/v>
      </c>
      <c r="AD706">
        <f t="shared" si="195"/>
        <v>0</v>
      </c>
      <c r="AE706">
        <f t="shared" si="196"/>
        <v>0</v>
      </c>
      <c r="AF706">
        <f t="shared" si="197"/>
        <v>0</v>
      </c>
    </row>
    <row r="707" spans="1:32" x14ac:dyDescent="0.35">
      <c r="A707">
        <v>59090.149270000002</v>
      </c>
      <c r="B707">
        <v>63316.557719999997</v>
      </c>
      <c r="C707">
        <v>0</v>
      </c>
      <c r="D707">
        <v>760.11075719999997</v>
      </c>
      <c r="E707">
        <v>0</v>
      </c>
      <c r="F707">
        <v>0</v>
      </c>
      <c r="G707">
        <v>1</v>
      </c>
      <c r="H707">
        <v>1</v>
      </c>
      <c r="I707">
        <v>51.272535480000002</v>
      </c>
      <c r="J707">
        <v>0</v>
      </c>
      <c r="K707" s="5">
        <v>73.672451409999994</v>
      </c>
      <c r="L707">
        <f t="shared" ref="L707:L770" si="198">A707/B707</f>
        <v>0.93324955426840916</v>
      </c>
      <c r="M707">
        <f t="shared" ref="M707:M770" si="199">E707+F707</f>
        <v>0</v>
      </c>
      <c r="N707">
        <f t="shared" ref="N707:N770" si="200">900-D707</f>
        <v>139.88924280000003</v>
      </c>
      <c r="P707">
        <f t="shared" ref="P707:P770" si="201">IF(AND($D707&gt;=500,$D707&lt;600),1,0)</f>
        <v>0</v>
      </c>
      <c r="Q707">
        <f t="shared" ref="Q707:Q770" si="202">IF(AND($D707&gt;=600,$D707&lt;700),1,0)</f>
        <v>0</v>
      </c>
      <c r="R707">
        <f t="shared" ref="R707:R770" si="203">IF(AND($D707&gt;=700,$D707&lt;800),1,0)</f>
        <v>1</v>
      </c>
      <c r="S707">
        <f t="shared" ref="S707:S770" si="204">IF($D707&gt;800,1,0)</f>
        <v>0</v>
      </c>
      <c r="U707">
        <f t="shared" ref="U707:U770" si="205">IF(AND($K707&gt;=70,$K707&lt;90),1,0)</f>
        <v>1</v>
      </c>
      <c r="V707">
        <f t="shared" ref="V707:V770" si="206">IF(AND($K707&gt;=90,$K707&lt;100),1,0)</f>
        <v>0</v>
      </c>
      <c r="W707">
        <f t="shared" ref="W707:W770" si="207">IF(AND($K707&gt;=100,$K707&lt;120),1,0)</f>
        <v>0</v>
      </c>
      <c r="X707">
        <f t="shared" ref="X707:X770" si="208">(B707-A707)/B707</f>
        <v>6.675044573159078E-2</v>
      </c>
      <c r="Y707" s="9">
        <f t="shared" ref="Y707:Y770" si="209">H707/(G707+1)</f>
        <v>0.5</v>
      </c>
      <c r="Z707" s="7">
        <f t="shared" ref="Z707:Z770" si="210">J707/I707</f>
        <v>0</v>
      </c>
      <c r="AB707">
        <f t="shared" ref="AB707:AB770" si="211">IF(AND($M707&gt;=1,$M707&lt;2),1,0)</f>
        <v>0</v>
      </c>
      <c r="AC707">
        <f t="shared" ref="AC707:AC770" si="212">IF(AND($M707&gt;=2,$M707&lt;3),1,0)</f>
        <v>0</v>
      </c>
      <c r="AD707">
        <f t="shared" ref="AD707:AD770" si="213">IF(AND($M707&gt;=3,$M707&lt;4),1,0)</f>
        <v>0</v>
      </c>
      <c r="AE707">
        <f t="shared" ref="AE707:AE770" si="214">IF(AND($M707&gt;=4,$M707&lt;5),1,0)</f>
        <v>0</v>
      </c>
      <c r="AF707">
        <f t="shared" ref="AF707:AF770" si="215">IF($M707&gt;5,1,0)</f>
        <v>0</v>
      </c>
    </row>
    <row r="708" spans="1:32" x14ac:dyDescent="0.35">
      <c r="A708">
        <v>30793.559710000001</v>
      </c>
      <c r="B708">
        <v>30015.888200000001</v>
      </c>
      <c r="C708">
        <v>1</v>
      </c>
      <c r="D708">
        <v>690.10958909999999</v>
      </c>
      <c r="E708">
        <v>0</v>
      </c>
      <c r="F708">
        <v>0</v>
      </c>
      <c r="G708">
        <v>1</v>
      </c>
      <c r="H708">
        <v>0</v>
      </c>
      <c r="I708">
        <v>282.17886879999998</v>
      </c>
      <c r="J708">
        <v>3</v>
      </c>
      <c r="K708" s="5">
        <v>72.929324320000006</v>
      </c>
      <c r="L708">
        <f t="shared" si="198"/>
        <v>1.025908662266406</v>
      </c>
      <c r="M708">
        <f t="shared" si="199"/>
        <v>0</v>
      </c>
      <c r="N708">
        <f t="shared" si="200"/>
        <v>209.89041090000001</v>
      </c>
      <c r="P708">
        <f t="shared" si="201"/>
        <v>0</v>
      </c>
      <c r="Q708">
        <f t="shared" si="202"/>
        <v>1</v>
      </c>
      <c r="R708">
        <f t="shared" si="203"/>
        <v>0</v>
      </c>
      <c r="S708">
        <f t="shared" si="204"/>
        <v>0</v>
      </c>
      <c r="U708">
        <f t="shared" si="205"/>
        <v>1</v>
      </c>
      <c r="V708">
        <f t="shared" si="206"/>
        <v>0</v>
      </c>
      <c r="W708">
        <f t="shared" si="207"/>
        <v>0</v>
      </c>
      <c r="X708">
        <f t="shared" si="208"/>
        <v>-2.5908662266405966E-2</v>
      </c>
      <c r="Y708" s="9">
        <f t="shared" si="209"/>
        <v>0</v>
      </c>
      <c r="Z708" s="7">
        <f t="shared" si="210"/>
        <v>1.06315544206335E-2</v>
      </c>
      <c r="AB708">
        <f t="shared" si="211"/>
        <v>0</v>
      </c>
      <c r="AC708">
        <f t="shared" si="212"/>
        <v>0</v>
      </c>
      <c r="AD708">
        <f t="shared" si="213"/>
        <v>0</v>
      </c>
      <c r="AE708">
        <f t="shared" si="214"/>
        <v>0</v>
      </c>
      <c r="AF708">
        <f t="shared" si="215"/>
        <v>0</v>
      </c>
    </row>
    <row r="709" spans="1:32" x14ac:dyDescent="0.35">
      <c r="A709">
        <v>76321.912729999996</v>
      </c>
      <c r="B709">
        <v>79397.588709999996</v>
      </c>
      <c r="C709">
        <v>1</v>
      </c>
      <c r="D709">
        <v>611.45229949999998</v>
      </c>
      <c r="E709">
        <v>3</v>
      </c>
      <c r="F709">
        <v>0</v>
      </c>
      <c r="G709">
        <v>2</v>
      </c>
      <c r="H709">
        <v>1</v>
      </c>
      <c r="I709">
        <v>168.4476689</v>
      </c>
      <c r="J709">
        <v>1</v>
      </c>
      <c r="K709" s="5">
        <v>105.7582403</v>
      </c>
      <c r="L709">
        <f t="shared" si="198"/>
        <v>0.96126235028076334</v>
      </c>
      <c r="M709">
        <f t="shared" si="199"/>
        <v>3</v>
      </c>
      <c r="N709">
        <f t="shared" si="200"/>
        <v>288.54770050000002</v>
      </c>
      <c r="P709">
        <f t="shared" si="201"/>
        <v>0</v>
      </c>
      <c r="Q709">
        <f t="shared" si="202"/>
        <v>1</v>
      </c>
      <c r="R709">
        <f t="shared" si="203"/>
        <v>0</v>
      </c>
      <c r="S709">
        <f t="shared" si="204"/>
        <v>0</v>
      </c>
      <c r="U709">
        <f t="shared" si="205"/>
        <v>0</v>
      </c>
      <c r="V709">
        <f t="shared" si="206"/>
        <v>0</v>
      </c>
      <c r="W709">
        <f t="shared" si="207"/>
        <v>1</v>
      </c>
      <c r="X709">
        <f t="shared" si="208"/>
        <v>3.8737649719236669E-2</v>
      </c>
      <c r="Y709" s="9">
        <f t="shared" si="209"/>
        <v>0.33333333333333331</v>
      </c>
      <c r="Z709" s="7">
        <f t="shared" si="210"/>
        <v>5.9365618208326544E-3</v>
      </c>
      <c r="AB709">
        <f t="shared" si="211"/>
        <v>0</v>
      </c>
      <c r="AC709">
        <f t="shared" si="212"/>
        <v>0</v>
      </c>
      <c r="AD709">
        <f t="shared" si="213"/>
        <v>1</v>
      </c>
      <c r="AE709">
        <f t="shared" si="214"/>
        <v>0</v>
      </c>
      <c r="AF709">
        <f t="shared" si="215"/>
        <v>0</v>
      </c>
    </row>
    <row r="710" spans="1:32" x14ac:dyDescent="0.35">
      <c r="A710">
        <v>18771.05888</v>
      </c>
      <c r="B710">
        <v>23268.673019999998</v>
      </c>
      <c r="C710">
        <v>1</v>
      </c>
      <c r="D710">
        <v>605.60518239999999</v>
      </c>
      <c r="E710">
        <v>0</v>
      </c>
      <c r="F710">
        <v>0</v>
      </c>
      <c r="G710">
        <v>1</v>
      </c>
      <c r="H710">
        <v>0</v>
      </c>
      <c r="I710">
        <v>291.64846840000001</v>
      </c>
      <c r="J710">
        <v>1</v>
      </c>
      <c r="K710" s="5">
        <v>109.3673208</v>
      </c>
      <c r="L710">
        <f t="shared" si="198"/>
        <v>0.80670947001858728</v>
      </c>
      <c r="M710">
        <f t="shared" si="199"/>
        <v>0</v>
      </c>
      <c r="N710">
        <f t="shared" si="200"/>
        <v>294.39481760000001</v>
      </c>
      <c r="P710">
        <f t="shared" si="201"/>
        <v>0</v>
      </c>
      <c r="Q710">
        <f t="shared" si="202"/>
        <v>1</v>
      </c>
      <c r="R710">
        <f t="shared" si="203"/>
        <v>0</v>
      </c>
      <c r="S710">
        <f t="shared" si="204"/>
        <v>0</v>
      </c>
      <c r="U710">
        <f t="shared" si="205"/>
        <v>0</v>
      </c>
      <c r="V710">
        <f t="shared" si="206"/>
        <v>0</v>
      </c>
      <c r="W710">
        <f t="shared" si="207"/>
        <v>1</v>
      </c>
      <c r="X710">
        <f t="shared" si="208"/>
        <v>0.19329052998141266</v>
      </c>
      <c r="Y710" s="9">
        <f t="shared" si="209"/>
        <v>0</v>
      </c>
      <c r="Z710" s="7">
        <f t="shared" si="210"/>
        <v>3.4287853644013855E-3</v>
      </c>
      <c r="AB710">
        <f t="shared" si="211"/>
        <v>0</v>
      </c>
      <c r="AC710">
        <f t="shared" si="212"/>
        <v>0</v>
      </c>
      <c r="AD710">
        <f t="shared" si="213"/>
        <v>0</v>
      </c>
      <c r="AE710">
        <f t="shared" si="214"/>
        <v>0</v>
      </c>
      <c r="AF710">
        <f t="shared" si="215"/>
        <v>0</v>
      </c>
    </row>
    <row r="711" spans="1:32" x14ac:dyDescent="0.35">
      <c r="A711">
        <v>75446.845520000003</v>
      </c>
      <c r="B711">
        <v>96719.486820000006</v>
      </c>
      <c r="C711">
        <v>0</v>
      </c>
      <c r="D711">
        <v>698.24513790000003</v>
      </c>
      <c r="E711">
        <v>0</v>
      </c>
      <c r="F711">
        <v>1</v>
      </c>
      <c r="G711">
        <v>1</v>
      </c>
      <c r="H711">
        <v>0</v>
      </c>
      <c r="I711">
        <v>124.44105879999999</v>
      </c>
      <c r="J711">
        <v>0</v>
      </c>
      <c r="K711" s="5">
        <v>103.2813099</v>
      </c>
      <c r="L711">
        <f t="shared" si="198"/>
        <v>0.78005837293585423</v>
      </c>
      <c r="M711">
        <f t="shared" si="199"/>
        <v>1</v>
      </c>
      <c r="N711">
        <f t="shared" si="200"/>
        <v>201.75486209999997</v>
      </c>
      <c r="P711">
        <f t="shared" si="201"/>
        <v>0</v>
      </c>
      <c r="Q711">
        <f t="shared" si="202"/>
        <v>1</v>
      </c>
      <c r="R711">
        <f t="shared" si="203"/>
        <v>0</v>
      </c>
      <c r="S711">
        <f t="shared" si="204"/>
        <v>0</v>
      </c>
      <c r="U711">
        <f t="shared" si="205"/>
        <v>0</v>
      </c>
      <c r="V711">
        <f t="shared" si="206"/>
        <v>0</v>
      </c>
      <c r="W711">
        <f t="shared" si="207"/>
        <v>1</v>
      </c>
      <c r="X711">
        <f t="shared" si="208"/>
        <v>0.21994162706414577</v>
      </c>
      <c r="Y711" s="9">
        <f t="shared" si="209"/>
        <v>0</v>
      </c>
      <c r="Z711" s="7">
        <f t="shared" si="210"/>
        <v>0</v>
      </c>
      <c r="AB711">
        <f t="shared" si="211"/>
        <v>1</v>
      </c>
      <c r="AC711">
        <f t="shared" si="212"/>
        <v>0</v>
      </c>
      <c r="AD711">
        <f t="shared" si="213"/>
        <v>0</v>
      </c>
      <c r="AE711">
        <f t="shared" si="214"/>
        <v>0</v>
      </c>
      <c r="AF711">
        <f t="shared" si="215"/>
        <v>0</v>
      </c>
    </row>
    <row r="712" spans="1:32" x14ac:dyDescent="0.35">
      <c r="A712">
        <v>53165.262009999999</v>
      </c>
      <c r="B712">
        <v>57454.203849999998</v>
      </c>
      <c r="C712">
        <v>1</v>
      </c>
      <c r="D712">
        <v>547.032286</v>
      </c>
      <c r="E712">
        <v>2</v>
      </c>
      <c r="F712">
        <v>0</v>
      </c>
      <c r="G712">
        <v>6</v>
      </c>
      <c r="H712">
        <v>0</v>
      </c>
      <c r="I712">
        <v>145.3820939</v>
      </c>
      <c r="J712">
        <v>0</v>
      </c>
      <c r="K712" s="5">
        <v>103.4183644</v>
      </c>
      <c r="L712">
        <f t="shared" si="198"/>
        <v>0.92535025198160503</v>
      </c>
      <c r="M712">
        <f t="shared" si="199"/>
        <v>2</v>
      </c>
      <c r="N712">
        <f t="shared" si="200"/>
        <v>352.967714</v>
      </c>
      <c r="P712">
        <f t="shared" si="201"/>
        <v>1</v>
      </c>
      <c r="Q712">
        <f t="shared" si="202"/>
        <v>0</v>
      </c>
      <c r="R712">
        <f t="shared" si="203"/>
        <v>0</v>
      </c>
      <c r="S712">
        <f t="shared" si="204"/>
        <v>0</v>
      </c>
      <c r="U712">
        <f t="shared" si="205"/>
        <v>0</v>
      </c>
      <c r="V712">
        <f t="shared" si="206"/>
        <v>0</v>
      </c>
      <c r="W712">
        <f t="shared" si="207"/>
        <v>1</v>
      </c>
      <c r="X712">
        <f t="shared" si="208"/>
        <v>7.4649748018394996E-2</v>
      </c>
      <c r="Y712" s="9">
        <f t="shared" si="209"/>
        <v>0</v>
      </c>
      <c r="Z712" s="7">
        <f t="shared" si="210"/>
        <v>0</v>
      </c>
      <c r="AB712">
        <f t="shared" si="211"/>
        <v>0</v>
      </c>
      <c r="AC712">
        <f t="shared" si="212"/>
        <v>1</v>
      </c>
      <c r="AD712">
        <f t="shared" si="213"/>
        <v>0</v>
      </c>
      <c r="AE712">
        <f t="shared" si="214"/>
        <v>0</v>
      </c>
      <c r="AF712">
        <f t="shared" si="215"/>
        <v>0</v>
      </c>
    </row>
    <row r="713" spans="1:32" x14ac:dyDescent="0.35">
      <c r="A713">
        <v>48549.303319999999</v>
      </c>
      <c r="B713">
        <v>56241.132279999998</v>
      </c>
      <c r="C713">
        <v>1</v>
      </c>
      <c r="D713">
        <v>646.11101840000003</v>
      </c>
      <c r="E713">
        <v>0</v>
      </c>
      <c r="F713">
        <v>1</v>
      </c>
      <c r="G713">
        <v>3</v>
      </c>
      <c r="H713">
        <v>0</v>
      </c>
      <c r="I713">
        <v>70.169857149999999</v>
      </c>
      <c r="J713">
        <v>3</v>
      </c>
      <c r="K713" s="5">
        <v>115.9485962</v>
      </c>
      <c r="L713">
        <f t="shared" si="198"/>
        <v>0.86323481323765416</v>
      </c>
      <c r="M713">
        <f t="shared" si="199"/>
        <v>1</v>
      </c>
      <c r="N713">
        <f t="shared" si="200"/>
        <v>253.88898159999997</v>
      </c>
      <c r="P713">
        <f t="shared" si="201"/>
        <v>0</v>
      </c>
      <c r="Q713">
        <f t="shared" si="202"/>
        <v>1</v>
      </c>
      <c r="R713">
        <f t="shared" si="203"/>
        <v>0</v>
      </c>
      <c r="S713">
        <f t="shared" si="204"/>
        <v>0</v>
      </c>
      <c r="U713">
        <f t="shared" si="205"/>
        <v>0</v>
      </c>
      <c r="V713">
        <f t="shared" si="206"/>
        <v>0</v>
      </c>
      <c r="W713">
        <f t="shared" si="207"/>
        <v>1</v>
      </c>
      <c r="X713">
        <f t="shared" si="208"/>
        <v>0.13676518676234586</v>
      </c>
      <c r="Y713" s="9">
        <f t="shared" si="209"/>
        <v>0</v>
      </c>
      <c r="Z713" s="7">
        <f t="shared" si="210"/>
        <v>4.2753400417888693E-2</v>
      </c>
      <c r="AB713">
        <f t="shared" si="211"/>
        <v>1</v>
      </c>
      <c r="AC713">
        <f t="shared" si="212"/>
        <v>0</v>
      </c>
      <c r="AD713">
        <f t="shared" si="213"/>
        <v>0</v>
      </c>
      <c r="AE713">
        <f t="shared" si="214"/>
        <v>0</v>
      </c>
      <c r="AF713">
        <f t="shared" si="215"/>
        <v>0</v>
      </c>
    </row>
    <row r="714" spans="1:32" x14ac:dyDescent="0.35">
      <c r="A714">
        <v>41826.2137</v>
      </c>
      <c r="B714">
        <v>31381.583259999999</v>
      </c>
      <c r="C714">
        <v>0</v>
      </c>
      <c r="D714">
        <v>541.44378110000002</v>
      </c>
      <c r="E714">
        <v>0</v>
      </c>
      <c r="F714">
        <v>0</v>
      </c>
      <c r="G714">
        <v>2</v>
      </c>
      <c r="H714">
        <v>0</v>
      </c>
      <c r="I714">
        <v>36.804214379999998</v>
      </c>
      <c r="J714">
        <v>1</v>
      </c>
      <c r="K714" s="5">
        <v>92.250452249999995</v>
      </c>
      <c r="L714">
        <f t="shared" si="198"/>
        <v>1.3328267523491419</v>
      </c>
      <c r="M714">
        <f t="shared" si="199"/>
        <v>0</v>
      </c>
      <c r="N714">
        <f t="shared" si="200"/>
        <v>358.55621889999998</v>
      </c>
      <c r="P714">
        <f t="shared" si="201"/>
        <v>1</v>
      </c>
      <c r="Q714">
        <f t="shared" si="202"/>
        <v>0</v>
      </c>
      <c r="R714">
        <f t="shared" si="203"/>
        <v>0</v>
      </c>
      <c r="S714">
        <f t="shared" si="204"/>
        <v>0</v>
      </c>
      <c r="U714">
        <f t="shared" si="205"/>
        <v>0</v>
      </c>
      <c r="V714">
        <f t="shared" si="206"/>
        <v>1</v>
      </c>
      <c r="W714">
        <f t="shared" si="207"/>
        <v>0</v>
      </c>
      <c r="X714">
        <f t="shared" si="208"/>
        <v>-0.332826752349142</v>
      </c>
      <c r="Y714" s="9">
        <f t="shared" si="209"/>
        <v>0</v>
      </c>
      <c r="Z714" s="7">
        <f t="shared" si="210"/>
        <v>2.7170801410813867E-2</v>
      </c>
      <c r="AB714">
        <f t="shared" si="211"/>
        <v>0</v>
      </c>
      <c r="AC714">
        <f t="shared" si="212"/>
        <v>0</v>
      </c>
      <c r="AD714">
        <f t="shared" si="213"/>
        <v>0</v>
      </c>
      <c r="AE714">
        <f t="shared" si="214"/>
        <v>0</v>
      </c>
      <c r="AF714">
        <f t="shared" si="215"/>
        <v>0</v>
      </c>
    </row>
    <row r="715" spans="1:32" x14ac:dyDescent="0.35">
      <c r="A715">
        <v>55987.041720000001</v>
      </c>
      <c r="B715">
        <v>44589.723290000002</v>
      </c>
      <c r="C715">
        <v>1</v>
      </c>
      <c r="D715">
        <v>654.9421754</v>
      </c>
      <c r="E715">
        <v>0</v>
      </c>
      <c r="F715">
        <v>0</v>
      </c>
      <c r="G715">
        <v>2</v>
      </c>
      <c r="H715">
        <v>0</v>
      </c>
      <c r="I715">
        <v>236.15497139999999</v>
      </c>
      <c r="J715">
        <v>0</v>
      </c>
      <c r="K715" s="5">
        <v>94.696132980000002</v>
      </c>
      <c r="L715">
        <f t="shared" si="198"/>
        <v>1.2556041524607542</v>
      </c>
      <c r="M715">
        <f t="shared" si="199"/>
        <v>0</v>
      </c>
      <c r="N715">
        <f t="shared" si="200"/>
        <v>245.0578246</v>
      </c>
      <c r="P715">
        <f t="shared" si="201"/>
        <v>0</v>
      </c>
      <c r="Q715">
        <f t="shared" si="202"/>
        <v>1</v>
      </c>
      <c r="R715">
        <f t="shared" si="203"/>
        <v>0</v>
      </c>
      <c r="S715">
        <f t="shared" si="204"/>
        <v>0</v>
      </c>
      <c r="U715">
        <f t="shared" si="205"/>
        <v>0</v>
      </c>
      <c r="V715">
        <f t="shared" si="206"/>
        <v>1</v>
      </c>
      <c r="W715">
        <f t="shared" si="207"/>
        <v>0</v>
      </c>
      <c r="X715">
        <f t="shared" si="208"/>
        <v>-0.25560415246075413</v>
      </c>
      <c r="Y715" s="9">
        <f t="shared" si="209"/>
        <v>0</v>
      </c>
      <c r="Z715" s="7">
        <f t="shared" si="210"/>
        <v>0</v>
      </c>
      <c r="AB715">
        <f t="shared" si="211"/>
        <v>0</v>
      </c>
      <c r="AC715">
        <f t="shared" si="212"/>
        <v>0</v>
      </c>
      <c r="AD715">
        <f t="shared" si="213"/>
        <v>0</v>
      </c>
      <c r="AE715">
        <f t="shared" si="214"/>
        <v>0</v>
      </c>
      <c r="AF715">
        <f t="shared" si="215"/>
        <v>0</v>
      </c>
    </row>
    <row r="716" spans="1:32" x14ac:dyDescent="0.35">
      <c r="A716">
        <v>49435.479460000002</v>
      </c>
      <c r="B716">
        <v>56352.634270000002</v>
      </c>
      <c r="C716">
        <v>0</v>
      </c>
      <c r="D716">
        <v>692.70351249999999</v>
      </c>
      <c r="E716">
        <v>0</v>
      </c>
      <c r="F716">
        <v>0</v>
      </c>
      <c r="G716">
        <v>1</v>
      </c>
      <c r="H716">
        <v>1</v>
      </c>
      <c r="I716">
        <v>122.4223666</v>
      </c>
      <c r="J716">
        <v>1</v>
      </c>
      <c r="K716" s="5">
        <v>82.238955079999997</v>
      </c>
      <c r="L716">
        <f t="shared" si="198"/>
        <v>0.87725232547500565</v>
      </c>
      <c r="M716">
        <f t="shared" si="199"/>
        <v>0</v>
      </c>
      <c r="N716">
        <f t="shared" si="200"/>
        <v>207.29648750000001</v>
      </c>
      <c r="P716">
        <f t="shared" si="201"/>
        <v>0</v>
      </c>
      <c r="Q716">
        <f t="shared" si="202"/>
        <v>1</v>
      </c>
      <c r="R716">
        <f t="shared" si="203"/>
        <v>0</v>
      </c>
      <c r="S716">
        <f t="shared" si="204"/>
        <v>0</v>
      </c>
      <c r="U716">
        <f t="shared" si="205"/>
        <v>1</v>
      </c>
      <c r="V716">
        <f t="shared" si="206"/>
        <v>0</v>
      </c>
      <c r="W716">
        <f t="shared" si="207"/>
        <v>0</v>
      </c>
      <c r="X716">
        <f t="shared" si="208"/>
        <v>0.1227476745249943</v>
      </c>
      <c r="Y716" s="9">
        <f t="shared" si="209"/>
        <v>0.5</v>
      </c>
      <c r="Z716" s="7">
        <f t="shared" si="210"/>
        <v>8.1684419912202537E-3</v>
      </c>
      <c r="AB716">
        <f t="shared" si="211"/>
        <v>0</v>
      </c>
      <c r="AC716">
        <f t="shared" si="212"/>
        <v>0</v>
      </c>
      <c r="AD716">
        <f t="shared" si="213"/>
        <v>0</v>
      </c>
      <c r="AE716">
        <f t="shared" si="214"/>
        <v>0</v>
      </c>
      <c r="AF716">
        <f t="shared" si="215"/>
        <v>0</v>
      </c>
    </row>
    <row r="717" spans="1:32" x14ac:dyDescent="0.35">
      <c r="A717">
        <v>66549.528229999996</v>
      </c>
      <c r="B717">
        <v>63808.970329999996</v>
      </c>
      <c r="C717">
        <v>0</v>
      </c>
      <c r="D717">
        <v>663.97077669999999</v>
      </c>
      <c r="E717">
        <v>1</v>
      </c>
      <c r="F717">
        <v>1</v>
      </c>
      <c r="G717">
        <v>2</v>
      </c>
      <c r="H717">
        <v>1</v>
      </c>
      <c r="I717">
        <v>237.2617047</v>
      </c>
      <c r="J717">
        <v>0</v>
      </c>
      <c r="K717" s="5">
        <v>119.99199</v>
      </c>
      <c r="L717">
        <f t="shared" si="198"/>
        <v>1.0429494142567526</v>
      </c>
      <c r="M717">
        <f t="shared" si="199"/>
        <v>2</v>
      </c>
      <c r="N717">
        <f t="shared" si="200"/>
        <v>236.02922330000001</v>
      </c>
      <c r="P717">
        <f t="shared" si="201"/>
        <v>0</v>
      </c>
      <c r="Q717">
        <f t="shared" si="202"/>
        <v>1</v>
      </c>
      <c r="R717">
        <f t="shared" si="203"/>
        <v>0</v>
      </c>
      <c r="S717">
        <f t="shared" si="204"/>
        <v>0</v>
      </c>
      <c r="U717">
        <f t="shared" si="205"/>
        <v>0</v>
      </c>
      <c r="V717">
        <f t="shared" si="206"/>
        <v>0</v>
      </c>
      <c r="W717">
        <f t="shared" si="207"/>
        <v>1</v>
      </c>
      <c r="X717">
        <f t="shared" si="208"/>
        <v>-4.2949414256752513E-2</v>
      </c>
      <c r="Y717" s="9">
        <f t="shared" si="209"/>
        <v>0.33333333333333331</v>
      </c>
      <c r="Z717" s="7">
        <f t="shared" si="210"/>
        <v>0</v>
      </c>
      <c r="AB717">
        <f t="shared" si="211"/>
        <v>0</v>
      </c>
      <c r="AC717">
        <f t="shared" si="212"/>
        <v>1</v>
      </c>
      <c r="AD717">
        <f t="shared" si="213"/>
        <v>0</v>
      </c>
      <c r="AE717">
        <f t="shared" si="214"/>
        <v>0</v>
      </c>
      <c r="AF717">
        <f t="shared" si="215"/>
        <v>0</v>
      </c>
    </row>
    <row r="718" spans="1:32" x14ac:dyDescent="0.35">
      <c r="A718">
        <v>51713.414729999997</v>
      </c>
      <c r="B718">
        <v>50036.822500000002</v>
      </c>
      <c r="C718">
        <v>0</v>
      </c>
      <c r="D718">
        <v>696.90546789999996</v>
      </c>
      <c r="E718">
        <v>0</v>
      </c>
      <c r="F718">
        <v>0</v>
      </c>
      <c r="G718">
        <v>2</v>
      </c>
      <c r="H718">
        <v>1</v>
      </c>
      <c r="I718">
        <v>137.60878170000001</v>
      </c>
      <c r="J718">
        <v>1</v>
      </c>
      <c r="K718" s="5">
        <v>117.21493030000001</v>
      </c>
      <c r="L718">
        <f t="shared" si="198"/>
        <v>1.0335071682459451</v>
      </c>
      <c r="M718">
        <f t="shared" si="199"/>
        <v>0</v>
      </c>
      <c r="N718">
        <f t="shared" si="200"/>
        <v>203.09453210000004</v>
      </c>
      <c r="P718">
        <f t="shared" si="201"/>
        <v>0</v>
      </c>
      <c r="Q718">
        <f t="shared" si="202"/>
        <v>1</v>
      </c>
      <c r="R718">
        <f t="shared" si="203"/>
        <v>0</v>
      </c>
      <c r="S718">
        <f t="shared" si="204"/>
        <v>0</v>
      </c>
      <c r="U718">
        <f t="shared" si="205"/>
        <v>0</v>
      </c>
      <c r="V718">
        <f t="shared" si="206"/>
        <v>0</v>
      </c>
      <c r="W718">
        <f t="shared" si="207"/>
        <v>1</v>
      </c>
      <c r="X718">
        <f t="shared" si="208"/>
        <v>-3.3507168245945164E-2</v>
      </c>
      <c r="Y718" s="9">
        <f t="shared" si="209"/>
        <v>0.33333333333333331</v>
      </c>
      <c r="Z718" s="7">
        <f t="shared" si="210"/>
        <v>7.2669780783329177E-3</v>
      </c>
      <c r="AB718">
        <f t="shared" si="211"/>
        <v>0</v>
      </c>
      <c r="AC718">
        <f t="shared" si="212"/>
        <v>0</v>
      </c>
      <c r="AD718">
        <f t="shared" si="213"/>
        <v>0</v>
      </c>
      <c r="AE718">
        <f t="shared" si="214"/>
        <v>0</v>
      </c>
      <c r="AF718">
        <f t="shared" si="215"/>
        <v>0</v>
      </c>
    </row>
    <row r="719" spans="1:32" x14ac:dyDescent="0.35">
      <c r="A719">
        <v>52254.526420000002</v>
      </c>
      <c r="B719">
        <v>46253.857450000003</v>
      </c>
      <c r="C719">
        <v>1</v>
      </c>
      <c r="D719">
        <v>748.24134709999998</v>
      </c>
      <c r="E719">
        <v>0</v>
      </c>
      <c r="F719">
        <v>0</v>
      </c>
      <c r="G719">
        <v>0</v>
      </c>
      <c r="H719">
        <v>0</v>
      </c>
      <c r="I719">
        <v>277.90189830000003</v>
      </c>
      <c r="J719">
        <v>2</v>
      </c>
      <c r="K719" s="5">
        <v>81.735970039999998</v>
      </c>
      <c r="L719">
        <f t="shared" si="198"/>
        <v>1.1297333736215767</v>
      </c>
      <c r="M719">
        <f t="shared" si="199"/>
        <v>0</v>
      </c>
      <c r="N719">
        <f t="shared" si="200"/>
        <v>151.75865290000002</v>
      </c>
      <c r="P719">
        <f t="shared" si="201"/>
        <v>0</v>
      </c>
      <c r="Q719">
        <f t="shared" si="202"/>
        <v>0</v>
      </c>
      <c r="R719">
        <f t="shared" si="203"/>
        <v>1</v>
      </c>
      <c r="S719">
        <f t="shared" si="204"/>
        <v>0</v>
      </c>
      <c r="U719">
        <f t="shared" si="205"/>
        <v>1</v>
      </c>
      <c r="V719">
        <f t="shared" si="206"/>
        <v>0</v>
      </c>
      <c r="W719">
        <f t="shared" si="207"/>
        <v>0</v>
      </c>
      <c r="X719">
        <f t="shared" si="208"/>
        <v>-0.12973337362157669</v>
      </c>
      <c r="Y719" s="9">
        <f t="shared" si="209"/>
        <v>0</v>
      </c>
      <c r="Z719" s="7">
        <f t="shared" si="210"/>
        <v>7.1967842329776549E-3</v>
      </c>
      <c r="AB719">
        <f t="shared" si="211"/>
        <v>0</v>
      </c>
      <c r="AC719">
        <f t="shared" si="212"/>
        <v>0</v>
      </c>
      <c r="AD719">
        <f t="shared" si="213"/>
        <v>0</v>
      </c>
      <c r="AE719">
        <f t="shared" si="214"/>
        <v>0</v>
      </c>
      <c r="AF719">
        <f t="shared" si="215"/>
        <v>0</v>
      </c>
    </row>
    <row r="720" spans="1:32" x14ac:dyDescent="0.35">
      <c r="A720">
        <v>44545.81682</v>
      </c>
      <c r="B720">
        <v>47415.183490000003</v>
      </c>
      <c r="C720">
        <v>1</v>
      </c>
      <c r="D720">
        <v>642.82307809999998</v>
      </c>
      <c r="E720">
        <v>1</v>
      </c>
      <c r="F720">
        <v>0</v>
      </c>
      <c r="G720">
        <v>2</v>
      </c>
      <c r="H720">
        <v>0</v>
      </c>
      <c r="I720">
        <v>265.9067263</v>
      </c>
      <c r="J720">
        <v>1</v>
      </c>
      <c r="K720" s="5">
        <v>81.386620769999993</v>
      </c>
      <c r="L720">
        <f t="shared" si="198"/>
        <v>0.93948422301043799</v>
      </c>
      <c r="M720">
        <f t="shared" si="199"/>
        <v>1</v>
      </c>
      <c r="N720">
        <f t="shared" si="200"/>
        <v>257.17692190000002</v>
      </c>
      <c r="P720">
        <f t="shared" si="201"/>
        <v>0</v>
      </c>
      <c r="Q720">
        <f t="shared" si="202"/>
        <v>1</v>
      </c>
      <c r="R720">
        <f t="shared" si="203"/>
        <v>0</v>
      </c>
      <c r="S720">
        <f t="shared" si="204"/>
        <v>0</v>
      </c>
      <c r="U720">
        <f t="shared" si="205"/>
        <v>1</v>
      </c>
      <c r="V720">
        <f t="shared" si="206"/>
        <v>0</v>
      </c>
      <c r="W720">
        <f t="shared" si="207"/>
        <v>0</v>
      </c>
      <c r="X720">
        <f t="shared" si="208"/>
        <v>6.0515776989562016E-2</v>
      </c>
      <c r="Y720" s="9">
        <f t="shared" si="209"/>
        <v>0</v>
      </c>
      <c r="Z720" s="7">
        <f t="shared" si="210"/>
        <v>3.7607172030382744E-3</v>
      </c>
      <c r="AB720">
        <f t="shared" si="211"/>
        <v>1</v>
      </c>
      <c r="AC720">
        <f t="shared" si="212"/>
        <v>0</v>
      </c>
      <c r="AD720">
        <f t="shared" si="213"/>
        <v>0</v>
      </c>
      <c r="AE720">
        <f t="shared" si="214"/>
        <v>0</v>
      </c>
      <c r="AF720">
        <f t="shared" si="215"/>
        <v>0</v>
      </c>
    </row>
    <row r="721" spans="1:32" x14ac:dyDescent="0.35">
      <c r="A721">
        <v>49145.815640000001</v>
      </c>
      <c r="B721">
        <v>39862.12326</v>
      </c>
      <c r="C721">
        <v>0</v>
      </c>
      <c r="D721">
        <v>790.3825392</v>
      </c>
      <c r="E721">
        <v>1</v>
      </c>
      <c r="F721">
        <v>0</v>
      </c>
      <c r="G721">
        <v>3</v>
      </c>
      <c r="H721">
        <v>0</v>
      </c>
      <c r="I721">
        <v>247.4287272</v>
      </c>
      <c r="J721">
        <v>0</v>
      </c>
      <c r="K721" s="5">
        <v>108.6435942</v>
      </c>
      <c r="L721">
        <f t="shared" si="198"/>
        <v>1.2328950798593261</v>
      </c>
      <c r="M721">
        <f t="shared" si="199"/>
        <v>1</v>
      </c>
      <c r="N721">
        <f t="shared" si="200"/>
        <v>109.6174608</v>
      </c>
      <c r="P721">
        <f t="shared" si="201"/>
        <v>0</v>
      </c>
      <c r="Q721">
        <f t="shared" si="202"/>
        <v>0</v>
      </c>
      <c r="R721">
        <f t="shared" si="203"/>
        <v>1</v>
      </c>
      <c r="S721">
        <f t="shared" si="204"/>
        <v>0</v>
      </c>
      <c r="U721">
        <f t="shared" si="205"/>
        <v>0</v>
      </c>
      <c r="V721">
        <f t="shared" si="206"/>
        <v>0</v>
      </c>
      <c r="W721">
        <f t="shared" si="207"/>
        <v>1</v>
      </c>
      <c r="X721">
        <f t="shared" si="208"/>
        <v>-0.23289507985932609</v>
      </c>
      <c r="Y721" s="9">
        <f t="shared" si="209"/>
        <v>0</v>
      </c>
      <c r="Z721" s="7">
        <f t="shared" si="210"/>
        <v>0</v>
      </c>
      <c r="AB721">
        <f t="shared" si="211"/>
        <v>1</v>
      </c>
      <c r="AC721">
        <f t="shared" si="212"/>
        <v>0</v>
      </c>
      <c r="AD721">
        <f t="shared" si="213"/>
        <v>0</v>
      </c>
      <c r="AE721">
        <f t="shared" si="214"/>
        <v>0</v>
      </c>
      <c r="AF721">
        <f t="shared" si="215"/>
        <v>0</v>
      </c>
    </row>
    <row r="722" spans="1:32" x14ac:dyDescent="0.35">
      <c r="A722">
        <v>54617.026530000003</v>
      </c>
      <c r="B722">
        <v>58776.100409999999</v>
      </c>
      <c r="C722">
        <v>1</v>
      </c>
      <c r="D722">
        <v>660.63349779999999</v>
      </c>
      <c r="E722">
        <v>0</v>
      </c>
      <c r="F722">
        <v>0</v>
      </c>
      <c r="G722">
        <v>1</v>
      </c>
      <c r="H722">
        <v>1</v>
      </c>
      <c r="I722">
        <v>239.2131833</v>
      </c>
      <c r="J722">
        <v>0</v>
      </c>
      <c r="K722" s="5">
        <v>79.284223389999994</v>
      </c>
      <c r="L722">
        <f t="shared" si="198"/>
        <v>0.92923868968870238</v>
      </c>
      <c r="M722">
        <f t="shared" si="199"/>
        <v>0</v>
      </c>
      <c r="N722">
        <f t="shared" si="200"/>
        <v>239.36650220000001</v>
      </c>
      <c r="P722">
        <f t="shared" si="201"/>
        <v>0</v>
      </c>
      <c r="Q722">
        <f t="shared" si="202"/>
        <v>1</v>
      </c>
      <c r="R722">
        <f t="shared" si="203"/>
        <v>0</v>
      </c>
      <c r="S722">
        <f t="shared" si="204"/>
        <v>0</v>
      </c>
      <c r="U722">
        <f t="shared" si="205"/>
        <v>1</v>
      </c>
      <c r="V722">
        <f t="shared" si="206"/>
        <v>0</v>
      </c>
      <c r="W722">
        <f t="shared" si="207"/>
        <v>0</v>
      </c>
      <c r="X722">
        <f t="shared" si="208"/>
        <v>7.0761310311297607E-2</v>
      </c>
      <c r="Y722" s="9">
        <f t="shared" si="209"/>
        <v>0.5</v>
      </c>
      <c r="Z722" s="7">
        <f t="shared" si="210"/>
        <v>0</v>
      </c>
      <c r="AB722">
        <f t="shared" si="211"/>
        <v>0</v>
      </c>
      <c r="AC722">
        <f t="shared" si="212"/>
        <v>0</v>
      </c>
      <c r="AD722">
        <f t="shared" si="213"/>
        <v>0</v>
      </c>
      <c r="AE722">
        <f t="shared" si="214"/>
        <v>0</v>
      </c>
      <c r="AF722">
        <f t="shared" si="215"/>
        <v>0</v>
      </c>
    </row>
    <row r="723" spans="1:32" x14ac:dyDescent="0.35">
      <c r="A723">
        <v>24347.474109999999</v>
      </c>
      <c r="B723">
        <v>19582.16978</v>
      </c>
      <c r="C723">
        <v>1</v>
      </c>
      <c r="D723">
        <v>697.45825309999998</v>
      </c>
      <c r="E723">
        <v>0</v>
      </c>
      <c r="F723">
        <v>0</v>
      </c>
      <c r="G723">
        <v>4</v>
      </c>
      <c r="H723">
        <v>0</v>
      </c>
      <c r="I723">
        <v>199.4294036</v>
      </c>
      <c r="J723">
        <v>0</v>
      </c>
      <c r="K723" s="5">
        <v>80.092084560000004</v>
      </c>
      <c r="L723">
        <f t="shared" si="198"/>
        <v>1.2433491479001975</v>
      </c>
      <c r="M723">
        <f t="shared" si="199"/>
        <v>0</v>
      </c>
      <c r="N723">
        <f t="shared" si="200"/>
        <v>202.54174690000002</v>
      </c>
      <c r="P723">
        <f t="shared" si="201"/>
        <v>0</v>
      </c>
      <c r="Q723">
        <f t="shared" si="202"/>
        <v>1</v>
      </c>
      <c r="R723">
        <f t="shared" si="203"/>
        <v>0</v>
      </c>
      <c r="S723">
        <f t="shared" si="204"/>
        <v>0</v>
      </c>
      <c r="U723">
        <f t="shared" si="205"/>
        <v>1</v>
      </c>
      <c r="V723">
        <f t="shared" si="206"/>
        <v>0</v>
      </c>
      <c r="W723">
        <f t="shared" si="207"/>
        <v>0</v>
      </c>
      <c r="X723">
        <f t="shared" si="208"/>
        <v>-0.24334914790019754</v>
      </c>
      <c r="Y723" s="9">
        <f t="shared" si="209"/>
        <v>0</v>
      </c>
      <c r="Z723" s="7">
        <f t="shared" si="210"/>
        <v>0</v>
      </c>
      <c r="AB723">
        <f t="shared" si="211"/>
        <v>0</v>
      </c>
      <c r="AC723">
        <f t="shared" si="212"/>
        <v>0</v>
      </c>
      <c r="AD723">
        <f t="shared" si="213"/>
        <v>0</v>
      </c>
      <c r="AE723">
        <f t="shared" si="214"/>
        <v>0</v>
      </c>
      <c r="AF723">
        <f t="shared" si="215"/>
        <v>0</v>
      </c>
    </row>
    <row r="724" spans="1:32" x14ac:dyDescent="0.35">
      <c r="A724">
        <v>29777.218669999998</v>
      </c>
      <c r="B724">
        <v>21984.39014</v>
      </c>
      <c r="C724">
        <v>0</v>
      </c>
      <c r="D724">
        <v>619.44686430000002</v>
      </c>
      <c r="E724">
        <v>1</v>
      </c>
      <c r="F724">
        <v>0</v>
      </c>
      <c r="G724">
        <v>3</v>
      </c>
      <c r="H724">
        <v>0</v>
      </c>
      <c r="I724">
        <v>262.0236079</v>
      </c>
      <c r="J724">
        <v>0</v>
      </c>
      <c r="K724" s="5">
        <v>112.75835979999999</v>
      </c>
      <c r="L724">
        <f t="shared" si="198"/>
        <v>1.3544709896601206</v>
      </c>
      <c r="M724">
        <f t="shared" si="199"/>
        <v>1</v>
      </c>
      <c r="N724">
        <f t="shared" si="200"/>
        <v>280.55313569999998</v>
      </c>
      <c r="P724">
        <f t="shared" si="201"/>
        <v>0</v>
      </c>
      <c r="Q724">
        <f t="shared" si="202"/>
        <v>1</v>
      </c>
      <c r="R724">
        <f t="shared" si="203"/>
        <v>0</v>
      </c>
      <c r="S724">
        <f t="shared" si="204"/>
        <v>0</v>
      </c>
      <c r="U724">
        <f t="shared" si="205"/>
        <v>0</v>
      </c>
      <c r="V724">
        <f t="shared" si="206"/>
        <v>0</v>
      </c>
      <c r="W724">
        <f t="shared" si="207"/>
        <v>1</v>
      </c>
      <c r="X724">
        <f t="shared" si="208"/>
        <v>-0.35447098966012069</v>
      </c>
      <c r="Y724" s="9">
        <f t="shared" si="209"/>
        <v>0</v>
      </c>
      <c r="Z724" s="7">
        <f t="shared" si="210"/>
        <v>0</v>
      </c>
      <c r="AB724">
        <f t="shared" si="211"/>
        <v>1</v>
      </c>
      <c r="AC724">
        <f t="shared" si="212"/>
        <v>0</v>
      </c>
      <c r="AD724">
        <f t="shared" si="213"/>
        <v>0</v>
      </c>
      <c r="AE724">
        <f t="shared" si="214"/>
        <v>0</v>
      </c>
      <c r="AF724">
        <f t="shared" si="215"/>
        <v>0</v>
      </c>
    </row>
    <row r="725" spans="1:32" x14ac:dyDescent="0.35">
      <c r="A725">
        <v>61148.961410000004</v>
      </c>
      <c r="B725">
        <v>54924.890720000003</v>
      </c>
      <c r="C725">
        <v>1</v>
      </c>
      <c r="D725">
        <v>730.96569899999997</v>
      </c>
      <c r="E725">
        <v>0</v>
      </c>
      <c r="F725">
        <v>0</v>
      </c>
      <c r="G725">
        <v>1</v>
      </c>
      <c r="H725">
        <v>0</v>
      </c>
      <c r="I725">
        <v>256.33962589999999</v>
      </c>
      <c r="J725">
        <v>2</v>
      </c>
      <c r="K725" s="5">
        <v>99.705363869999999</v>
      </c>
      <c r="L725">
        <f t="shared" si="198"/>
        <v>1.1133196736199169</v>
      </c>
      <c r="M725">
        <f t="shared" si="199"/>
        <v>0</v>
      </c>
      <c r="N725">
        <f t="shared" si="200"/>
        <v>169.03430100000003</v>
      </c>
      <c r="P725">
        <f t="shared" si="201"/>
        <v>0</v>
      </c>
      <c r="Q725">
        <f t="shared" si="202"/>
        <v>0</v>
      </c>
      <c r="R725">
        <f t="shared" si="203"/>
        <v>1</v>
      </c>
      <c r="S725">
        <f t="shared" si="204"/>
        <v>0</v>
      </c>
      <c r="U725">
        <f t="shared" si="205"/>
        <v>0</v>
      </c>
      <c r="V725">
        <f t="shared" si="206"/>
        <v>1</v>
      </c>
      <c r="W725">
        <f t="shared" si="207"/>
        <v>0</v>
      </c>
      <c r="X725">
        <f t="shared" si="208"/>
        <v>-0.11331967361991685</v>
      </c>
      <c r="Y725" s="9">
        <f t="shared" si="209"/>
        <v>0</v>
      </c>
      <c r="Z725" s="7">
        <f t="shared" si="210"/>
        <v>7.8021491721307849E-3</v>
      </c>
      <c r="AB725">
        <f t="shared" si="211"/>
        <v>0</v>
      </c>
      <c r="AC725">
        <f t="shared" si="212"/>
        <v>0</v>
      </c>
      <c r="AD725">
        <f t="shared" si="213"/>
        <v>0</v>
      </c>
      <c r="AE725">
        <f t="shared" si="214"/>
        <v>0</v>
      </c>
      <c r="AF725">
        <f t="shared" si="215"/>
        <v>0</v>
      </c>
    </row>
    <row r="726" spans="1:32" x14ac:dyDescent="0.35">
      <c r="A726">
        <v>52562.981570000004</v>
      </c>
      <c r="B726">
        <v>44083.742420000002</v>
      </c>
      <c r="C726">
        <v>0</v>
      </c>
      <c r="D726">
        <v>702.08550990000003</v>
      </c>
      <c r="E726">
        <v>0</v>
      </c>
      <c r="F726">
        <v>0</v>
      </c>
      <c r="G726">
        <v>2</v>
      </c>
      <c r="H726">
        <v>0</v>
      </c>
      <c r="I726">
        <v>68.591730760000004</v>
      </c>
      <c r="J726">
        <v>1</v>
      </c>
      <c r="K726" s="5">
        <v>83.994606500000003</v>
      </c>
      <c r="L726">
        <f t="shared" si="198"/>
        <v>1.1923439046806772</v>
      </c>
      <c r="M726">
        <f t="shared" si="199"/>
        <v>0</v>
      </c>
      <c r="N726">
        <f t="shared" si="200"/>
        <v>197.91449009999997</v>
      </c>
      <c r="P726">
        <f t="shared" si="201"/>
        <v>0</v>
      </c>
      <c r="Q726">
        <f t="shared" si="202"/>
        <v>0</v>
      </c>
      <c r="R726">
        <f t="shared" si="203"/>
        <v>1</v>
      </c>
      <c r="S726">
        <f t="shared" si="204"/>
        <v>0</v>
      </c>
      <c r="U726">
        <f t="shared" si="205"/>
        <v>1</v>
      </c>
      <c r="V726">
        <f t="shared" si="206"/>
        <v>0</v>
      </c>
      <c r="W726">
        <f t="shared" si="207"/>
        <v>0</v>
      </c>
      <c r="X726">
        <f t="shared" si="208"/>
        <v>-0.19234390468067708</v>
      </c>
      <c r="Y726" s="9">
        <f t="shared" si="209"/>
        <v>0</v>
      </c>
      <c r="Z726" s="7">
        <f t="shared" si="210"/>
        <v>1.4579016871566691E-2</v>
      </c>
      <c r="AB726">
        <f t="shared" si="211"/>
        <v>0</v>
      </c>
      <c r="AC726">
        <f t="shared" si="212"/>
        <v>0</v>
      </c>
      <c r="AD726">
        <f t="shared" si="213"/>
        <v>0</v>
      </c>
      <c r="AE726">
        <f t="shared" si="214"/>
        <v>0</v>
      </c>
      <c r="AF726">
        <f t="shared" si="215"/>
        <v>0</v>
      </c>
    </row>
    <row r="727" spans="1:32" x14ac:dyDescent="0.35">
      <c r="A727">
        <v>47240.249949999998</v>
      </c>
      <c r="B727">
        <v>58265.887300000002</v>
      </c>
      <c r="C727">
        <v>0</v>
      </c>
      <c r="D727">
        <v>723.57256510000002</v>
      </c>
      <c r="E727">
        <v>1</v>
      </c>
      <c r="F727">
        <v>0</v>
      </c>
      <c r="G727">
        <v>4</v>
      </c>
      <c r="H727">
        <v>1</v>
      </c>
      <c r="I727">
        <v>210.88491920000001</v>
      </c>
      <c r="J727">
        <v>3</v>
      </c>
      <c r="K727" s="5">
        <v>90.093476809999999</v>
      </c>
      <c r="L727">
        <f t="shared" si="198"/>
        <v>0.81077028324942368</v>
      </c>
      <c r="M727">
        <f t="shared" si="199"/>
        <v>1</v>
      </c>
      <c r="N727">
        <f t="shared" si="200"/>
        <v>176.42743489999998</v>
      </c>
      <c r="P727">
        <f t="shared" si="201"/>
        <v>0</v>
      </c>
      <c r="Q727">
        <f t="shared" si="202"/>
        <v>0</v>
      </c>
      <c r="R727">
        <f t="shared" si="203"/>
        <v>1</v>
      </c>
      <c r="S727">
        <f t="shared" si="204"/>
        <v>0</v>
      </c>
      <c r="U727">
        <f t="shared" si="205"/>
        <v>0</v>
      </c>
      <c r="V727">
        <f t="shared" si="206"/>
        <v>1</v>
      </c>
      <c r="W727">
        <f t="shared" si="207"/>
        <v>0</v>
      </c>
      <c r="X727">
        <f t="shared" si="208"/>
        <v>0.18922971675057634</v>
      </c>
      <c r="Y727" s="9">
        <f t="shared" si="209"/>
        <v>0.2</v>
      </c>
      <c r="Z727" s="7">
        <f t="shared" si="210"/>
        <v>1.4225768307096659E-2</v>
      </c>
      <c r="AB727">
        <f t="shared" si="211"/>
        <v>1</v>
      </c>
      <c r="AC727">
        <f t="shared" si="212"/>
        <v>0</v>
      </c>
      <c r="AD727">
        <f t="shared" si="213"/>
        <v>0</v>
      </c>
      <c r="AE727">
        <f t="shared" si="214"/>
        <v>0</v>
      </c>
      <c r="AF727">
        <f t="shared" si="215"/>
        <v>0</v>
      </c>
    </row>
    <row r="728" spans="1:32" x14ac:dyDescent="0.35">
      <c r="A728">
        <v>50276.508999999998</v>
      </c>
      <c r="B728">
        <v>36851.276989999998</v>
      </c>
      <c r="C728">
        <v>0</v>
      </c>
      <c r="D728">
        <v>652.7252211</v>
      </c>
      <c r="E728">
        <v>0</v>
      </c>
      <c r="F728">
        <v>1</v>
      </c>
      <c r="G728">
        <v>3</v>
      </c>
      <c r="H728">
        <v>0</v>
      </c>
      <c r="I728">
        <v>251.32671769999999</v>
      </c>
      <c r="J728">
        <v>0</v>
      </c>
      <c r="K728" s="5">
        <v>78.580567340000002</v>
      </c>
      <c r="L728">
        <f t="shared" si="198"/>
        <v>1.3643084611055156</v>
      </c>
      <c r="M728">
        <f t="shared" si="199"/>
        <v>1</v>
      </c>
      <c r="N728">
        <f t="shared" si="200"/>
        <v>247.2747789</v>
      </c>
      <c r="P728">
        <f t="shared" si="201"/>
        <v>0</v>
      </c>
      <c r="Q728">
        <f t="shared" si="202"/>
        <v>1</v>
      </c>
      <c r="R728">
        <f t="shared" si="203"/>
        <v>0</v>
      </c>
      <c r="S728">
        <f t="shared" si="204"/>
        <v>0</v>
      </c>
      <c r="U728">
        <f t="shared" si="205"/>
        <v>1</v>
      </c>
      <c r="V728">
        <f t="shared" si="206"/>
        <v>0</v>
      </c>
      <c r="W728">
        <f t="shared" si="207"/>
        <v>0</v>
      </c>
      <c r="X728">
        <f t="shared" si="208"/>
        <v>-0.36430846110551568</v>
      </c>
      <c r="Y728" s="9">
        <f t="shared" si="209"/>
        <v>0</v>
      </c>
      <c r="Z728" s="7">
        <f t="shared" si="210"/>
        <v>0</v>
      </c>
      <c r="AB728">
        <f t="shared" si="211"/>
        <v>1</v>
      </c>
      <c r="AC728">
        <f t="shared" si="212"/>
        <v>0</v>
      </c>
      <c r="AD728">
        <f t="shared" si="213"/>
        <v>0</v>
      </c>
      <c r="AE728">
        <f t="shared" si="214"/>
        <v>0</v>
      </c>
      <c r="AF728">
        <f t="shared" si="215"/>
        <v>0</v>
      </c>
    </row>
    <row r="729" spans="1:32" x14ac:dyDescent="0.35">
      <c r="A729">
        <v>55213.725579999998</v>
      </c>
      <c r="B729">
        <v>44500.507879999997</v>
      </c>
      <c r="C729">
        <v>1</v>
      </c>
      <c r="D729">
        <v>587.22912180000003</v>
      </c>
      <c r="E729">
        <v>0</v>
      </c>
      <c r="F729">
        <v>0</v>
      </c>
      <c r="G729">
        <v>3</v>
      </c>
      <c r="H729">
        <v>0</v>
      </c>
      <c r="I729">
        <v>225.12244820000001</v>
      </c>
      <c r="J729">
        <v>2</v>
      </c>
      <c r="K729" s="5">
        <v>99.653796009999994</v>
      </c>
      <c r="L729">
        <f t="shared" si="198"/>
        <v>1.2407437175523759</v>
      </c>
      <c r="M729">
        <f t="shared" si="199"/>
        <v>0</v>
      </c>
      <c r="N729">
        <f t="shared" si="200"/>
        <v>312.77087819999997</v>
      </c>
      <c r="P729">
        <f t="shared" si="201"/>
        <v>1</v>
      </c>
      <c r="Q729">
        <f t="shared" si="202"/>
        <v>0</v>
      </c>
      <c r="R729">
        <f t="shared" si="203"/>
        <v>0</v>
      </c>
      <c r="S729">
        <f t="shared" si="204"/>
        <v>0</v>
      </c>
      <c r="U729">
        <f t="shared" si="205"/>
        <v>0</v>
      </c>
      <c r="V729">
        <f t="shared" si="206"/>
        <v>1</v>
      </c>
      <c r="W729">
        <f t="shared" si="207"/>
        <v>0</v>
      </c>
      <c r="X729">
        <f t="shared" si="208"/>
        <v>-0.24074371755237597</v>
      </c>
      <c r="Y729" s="9">
        <f t="shared" si="209"/>
        <v>0</v>
      </c>
      <c r="Z729" s="7">
        <f t="shared" si="210"/>
        <v>8.8840540603182718E-3</v>
      </c>
      <c r="AB729">
        <f t="shared" si="211"/>
        <v>0</v>
      </c>
      <c r="AC729">
        <f t="shared" si="212"/>
        <v>0</v>
      </c>
      <c r="AD729">
        <f t="shared" si="213"/>
        <v>0</v>
      </c>
      <c r="AE729">
        <f t="shared" si="214"/>
        <v>0</v>
      </c>
      <c r="AF729">
        <f t="shared" si="215"/>
        <v>0</v>
      </c>
    </row>
    <row r="730" spans="1:32" x14ac:dyDescent="0.35">
      <c r="A730">
        <v>41903.604800000001</v>
      </c>
      <c r="B730">
        <v>43128.521050000003</v>
      </c>
      <c r="C730">
        <v>1</v>
      </c>
      <c r="D730">
        <v>673.01987199999996</v>
      </c>
      <c r="E730">
        <v>1</v>
      </c>
      <c r="F730">
        <v>0</v>
      </c>
      <c r="G730">
        <v>4</v>
      </c>
      <c r="H730">
        <v>0</v>
      </c>
      <c r="I730">
        <v>11.00963962</v>
      </c>
      <c r="J730">
        <v>0</v>
      </c>
      <c r="K730" s="5">
        <v>77.793479309999995</v>
      </c>
      <c r="L730">
        <f t="shared" si="198"/>
        <v>0.97159846384298865</v>
      </c>
      <c r="M730">
        <f t="shared" si="199"/>
        <v>1</v>
      </c>
      <c r="N730">
        <f t="shared" si="200"/>
        <v>226.98012800000004</v>
      </c>
      <c r="P730">
        <f t="shared" si="201"/>
        <v>0</v>
      </c>
      <c r="Q730">
        <f t="shared" si="202"/>
        <v>1</v>
      </c>
      <c r="R730">
        <f t="shared" si="203"/>
        <v>0</v>
      </c>
      <c r="S730">
        <f t="shared" si="204"/>
        <v>0</v>
      </c>
      <c r="U730">
        <f t="shared" si="205"/>
        <v>1</v>
      </c>
      <c r="V730">
        <f t="shared" si="206"/>
        <v>0</v>
      </c>
      <c r="W730">
        <f t="shared" si="207"/>
        <v>0</v>
      </c>
      <c r="X730">
        <f t="shared" si="208"/>
        <v>2.8401536157011392E-2</v>
      </c>
      <c r="Y730" s="9">
        <f t="shared" si="209"/>
        <v>0</v>
      </c>
      <c r="Z730" s="7">
        <f t="shared" si="210"/>
        <v>0</v>
      </c>
      <c r="AB730">
        <f t="shared" si="211"/>
        <v>1</v>
      </c>
      <c r="AC730">
        <f t="shared" si="212"/>
        <v>0</v>
      </c>
      <c r="AD730">
        <f t="shared" si="213"/>
        <v>0</v>
      </c>
      <c r="AE730">
        <f t="shared" si="214"/>
        <v>0</v>
      </c>
      <c r="AF730">
        <f t="shared" si="215"/>
        <v>0</v>
      </c>
    </row>
    <row r="731" spans="1:32" x14ac:dyDescent="0.35">
      <c r="A731">
        <v>38325.429120000001</v>
      </c>
      <c r="B731">
        <v>37890.064299999998</v>
      </c>
      <c r="C731">
        <v>1</v>
      </c>
      <c r="D731">
        <v>565.14900929999999</v>
      </c>
      <c r="E731">
        <v>1</v>
      </c>
      <c r="F731">
        <v>0</v>
      </c>
      <c r="G731">
        <v>0</v>
      </c>
      <c r="H731">
        <v>0</v>
      </c>
      <c r="I731">
        <v>187.5469301</v>
      </c>
      <c r="J731">
        <v>0</v>
      </c>
      <c r="K731" s="5">
        <v>85.961482160000003</v>
      </c>
      <c r="L731">
        <f t="shared" si="198"/>
        <v>1.0114902106407879</v>
      </c>
      <c r="M731">
        <f t="shared" si="199"/>
        <v>1</v>
      </c>
      <c r="N731">
        <f t="shared" si="200"/>
        <v>334.85099070000001</v>
      </c>
      <c r="P731">
        <f t="shared" si="201"/>
        <v>1</v>
      </c>
      <c r="Q731">
        <f t="shared" si="202"/>
        <v>0</v>
      </c>
      <c r="R731">
        <f t="shared" si="203"/>
        <v>0</v>
      </c>
      <c r="S731">
        <f t="shared" si="204"/>
        <v>0</v>
      </c>
      <c r="U731">
        <f t="shared" si="205"/>
        <v>1</v>
      </c>
      <c r="V731">
        <f t="shared" si="206"/>
        <v>0</v>
      </c>
      <c r="W731">
        <f t="shared" si="207"/>
        <v>0</v>
      </c>
      <c r="X731">
        <f t="shared" si="208"/>
        <v>-1.1490210640788026E-2</v>
      </c>
      <c r="Y731" s="9">
        <f t="shared" si="209"/>
        <v>0</v>
      </c>
      <c r="Z731" s="7">
        <f t="shared" si="210"/>
        <v>0</v>
      </c>
      <c r="AB731">
        <f t="shared" si="211"/>
        <v>1</v>
      </c>
      <c r="AC731">
        <f t="shared" si="212"/>
        <v>0</v>
      </c>
      <c r="AD731">
        <f t="shared" si="213"/>
        <v>0</v>
      </c>
      <c r="AE731">
        <f t="shared" si="214"/>
        <v>0</v>
      </c>
      <c r="AF731">
        <f t="shared" si="215"/>
        <v>0</v>
      </c>
    </row>
    <row r="732" spans="1:32" x14ac:dyDescent="0.35">
      <c r="A732">
        <v>52937.678829999997</v>
      </c>
      <c r="B732">
        <v>38512.754829999998</v>
      </c>
      <c r="C732">
        <v>1</v>
      </c>
      <c r="D732">
        <v>633.19070980000004</v>
      </c>
      <c r="E732">
        <v>1</v>
      </c>
      <c r="F732">
        <v>1</v>
      </c>
      <c r="G732">
        <v>2</v>
      </c>
      <c r="H732">
        <v>0</v>
      </c>
      <c r="I732">
        <v>89.768123410000001</v>
      </c>
      <c r="J732">
        <v>2</v>
      </c>
      <c r="K732" s="5">
        <v>118.45037670000001</v>
      </c>
      <c r="L732">
        <f t="shared" si="198"/>
        <v>1.3745492646182642</v>
      </c>
      <c r="M732">
        <f t="shared" si="199"/>
        <v>2</v>
      </c>
      <c r="N732">
        <f t="shared" si="200"/>
        <v>266.80929019999996</v>
      </c>
      <c r="P732">
        <f t="shared" si="201"/>
        <v>0</v>
      </c>
      <c r="Q732">
        <f t="shared" si="202"/>
        <v>1</v>
      </c>
      <c r="R732">
        <f t="shared" si="203"/>
        <v>0</v>
      </c>
      <c r="S732">
        <f t="shared" si="204"/>
        <v>0</v>
      </c>
      <c r="U732">
        <f t="shared" si="205"/>
        <v>0</v>
      </c>
      <c r="V732">
        <f t="shared" si="206"/>
        <v>0</v>
      </c>
      <c r="W732">
        <f t="shared" si="207"/>
        <v>1</v>
      </c>
      <c r="X732">
        <f t="shared" si="208"/>
        <v>-0.3745492646182641</v>
      </c>
      <c r="Y732" s="9">
        <f t="shared" si="209"/>
        <v>0</v>
      </c>
      <c r="Z732" s="7">
        <f t="shared" si="210"/>
        <v>2.2279623590496088E-2</v>
      </c>
      <c r="AB732">
        <f t="shared" si="211"/>
        <v>0</v>
      </c>
      <c r="AC732">
        <f t="shared" si="212"/>
        <v>1</v>
      </c>
      <c r="AD732">
        <f t="shared" si="213"/>
        <v>0</v>
      </c>
      <c r="AE732">
        <f t="shared" si="214"/>
        <v>0</v>
      </c>
      <c r="AF732">
        <f t="shared" si="215"/>
        <v>0</v>
      </c>
    </row>
    <row r="733" spans="1:32" x14ac:dyDescent="0.35">
      <c r="A733">
        <v>35324.408340000002</v>
      </c>
      <c r="B733">
        <v>24880.798470000002</v>
      </c>
      <c r="C733">
        <v>1</v>
      </c>
      <c r="D733">
        <v>659.55402179999999</v>
      </c>
      <c r="E733">
        <v>0</v>
      </c>
      <c r="F733">
        <v>0</v>
      </c>
      <c r="G733">
        <v>5</v>
      </c>
      <c r="H733">
        <v>0</v>
      </c>
      <c r="I733">
        <v>233.4993881</v>
      </c>
      <c r="J733">
        <v>0</v>
      </c>
      <c r="K733" s="5">
        <v>98.403128969999997</v>
      </c>
      <c r="L733">
        <f t="shared" si="198"/>
        <v>1.4197457683117514</v>
      </c>
      <c r="M733">
        <f t="shared" si="199"/>
        <v>0</v>
      </c>
      <c r="N733">
        <f t="shared" si="200"/>
        <v>240.44597820000001</v>
      </c>
      <c r="P733">
        <f t="shared" si="201"/>
        <v>0</v>
      </c>
      <c r="Q733">
        <f t="shared" si="202"/>
        <v>1</v>
      </c>
      <c r="R733">
        <f t="shared" si="203"/>
        <v>0</v>
      </c>
      <c r="S733">
        <f t="shared" si="204"/>
        <v>0</v>
      </c>
      <c r="U733">
        <f t="shared" si="205"/>
        <v>0</v>
      </c>
      <c r="V733">
        <f t="shared" si="206"/>
        <v>1</v>
      </c>
      <c r="W733">
        <f t="shared" si="207"/>
        <v>0</v>
      </c>
      <c r="X733">
        <f t="shared" si="208"/>
        <v>-0.41974576831175142</v>
      </c>
      <c r="Y733" s="9">
        <f t="shared" si="209"/>
        <v>0</v>
      </c>
      <c r="Z733" s="7">
        <f t="shared" si="210"/>
        <v>0</v>
      </c>
      <c r="AB733">
        <f t="shared" si="211"/>
        <v>0</v>
      </c>
      <c r="AC733">
        <f t="shared" si="212"/>
        <v>0</v>
      </c>
      <c r="AD733">
        <f t="shared" si="213"/>
        <v>0</v>
      </c>
      <c r="AE733">
        <f t="shared" si="214"/>
        <v>0</v>
      </c>
      <c r="AF733">
        <f t="shared" si="215"/>
        <v>0</v>
      </c>
    </row>
    <row r="734" spans="1:32" x14ac:dyDescent="0.35">
      <c r="A734">
        <v>56123.791340000003</v>
      </c>
      <c r="B734">
        <v>72559.125339999999</v>
      </c>
      <c r="C734">
        <v>1</v>
      </c>
      <c r="D734">
        <v>768.86121460000004</v>
      </c>
      <c r="E734">
        <v>1</v>
      </c>
      <c r="F734">
        <v>0</v>
      </c>
      <c r="G734">
        <v>4</v>
      </c>
      <c r="H734">
        <v>0</v>
      </c>
      <c r="I734">
        <v>223.71078360000001</v>
      </c>
      <c r="J734">
        <v>0</v>
      </c>
      <c r="K734" s="5">
        <v>87.371825049999998</v>
      </c>
      <c r="L734">
        <f t="shared" si="198"/>
        <v>0.77349046142732902</v>
      </c>
      <c r="M734">
        <f t="shared" si="199"/>
        <v>1</v>
      </c>
      <c r="N734">
        <f t="shared" si="200"/>
        <v>131.13878539999996</v>
      </c>
      <c r="P734">
        <f t="shared" si="201"/>
        <v>0</v>
      </c>
      <c r="Q734">
        <f t="shared" si="202"/>
        <v>0</v>
      </c>
      <c r="R734">
        <f t="shared" si="203"/>
        <v>1</v>
      </c>
      <c r="S734">
        <f t="shared" si="204"/>
        <v>0</v>
      </c>
      <c r="U734">
        <f t="shared" si="205"/>
        <v>1</v>
      </c>
      <c r="V734">
        <f t="shared" si="206"/>
        <v>0</v>
      </c>
      <c r="W734">
        <f t="shared" si="207"/>
        <v>0</v>
      </c>
      <c r="X734">
        <f t="shared" si="208"/>
        <v>0.22650953857267095</v>
      </c>
      <c r="Y734" s="9">
        <f t="shared" si="209"/>
        <v>0</v>
      </c>
      <c r="Z734" s="7">
        <f t="shared" si="210"/>
        <v>0</v>
      </c>
      <c r="AB734">
        <f t="shared" si="211"/>
        <v>1</v>
      </c>
      <c r="AC734">
        <f t="shared" si="212"/>
        <v>0</v>
      </c>
      <c r="AD734">
        <f t="shared" si="213"/>
        <v>0</v>
      </c>
      <c r="AE734">
        <f t="shared" si="214"/>
        <v>0</v>
      </c>
      <c r="AF734">
        <f t="shared" si="215"/>
        <v>0</v>
      </c>
    </row>
    <row r="735" spans="1:32" x14ac:dyDescent="0.35">
      <c r="A735">
        <v>24461.245940000001</v>
      </c>
      <c r="B735">
        <v>26792.422740000002</v>
      </c>
      <c r="C735">
        <v>1</v>
      </c>
      <c r="D735">
        <v>665.92743059999998</v>
      </c>
      <c r="E735">
        <v>0</v>
      </c>
      <c r="F735">
        <v>0</v>
      </c>
      <c r="G735">
        <v>2</v>
      </c>
      <c r="H735">
        <v>2</v>
      </c>
      <c r="I735">
        <v>37.985630299999997</v>
      </c>
      <c r="J735">
        <v>1</v>
      </c>
      <c r="K735" s="5">
        <v>116.2753854</v>
      </c>
      <c r="L735">
        <f t="shared" si="198"/>
        <v>0.91299119073245849</v>
      </c>
      <c r="M735">
        <f t="shared" si="199"/>
        <v>0</v>
      </c>
      <c r="N735">
        <f t="shared" si="200"/>
        <v>234.07256940000002</v>
      </c>
      <c r="P735">
        <f t="shared" si="201"/>
        <v>0</v>
      </c>
      <c r="Q735">
        <f t="shared" si="202"/>
        <v>1</v>
      </c>
      <c r="R735">
        <f t="shared" si="203"/>
        <v>0</v>
      </c>
      <c r="S735">
        <f t="shared" si="204"/>
        <v>0</v>
      </c>
      <c r="U735">
        <f t="shared" si="205"/>
        <v>0</v>
      </c>
      <c r="V735">
        <f t="shared" si="206"/>
        <v>0</v>
      </c>
      <c r="W735">
        <f t="shared" si="207"/>
        <v>1</v>
      </c>
      <c r="X735">
        <f t="shared" si="208"/>
        <v>8.7008809267541468E-2</v>
      </c>
      <c r="Y735" s="9">
        <f t="shared" si="209"/>
        <v>0.66666666666666663</v>
      </c>
      <c r="Z735" s="7">
        <f t="shared" si="210"/>
        <v>2.6325744553987302E-2</v>
      </c>
      <c r="AB735">
        <f t="shared" si="211"/>
        <v>0</v>
      </c>
      <c r="AC735">
        <f t="shared" si="212"/>
        <v>0</v>
      </c>
      <c r="AD735">
        <f t="shared" si="213"/>
        <v>0</v>
      </c>
      <c r="AE735">
        <f t="shared" si="214"/>
        <v>0</v>
      </c>
      <c r="AF735">
        <f t="shared" si="215"/>
        <v>0</v>
      </c>
    </row>
    <row r="736" spans="1:32" x14ac:dyDescent="0.35">
      <c r="A736">
        <v>65437.334560000003</v>
      </c>
      <c r="B736">
        <v>60152.85613</v>
      </c>
      <c r="C736">
        <v>1</v>
      </c>
      <c r="D736">
        <v>656.97687350000001</v>
      </c>
      <c r="E736">
        <v>1</v>
      </c>
      <c r="F736">
        <v>0</v>
      </c>
      <c r="G736">
        <v>1</v>
      </c>
      <c r="H736">
        <v>1</v>
      </c>
      <c r="I736">
        <v>104.1453856</v>
      </c>
      <c r="J736">
        <v>1</v>
      </c>
      <c r="K736" s="5">
        <v>88.495136459999998</v>
      </c>
      <c r="L736">
        <f t="shared" si="198"/>
        <v>1.0878508315312476</v>
      </c>
      <c r="M736">
        <f t="shared" si="199"/>
        <v>1</v>
      </c>
      <c r="N736">
        <f t="shared" si="200"/>
        <v>243.02312649999999</v>
      </c>
      <c r="P736">
        <f t="shared" si="201"/>
        <v>0</v>
      </c>
      <c r="Q736">
        <f t="shared" si="202"/>
        <v>1</v>
      </c>
      <c r="R736">
        <f t="shared" si="203"/>
        <v>0</v>
      </c>
      <c r="S736">
        <f t="shared" si="204"/>
        <v>0</v>
      </c>
      <c r="U736">
        <f t="shared" si="205"/>
        <v>1</v>
      </c>
      <c r="V736">
        <f t="shared" si="206"/>
        <v>0</v>
      </c>
      <c r="W736">
        <f t="shared" si="207"/>
        <v>0</v>
      </c>
      <c r="X736">
        <f t="shared" si="208"/>
        <v>-8.7850831531247578E-2</v>
      </c>
      <c r="Y736" s="9">
        <f t="shared" si="209"/>
        <v>0.5</v>
      </c>
      <c r="Z736" s="7">
        <f t="shared" si="210"/>
        <v>9.6019616638684767E-3</v>
      </c>
      <c r="AB736">
        <f t="shared" si="211"/>
        <v>1</v>
      </c>
      <c r="AC736">
        <f t="shared" si="212"/>
        <v>0</v>
      </c>
      <c r="AD736">
        <f t="shared" si="213"/>
        <v>0</v>
      </c>
      <c r="AE736">
        <f t="shared" si="214"/>
        <v>0</v>
      </c>
      <c r="AF736">
        <f t="shared" si="215"/>
        <v>0</v>
      </c>
    </row>
    <row r="737" spans="1:32" x14ac:dyDescent="0.35">
      <c r="A737">
        <v>57088.962240000001</v>
      </c>
      <c r="B737">
        <v>56076.166859999998</v>
      </c>
      <c r="C737">
        <v>0</v>
      </c>
      <c r="D737">
        <v>646.84837879999998</v>
      </c>
      <c r="E737">
        <v>1</v>
      </c>
      <c r="F737">
        <v>0</v>
      </c>
      <c r="G737">
        <v>0</v>
      </c>
      <c r="H737">
        <v>1</v>
      </c>
      <c r="I737">
        <v>270.76388329999997</v>
      </c>
      <c r="J737">
        <v>0</v>
      </c>
      <c r="K737" s="5">
        <v>106.2568787</v>
      </c>
      <c r="L737">
        <f t="shared" si="198"/>
        <v>1.0180610665227627</v>
      </c>
      <c r="M737">
        <f t="shared" si="199"/>
        <v>1</v>
      </c>
      <c r="N737">
        <f t="shared" si="200"/>
        <v>253.15162120000002</v>
      </c>
      <c r="P737">
        <f t="shared" si="201"/>
        <v>0</v>
      </c>
      <c r="Q737">
        <f t="shared" si="202"/>
        <v>1</v>
      </c>
      <c r="R737">
        <f t="shared" si="203"/>
        <v>0</v>
      </c>
      <c r="S737">
        <f t="shared" si="204"/>
        <v>0</v>
      </c>
      <c r="U737">
        <f t="shared" si="205"/>
        <v>0</v>
      </c>
      <c r="V737">
        <f t="shared" si="206"/>
        <v>0</v>
      </c>
      <c r="W737">
        <f t="shared" si="207"/>
        <v>1</v>
      </c>
      <c r="X737">
        <f t="shared" si="208"/>
        <v>-1.8061066522762736E-2</v>
      </c>
      <c r="Y737" s="9">
        <f t="shared" si="209"/>
        <v>1</v>
      </c>
      <c r="Z737" s="7">
        <f t="shared" si="210"/>
        <v>0</v>
      </c>
      <c r="AB737">
        <f t="shared" si="211"/>
        <v>1</v>
      </c>
      <c r="AC737">
        <f t="shared" si="212"/>
        <v>0</v>
      </c>
      <c r="AD737">
        <f t="shared" si="213"/>
        <v>0</v>
      </c>
      <c r="AE737">
        <f t="shared" si="214"/>
        <v>0</v>
      </c>
      <c r="AF737">
        <f t="shared" si="215"/>
        <v>0</v>
      </c>
    </row>
    <row r="738" spans="1:32" x14ac:dyDescent="0.35">
      <c r="A738">
        <v>53840.44601</v>
      </c>
      <c r="B738">
        <v>46299.018629999999</v>
      </c>
      <c r="C738">
        <v>1</v>
      </c>
      <c r="D738">
        <v>582.89545480000004</v>
      </c>
      <c r="E738">
        <v>0</v>
      </c>
      <c r="F738">
        <v>0</v>
      </c>
      <c r="G738">
        <v>1</v>
      </c>
      <c r="H738">
        <v>0</v>
      </c>
      <c r="I738">
        <v>148.06594810000001</v>
      </c>
      <c r="J738">
        <v>0</v>
      </c>
      <c r="K738" s="5">
        <v>86.453561930000006</v>
      </c>
      <c r="L738">
        <f t="shared" si="198"/>
        <v>1.1628852533628746</v>
      </c>
      <c r="M738">
        <f t="shared" si="199"/>
        <v>0</v>
      </c>
      <c r="N738">
        <f t="shared" si="200"/>
        <v>317.10454519999996</v>
      </c>
      <c r="P738">
        <f t="shared" si="201"/>
        <v>1</v>
      </c>
      <c r="Q738">
        <f t="shared" si="202"/>
        <v>0</v>
      </c>
      <c r="R738">
        <f t="shared" si="203"/>
        <v>0</v>
      </c>
      <c r="S738">
        <f t="shared" si="204"/>
        <v>0</v>
      </c>
      <c r="U738">
        <f t="shared" si="205"/>
        <v>1</v>
      </c>
      <c r="V738">
        <f t="shared" si="206"/>
        <v>0</v>
      </c>
      <c r="W738">
        <f t="shared" si="207"/>
        <v>0</v>
      </c>
      <c r="X738">
        <f t="shared" si="208"/>
        <v>-0.1628852533628746</v>
      </c>
      <c r="Y738" s="9">
        <f t="shared" si="209"/>
        <v>0</v>
      </c>
      <c r="Z738" s="7">
        <f t="shared" si="210"/>
        <v>0</v>
      </c>
      <c r="AB738">
        <f t="shared" si="211"/>
        <v>0</v>
      </c>
      <c r="AC738">
        <f t="shared" si="212"/>
        <v>0</v>
      </c>
      <c r="AD738">
        <f t="shared" si="213"/>
        <v>0</v>
      </c>
      <c r="AE738">
        <f t="shared" si="214"/>
        <v>0</v>
      </c>
      <c r="AF738">
        <f t="shared" si="215"/>
        <v>0</v>
      </c>
    </row>
    <row r="739" spans="1:32" x14ac:dyDescent="0.35">
      <c r="A739">
        <v>64740.364759999997</v>
      </c>
      <c r="B739">
        <v>58714.608059999999</v>
      </c>
      <c r="C739">
        <v>1</v>
      </c>
      <c r="D739">
        <v>654.291292</v>
      </c>
      <c r="E739">
        <v>0</v>
      </c>
      <c r="F739">
        <v>0</v>
      </c>
      <c r="G739">
        <v>1</v>
      </c>
      <c r="H739">
        <v>1</v>
      </c>
      <c r="I739">
        <v>155.01740369999999</v>
      </c>
      <c r="J739">
        <v>4</v>
      </c>
      <c r="K739" s="5">
        <v>85.152601349999998</v>
      </c>
      <c r="L739">
        <f t="shared" si="198"/>
        <v>1.1026278961760645</v>
      </c>
      <c r="M739">
        <f t="shared" si="199"/>
        <v>0</v>
      </c>
      <c r="N739">
        <f t="shared" si="200"/>
        <v>245.708708</v>
      </c>
      <c r="P739">
        <f t="shared" si="201"/>
        <v>0</v>
      </c>
      <c r="Q739">
        <f t="shared" si="202"/>
        <v>1</v>
      </c>
      <c r="R739">
        <f t="shared" si="203"/>
        <v>0</v>
      </c>
      <c r="S739">
        <f t="shared" si="204"/>
        <v>0</v>
      </c>
      <c r="U739">
        <f t="shared" si="205"/>
        <v>1</v>
      </c>
      <c r="V739">
        <f t="shared" si="206"/>
        <v>0</v>
      </c>
      <c r="W739">
        <f t="shared" si="207"/>
        <v>0</v>
      </c>
      <c r="X739">
        <f t="shared" si="208"/>
        <v>-0.10262789617606448</v>
      </c>
      <c r="Y739" s="9">
        <f t="shared" si="209"/>
        <v>0.5</v>
      </c>
      <c r="Z739" s="7">
        <f t="shared" si="210"/>
        <v>2.5803554339879582E-2</v>
      </c>
      <c r="AB739">
        <f t="shared" si="211"/>
        <v>0</v>
      </c>
      <c r="AC739">
        <f t="shared" si="212"/>
        <v>0</v>
      </c>
      <c r="AD739">
        <f t="shared" si="213"/>
        <v>0</v>
      </c>
      <c r="AE739">
        <f t="shared" si="214"/>
        <v>0</v>
      </c>
      <c r="AF739">
        <f t="shared" si="215"/>
        <v>0</v>
      </c>
    </row>
    <row r="740" spans="1:32" x14ac:dyDescent="0.35">
      <c r="A740">
        <v>74982.116670000003</v>
      </c>
      <c r="B740">
        <v>81687.518450000003</v>
      </c>
      <c r="C740">
        <v>0</v>
      </c>
      <c r="D740">
        <v>655.14413379999996</v>
      </c>
      <c r="E740">
        <v>2</v>
      </c>
      <c r="F740">
        <v>0</v>
      </c>
      <c r="G740">
        <v>4</v>
      </c>
      <c r="H740">
        <v>0</v>
      </c>
      <c r="I740">
        <v>65.932961710000001</v>
      </c>
      <c r="J740">
        <v>1</v>
      </c>
      <c r="K740" s="5">
        <v>93.670950000000005</v>
      </c>
      <c r="L740">
        <f t="shared" si="198"/>
        <v>0.91791399827986819</v>
      </c>
      <c r="M740">
        <f t="shared" si="199"/>
        <v>2</v>
      </c>
      <c r="N740">
        <f t="shared" si="200"/>
        <v>244.85586620000004</v>
      </c>
      <c r="P740">
        <f t="shared" si="201"/>
        <v>0</v>
      </c>
      <c r="Q740">
        <f t="shared" si="202"/>
        <v>1</v>
      </c>
      <c r="R740">
        <f t="shared" si="203"/>
        <v>0</v>
      </c>
      <c r="S740">
        <f t="shared" si="204"/>
        <v>0</v>
      </c>
      <c r="U740">
        <f t="shared" si="205"/>
        <v>0</v>
      </c>
      <c r="V740">
        <f t="shared" si="206"/>
        <v>1</v>
      </c>
      <c r="W740">
        <f t="shared" si="207"/>
        <v>0</v>
      </c>
      <c r="X740">
        <f t="shared" si="208"/>
        <v>8.2086001720131821E-2</v>
      </c>
      <c r="Y740" s="9">
        <f t="shared" si="209"/>
        <v>0</v>
      </c>
      <c r="Z740" s="7">
        <f t="shared" si="210"/>
        <v>1.516692067312867E-2</v>
      </c>
      <c r="AB740">
        <f t="shared" si="211"/>
        <v>0</v>
      </c>
      <c r="AC740">
        <f t="shared" si="212"/>
        <v>1</v>
      </c>
      <c r="AD740">
        <f t="shared" si="213"/>
        <v>0</v>
      </c>
      <c r="AE740">
        <f t="shared" si="214"/>
        <v>0</v>
      </c>
      <c r="AF740">
        <f t="shared" si="215"/>
        <v>0</v>
      </c>
    </row>
    <row r="741" spans="1:32" x14ac:dyDescent="0.35">
      <c r="A741">
        <v>65215.55098</v>
      </c>
      <c r="B741">
        <v>80194.720409999994</v>
      </c>
      <c r="C741">
        <v>0</v>
      </c>
      <c r="D741">
        <v>601.56957520000003</v>
      </c>
      <c r="E741">
        <v>0</v>
      </c>
      <c r="F741">
        <v>0</v>
      </c>
      <c r="G741">
        <v>1</v>
      </c>
      <c r="H741">
        <v>0</v>
      </c>
      <c r="I741">
        <v>58.286260460000001</v>
      </c>
      <c r="J741">
        <v>2</v>
      </c>
      <c r="K741" s="5">
        <v>97.847327789999994</v>
      </c>
      <c r="L741">
        <f t="shared" si="198"/>
        <v>0.81321501772912042</v>
      </c>
      <c r="M741">
        <f t="shared" si="199"/>
        <v>0</v>
      </c>
      <c r="N741">
        <f t="shared" si="200"/>
        <v>298.43042479999997</v>
      </c>
      <c r="P741">
        <f t="shared" si="201"/>
        <v>0</v>
      </c>
      <c r="Q741">
        <f t="shared" si="202"/>
        <v>1</v>
      </c>
      <c r="R741">
        <f t="shared" si="203"/>
        <v>0</v>
      </c>
      <c r="S741">
        <f t="shared" si="204"/>
        <v>0</v>
      </c>
      <c r="U741">
        <f t="shared" si="205"/>
        <v>0</v>
      </c>
      <c r="V741">
        <f t="shared" si="206"/>
        <v>1</v>
      </c>
      <c r="W741">
        <f t="shared" si="207"/>
        <v>0</v>
      </c>
      <c r="X741">
        <f t="shared" si="208"/>
        <v>0.18678498227087958</v>
      </c>
      <c r="Y741" s="9">
        <f t="shared" si="209"/>
        <v>0</v>
      </c>
      <c r="Z741" s="7">
        <f t="shared" si="210"/>
        <v>3.4313403951734663E-2</v>
      </c>
      <c r="AB741">
        <f t="shared" si="211"/>
        <v>0</v>
      </c>
      <c r="AC741">
        <f t="shared" si="212"/>
        <v>0</v>
      </c>
      <c r="AD741">
        <f t="shared" si="213"/>
        <v>0</v>
      </c>
      <c r="AE741">
        <f t="shared" si="214"/>
        <v>0</v>
      </c>
      <c r="AF741">
        <f t="shared" si="215"/>
        <v>0</v>
      </c>
    </row>
    <row r="742" spans="1:32" x14ac:dyDescent="0.35">
      <c r="A742">
        <v>22386.88653</v>
      </c>
      <c r="B742">
        <v>18144.07933</v>
      </c>
      <c r="C742">
        <v>1</v>
      </c>
      <c r="D742">
        <v>590.66271930000005</v>
      </c>
      <c r="E742">
        <v>0</v>
      </c>
      <c r="F742">
        <v>0</v>
      </c>
      <c r="G742">
        <v>1</v>
      </c>
      <c r="H742">
        <v>1</v>
      </c>
      <c r="I742">
        <v>25.681742</v>
      </c>
      <c r="J742">
        <v>1</v>
      </c>
      <c r="K742" s="5">
        <v>91.483029220000006</v>
      </c>
      <c r="L742">
        <f t="shared" si="198"/>
        <v>1.2338397624278905</v>
      </c>
      <c r="M742">
        <f t="shared" si="199"/>
        <v>0</v>
      </c>
      <c r="N742">
        <f t="shared" si="200"/>
        <v>309.33728069999995</v>
      </c>
      <c r="P742">
        <f t="shared" si="201"/>
        <v>1</v>
      </c>
      <c r="Q742">
        <f t="shared" si="202"/>
        <v>0</v>
      </c>
      <c r="R742">
        <f t="shared" si="203"/>
        <v>0</v>
      </c>
      <c r="S742">
        <f t="shared" si="204"/>
        <v>0</v>
      </c>
      <c r="U742">
        <f t="shared" si="205"/>
        <v>0</v>
      </c>
      <c r="V742">
        <f t="shared" si="206"/>
        <v>1</v>
      </c>
      <c r="W742">
        <f t="shared" si="207"/>
        <v>0</v>
      </c>
      <c r="X742">
        <f t="shared" si="208"/>
        <v>-0.23383976242789054</v>
      </c>
      <c r="Y742" s="9">
        <f t="shared" si="209"/>
        <v>0.5</v>
      </c>
      <c r="Z742" s="7">
        <f t="shared" si="210"/>
        <v>3.8938168602425799E-2</v>
      </c>
      <c r="AB742">
        <f t="shared" si="211"/>
        <v>0</v>
      </c>
      <c r="AC742">
        <f t="shared" si="212"/>
        <v>0</v>
      </c>
      <c r="AD742">
        <f t="shared" si="213"/>
        <v>0</v>
      </c>
      <c r="AE742">
        <f t="shared" si="214"/>
        <v>0</v>
      </c>
      <c r="AF742">
        <f t="shared" si="215"/>
        <v>0</v>
      </c>
    </row>
    <row r="743" spans="1:32" x14ac:dyDescent="0.35">
      <c r="A743">
        <v>30806.345499999999</v>
      </c>
      <c r="B743">
        <v>37097.521979999998</v>
      </c>
      <c r="C743">
        <v>0</v>
      </c>
      <c r="D743">
        <v>625.92146590000004</v>
      </c>
      <c r="E743">
        <v>0</v>
      </c>
      <c r="F743">
        <v>0</v>
      </c>
      <c r="G743">
        <v>3</v>
      </c>
      <c r="H743">
        <v>0</v>
      </c>
      <c r="I743">
        <v>29.451089069999998</v>
      </c>
      <c r="J743">
        <v>0</v>
      </c>
      <c r="K743" s="5">
        <v>111.6244135</v>
      </c>
      <c r="L743">
        <f t="shared" si="198"/>
        <v>0.83041518289572835</v>
      </c>
      <c r="M743">
        <f t="shared" si="199"/>
        <v>0</v>
      </c>
      <c r="N743">
        <f t="shared" si="200"/>
        <v>274.07853409999996</v>
      </c>
      <c r="P743">
        <f t="shared" si="201"/>
        <v>0</v>
      </c>
      <c r="Q743">
        <f t="shared" si="202"/>
        <v>1</v>
      </c>
      <c r="R743">
        <f t="shared" si="203"/>
        <v>0</v>
      </c>
      <c r="S743">
        <f t="shared" si="204"/>
        <v>0</v>
      </c>
      <c r="U743">
        <f t="shared" si="205"/>
        <v>0</v>
      </c>
      <c r="V743">
        <f t="shared" si="206"/>
        <v>0</v>
      </c>
      <c r="W743">
        <f t="shared" si="207"/>
        <v>1</v>
      </c>
      <c r="X743">
        <f t="shared" si="208"/>
        <v>0.16958481710427167</v>
      </c>
      <c r="Y743" s="9">
        <f t="shared" si="209"/>
        <v>0</v>
      </c>
      <c r="Z743" s="7">
        <f t="shared" si="210"/>
        <v>0</v>
      </c>
      <c r="AB743">
        <f t="shared" si="211"/>
        <v>0</v>
      </c>
      <c r="AC743">
        <f t="shared" si="212"/>
        <v>0</v>
      </c>
      <c r="AD743">
        <f t="shared" si="213"/>
        <v>0</v>
      </c>
      <c r="AE743">
        <f t="shared" si="214"/>
        <v>0</v>
      </c>
      <c r="AF743">
        <f t="shared" si="215"/>
        <v>0</v>
      </c>
    </row>
    <row r="744" spans="1:32" x14ac:dyDescent="0.35">
      <c r="A744">
        <v>40627.72133</v>
      </c>
      <c r="B744">
        <v>31402.546259999999</v>
      </c>
      <c r="C744">
        <v>1</v>
      </c>
      <c r="D744">
        <v>653.24664889999997</v>
      </c>
      <c r="E744">
        <v>0</v>
      </c>
      <c r="F744">
        <v>1</v>
      </c>
      <c r="G744">
        <v>1</v>
      </c>
      <c r="H744">
        <v>0</v>
      </c>
      <c r="I744">
        <v>57.528650730000003</v>
      </c>
      <c r="J744">
        <v>1</v>
      </c>
      <c r="K744" s="5">
        <v>104.6154056</v>
      </c>
      <c r="L744">
        <f t="shared" si="198"/>
        <v>1.2937715621408339</v>
      </c>
      <c r="M744">
        <f t="shared" si="199"/>
        <v>1</v>
      </c>
      <c r="N744">
        <f t="shared" si="200"/>
        <v>246.75335110000003</v>
      </c>
      <c r="P744">
        <f t="shared" si="201"/>
        <v>0</v>
      </c>
      <c r="Q744">
        <f t="shared" si="202"/>
        <v>1</v>
      </c>
      <c r="R744">
        <f t="shared" si="203"/>
        <v>0</v>
      </c>
      <c r="S744">
        <f t="shared" si="204"/>
        <v>0</v>
      </c>
      <c r="U744">
        <f t="shared" si="205"/>
        <v>0</v>
      </c>
      <c r="V744">
        <f t="shared" si="206"/>
        <v>0</v>
      </c>
      <c r="W744">
        <f t="shared" si="207"/>
        <v>1</v>
      </c>
      <c r="X744">
        <f t="shared" si="208"/>
        <v>-0.29377156214083389</v>
      </c>
      <c r="Y744" s="9">
        <f t="shared" si="209"/>
        <v>0</v>
      </c>
      <c r="Z744" s="7">
        <f t="shared" si="210"/>
        <v>1.7382643036307485E-2</v>
      </c>
      <c r="AB744">
        <f t="shared" si="211"/>
        <v>1</v>
      </c>
      <c r="AC744">
        <f t="shared" si="212"/>
        <v>0</v>
      </c>
      <c r="AD744">
        <f t="shared" si="213"/>
        <v>0</v>
      </c>
      <c r="AE744">
        <f t="shared" si="214"/>
        <v>0</v>
      </c>
      <c r="AF744">
        <f t="shared" si="215"/>
        <v>0</v>
      </c>
    </row>
    <row r="745" spans="1:32" x14ac:dyDescent="0.35">
      <c r="A745">
        <v>50391.365749999997</v>
      </c>
      <c r="B745">
        <v>41774.207090000004</v>
      </c>
      <c r="C745">
        <v>1</v>
      </c>
      <c r="D745">
        <v>627.12229090000005</v>
      </c>
      <c r="E745">
        <v>0</v>
      </c>
      <c r="F745">
        <v>0</v>
      </c>
      <c r="G745">
        <v>0</v>
      </c>
      <c r="H745">
        <v>0</v>
      </c>
      <c r="I745">
        <v>10.12010435</v>
      </c>
      <c r="J745">
        <v>3</v>
      </c>
      <c r="K745" s="5">
        <v>118.10660420000001</v>
      </c>
      <c r="L745">
        <f t="shared" si="198"/>
        <v>1.206279406846307</v>
      </c>
      <c r="M745">
        <f t="shared" si="199"/>
        <v>0</v>
      </c>
      <c r="N745">
        <f t="shared" si="200"/>
        <v>272.87770909999995</v>
      </c>
      <c r="P745">
        <f t="shared" si="201"/>
        <v>0</v>
      </c>
      <c r="Q745">
        <f t="shared" si="202"/>
        <v>1</v>
      </c>
      <c r="R745">
        <f t="shared" si="203"/>
        <v>0</v>
      </c>
      <c r="S745">
        <f t="shared" si="204"/>
        <v>0</v>
      </c>
      <c r="U745">
        <f t="shared" si="205"/>
        <v>0</v>
      </c>
      <c r="V745">
        <f t="shared" si="206"/>
        <v>0</v>
      </c>
      <c r="W745">
        <f t="shared" si="207"/>
        <v>1</v>
      </c>
      <c r="X745">
        <f t="shared" si="208"/>
        <v>-0.20627940684630702</v>
      </c>
      <c r="Y745" s="9">
        <f t="shared" si="209"/>
        <v>0</v>
      </c>
      <c r="Z745" s="7">
        <f t="shared" si="210"/>
        <v>0.29643963107949572</v>
      </c>
      <c r="AB745">
        <f t="shared" si="211"/>
        <v>0</v>
      </c>
      <c r="AC745">
        <f t="shared" si="212"/>
        <v>0</v>
      </c>
      <c r="AD745">
        <f t="shared" si="213"/>
        <v>0</v>
      </c>
      <c r="AE745">
        <f t="shared" si="214"/>
        <v>0</v>
      </c>
      <c r="AF745">
        <f t="shared" si="215"/>
        <v>0</v>
      </c>
    </row>
    <row r="746" spans="1:32" x14ac:dyDescent="0.35">
      <c r="A746">
        <v>57764.885309999998</v>
      </c>
      <c r="B746">
        <v>41723.875469999999</v>
      </c>
      <c r="C746">
        <v>0</v>
      </c>
      <c r="D746">
        <v>597.45622749999995</v>
      </c>
      <c r="E746">
        <v>1</v>
      </c>
      <c r="F746">
        <v>0</v>
      </c>
      <c r="G746">
        <v>2</v>
      </c>
      <c r="H746">
        <v>0</v>
      </c>
      <c r="I746">
        <v>298.38591070000001</v>
      </c>
      <c r="J746">
        <v>1</v>
      </c>
      <c r="K746" s="5">
        <v>89.150829200000004</v>
      </c>
      <c r="L746">
        <f t="shared" si="198"/>
        <v>1.3844563732228972</v>
      </c>
      <c r="M746">
        <f t="shared" si="199"/>
        <v>1</v>
      </c>
      <c r="N746">
        <f t="shared" si="200"/>
        <v>302.54377250000005</v>
      </c>
      <c r="P746">
        <f t="shared" si="201"/>
        <v>1</v>
      </c>
      <c r="Q746">
        <f t="shared" si="202"/>
        <v>0</v>
      </c>
      <c r="R746">
        <f t="shared" si="203"/>
        <v>0</v>
      </c>
      <c r="S746">
        <f t="shared" si="204"/>
        <v>0</v>
      </c>
      <c r="U746">
        <f t="shared" si="205"/>
        <v>1</v>
      </c>
      <c r="V746">
        <f t="shared" si="206"/>
        <v>0</v>
      </c>
      <c r="W746">
        <f t="shared" si="207"/>
        <v>0</v>
      </c>
      <c r="X746">
        <f t="shared" si="208"/>
        <v>-0.38445637322289705</v>
      </c>
      <c r="Y746" s="9">
        <f t="shared" si="209"/>
        <v>0</v>
      </c>
      <c r="Z746" s="7">
        <f t="shared" si="210"/>
        <v>3.3513646728628864E-3</v>
      </c>
      <c r="AB746">
        <f t="shared" si="211"/>
        <v>1</v>
      </c>
      <c r="AC746">
        <f t="shared" si="212"/>
        <v>0</v>
      </c>
      <c r="AD746">
        <f t="shared" si="213"/>
        <v>0</v>
      </c>
      <c r="AE746">
        <f t="shared" si="214"/>
        <v>0</v>
      </c>
      <c r="AF746">
        <f t="shared" si="215"/>
        <v>0</v>
      </c>
    </row>
    <row r="747" spans="1:32" x14ac:dyDescent="0.35">
      <c r="A747">
        <v>39113.842799999999</v>
      </c>
      <c r="B747">
        <v>30684.305789999999</v>
      </c>
      <c r="C747">
        <v>0</v>
      </c>
      <c r="D747">
        <v>664.46361260000003</v>
      </c>
      <c r="E747">
        <v>0</v>
      </c>
      <c r="F747">
        <v>1</v>
      </c>
      <c r="G747">
        <v>0</v>
      </c>
      <c r="H747">
        <v>0</v>
      </c>
      <c r="I747">
        <v>133.84538660000001</v>
      </c>
      <c r="J747">
        <v>0</v>
      </c>
      <c r="K747" s="5">
        <v>97.064057320000003</v>
      </c>
      <c r="L747">
        <f t="shared" si="198"/>
        <v>1.2747181920194259</v>
      </c>
      <c r="M747">
        <f t="shared" si="199"/>
        <v>1</v>
      </c>
      <c r="N747">
        <f t="shared" si="200"/>
        <v>235.53638739999997</v>
      </c>
      <c r="P747">
        <f t="shared" si="201"/>
        <v>0</v>
      </c>
      <c r="Q747">
        <f t="shared" si="202"/>
        <v>1</v>
      </c>
      <c r="R747">
        <f t="shared" si="203"/>
        <v>0</v>
      </c>
      <c r="S747">
        <f t="shared" si="204"/>
        <v>0</v>
      </c>
      <c r="U747">
        <f t="shared" si="205"/>
        <v>0</v>
      </c>
      <c r="V747">
        <f t="shared" si="206"/>
        <v>1</v>
      </c>
      <c r="W747">
        <f t="shared" si="207"/>
        <v>0</v>
      </c>
      <c r="X747">
        <f t="shared" si="208"/>
        <v>-0.27471819201942588</v>
      </c>
      <c r="Y747" s="9">
        <f t="shared" si="209"/>
        <v>0</v>
      </c>
      <c r="Z747" s="7">
        <f t="shared" si="210"/>
        <v>0</v>
      </c>
      <c r="AB747">
        <f t="shared" si="211"/>
        <v>1</v>
      </c>
      <c r="AC747">
        <f t="shared" si="212"/>
        <v>0</v>
      </c>
      <c r="AD747">
        <f t="shared" si="213"/>
        <v>0</v>
      </c>
      <c r="AE747">
        <f t="shared" si="214"/>
        <v>0</v>
      </c>
      <c r="AF747">
        <f t="shared" si="215"/>
        <v>0</v>
      </c>
    </row>
    <row r="748" spans="1:32" x14ac:dyDescent="0.35">
      <c r="A748">
        <v>52801.501470000003</v>
      </c>
      <c r="B748">
        <v>66022.041060000003</v>
      </c>
      <c r="C748">
        <v>1</v>
      </c>
      <c r="D748">
        <v>676.94334119999996</v>
      </c>
      <c r="E748">
        <v>1</v>
      </c>
      <c r="F748">
        <v>0</v>
      </c>
      <c r="G748">
        <v>1</v>
      </c>
      <c r="H748">
        <v>0</v>
      </c>
      <c r="I748">
        <v>126.0282737</v>
      </c>
      <c r="J748">
        <v>2</v>
      </c>
      <c r="K748" s="5">
        <v>113.3436452</v>
      </c>
      <c r="L748">
        <f t="shared" si="198"/>
        <v>0.79975566677823029</v>
      </c>
      <c r="M748">
        <f t="shared" si="199"/>
        <v>1</v>
      </c>
      <c r="N748">
        <f t="shared" si="200"/>
        <v>223.05665880000004</v>
      </c>
      <c r="P748">
        <f t="shared" si="201"/>
        <v>0</v>
      </c>
      <c r="Q748">
        <f t="shared" si="202"/>
        <v>1</v>
      </c>
      <c r="R748">
        <f t="shared" si="203"/>
        <v>0</v>
      </c>
      <c r="S748">
        <f t="shared" si="204"/>
        <v>0</v>
      </c>
      <c r="U748">
        <f t="shared" si="205"/>
        <v>0</v>
      </c>
      <c r="V748">
        <f t="shared" si="206"/>
        <v>0</v>
      </c>
      <c r="W748">
        <f t="shared" si="207"/>
        <v>1</v>
      </c>
      <c r="X748">
        <f t="shared" si="208"/>
        <v>0.20024433322176968</v>
      </c>
      <c r="Y748" s="9">
        <f t="shared" si="209"/>
        <v>0</v>
      </c>
      <c r="Z748" s="7">
        <f t="shared" si="210"/>
        <v>1.5869454855509935E-2</v>
      </c>
      <c r="AB748">
        <f t="shared" si="211"/>
        <v>1</v>
      </c>
      <c r="AC748">
        <f t="shared" si="212"/>
        <v>0</v>
      </c>
      <c r="AD748">
        <f t="shared" si="213"/>
        <v>0</v>
      </c>
      <c r="AE748">
        <f t="shared" si="214"/>
        <v>0</v>
      </c>
      <c r="AF748">
        <f t="shared" si="215"/>
        <v>0</v>
      </c>
    </row>
    <row r="749" spans="1:32" x14ac:dyDescent="0.35">
      <c r="A749">
        <v>38669.256009999997</v>
      </c>
      <c r="B749">
        <v>37728.171920000001</v>
      </c>
      <c r="C749">
        <v>0</v>
      </c>
      <c r="D749">
        <v>656.06488549999995</v>
      </c>
      <c r="E749">
        <v>0</v>
      </c>
      <c r="F749">
        <v>0</v>
      </c>
      <c r="G749">
        <v>2</v>
      </c>
      <c r="H749">
        <v>1</v>
      </c>
      <c r="I749">
        <v>178.47158379999999</v>
      </c>
      <c r="J749">
        <v>0</v>
      </c>
      <c r="K749" s="5">
        <v>83.706743680000002</v>
      </c>
      <c r="L749">
        <f t="shared" si="198"/>
        <v>1.0249438030550619</v>
      </c>
      <c r="M749">
        <f t="shared" si="199"/>
        <v>0</v>
      </c>
      <c r="N749">
        <f t="shared" si="200"/>
        <v>243.93511450000005</v>
      </c>
      <c r="P749">
        <f t="shared" si="201"/>
        <v>0</v>
      </c>
      <c r="Q749">
        <f t="shared" si="202"/>
        <v>1</v>
      </c>
      <c r="R749">
        <f t="shared" si="203"/>
        <v>0</v>
      </c>
      <c r="S749">
        <f t="shared" si="204"/>
        <v>0</v>
      </c>
      <c r="U749">
        <f t="shared" si="205"/>
        <v>1</v>
      </c>
      <c r="V749">
        <f t="shared" si="206"/>
        <v>0</v>
      </c>
      <c r="W749">
        <f t="shared" si="207"/>
        <v>0</v>
      </c>
      <c r="X749">
        <f t="shared" si="208"/>
        <v>-2.49438030550619E-2</v>
      </c>
      <c r="Y749" s="9">
        <f t="shared" si="209"/>
        <v>0.33333333333333331</v>
      </c>
      <c r="Z749" s="7">
        <f t="shared" si="210"/>
        <v>0</v>
      </c>
      <c r="AB749">
        <f t="shared" si="211"/>
        <v>0</v>
      </c>
      <c r="AC749">
        <f t="shared" si="212"/>
        <v>0</v>
      </c>
      <c r="AD749">
        <f t="shared" si="213"/>
        <v>0</v>
      </c>
      <c r="AE749">
        <f t="shared" si="214"/>
        <v>0</v>
      </c>
      <c r="AF749">
        <f t="shared" si="215"/>
        <v>0</v>
      </c>
    </row>
    <row r="750" spans="1:32" x14ac:dyDescent="0.35">
      <c r="A750">
        <v>40827.232960000001</v>
      </c>
      <c r="B750">
        <v>30481.592410000001</v>
      </c>
      <c r="C750">
        <v>0</v>
      </c>
      <c r="D750">
        <v>621.85086430000001</v>
      </c>
      <c r="E750">
        <v>1</v>
      </c>
      <c r="F750">
        <v>1</v>
      </c>
      <c r="G750">
        <v>1</v>
      </c>
      <c r="H750">
        <v>0</v>
      </c>
      <c r="I750">
        <v>257.44113590000001</v>
      </c>
      <c r="J750">
        <v>0</v>
      </c>
      <c r="K750" s="5">
        <v>107.4461098</v>
      </c>
      <c r="L750">
        <f t="shared" si="198"/>
        <v>1.3394061704796609</v>
      </c>
      <c r="M750">
        <f t="shared" si="199"/>
        <v>2</v>
      </c>
      <c r="N750">
        <f t="shared" si="200"/>
        <v>278.14913569999999</v>
      </c>
      <c r="P750">
        <f t="shared" si="201"/>
        <v>0</v>
      </c>
      <c r="Q750">
        <f t="shared" si="202"/>
        <v>1</v>
      </c>
      <c r="R750">
        <f t="shared" si="203"/>
        <v>0</v>
      </c>
      <c r="S750">
        <f t="shared" si="204"/>
        <v>0</v>
      </c>
      <c r="U750">
        <f t="shared" si="205"/>
        <v>0</v>
      </c>
      <c r="V750">
        <f t="shared" si="206"/>
        <v>0</v>
      </c>
      <c r="W750">
        <f t="shared" si="207"/>
        <v>1</v>
      </c>
      <c r="X750">
        <f t="shared" si="208"/>
        <v>-0.33940617047966098</v>
      </c>
      <c r="Y750" s="9">
        <f t="shared" si="209"/>
        <v>0</v>
      </c>
      <c r="Z750" s="7">
        <f t="shared" si="210"/>
        <v>0</v>
      </c>
      <c r="AB750">
        <f t="shared" si="211"/>
        <v>0</v>
      </c>
      <c r="AC750">
        <f t="shared" si="212"/>
        <v>1</v>
      </c>
      <c r="AD750">
        <f t="shared" si="213"/>
        <v>0</v>
      </c>
      <c r="AE750">
        <f t="shared" si="214"/>
        <v>0</v>
      </c>
      <c r="AF750">
        <f t="shared" si="215"/>
        <v>0</v>
      </c>
    </row>
    <row r="751" spans="1:32" x14ac:dyDescent="0.35">
      <c r="A751">
        <v>28900.083549999999</v>
      </c>
      <c r="B751">
        <v>36871.769959999998</v>
      </c>
      <c r="C751">
        <v>0</v>
      </c>
      <c r="D751">
        <v>679.74205110000003</v>
      </c>
      <c r="E751">
        <v>0</v>
      </c>
      <c r="F751">
        <v>0</v>
      </c>
      <c r="G751">
        <v>1</v>
      </c>
      <c r="H751">
        <v>0</v>
      </c>
      <c r="I751">
        <v>201.0190034</v>
      </c>
      <c r="J751">
        <v>1</v>
      </c>
      <c r="K751" s="5">
        <v>99.554630290000006</v>
      </c>
      <c r="L751">
        <f t="shared" si="198"/>
        <v>0.78379973571520956</v>
      </c>
      <c r="M751">
        <f t="shared" si="199"/>
        <v>0</v>
      </c>
      <c r="N751">
        <f t="shared" si="200"/>
        <v>220.25794889999997</v>
      </c>
      <c r="P751">
        <f t="shared" si="201"/>
        <v>0</v>
      </c>
      <c r="Q751">
        <f t="shared" si="202"/>
        <v>1</v>
      </c>
      <c r="R751">
        <f t="shared" si="203"/>
        <v>0</v>
      </c>
      <c r="S751">
        <f t="shared" si="204"/>
        <v>0</v>
      </c>
      <c r="U751">
        <f t="shared" si="205"/>
        <v>0</v>
      </c>
      <c r="V751">
        <f t="shared" si="206"/>
        <v>1</v>
      </c>
      <c r="W751">
        <f t="shared" si="207"/>
        <v>0</v>
      </c>
      <c r="X751">
        <f t="shared" si="208"/>
        <v>0.2162002642847905</v>
      </c>
      <c r="Y751" s="9">
        <f t="shared" si="209"/>
        <v>0</v>
      </c>
      <c r="Z751" s="7">
        <f t="shared" si="210"/>
        <v>4.9746540530306894E-3</v>
      </c>
      <c r="AB751">
        <f t="shared" si="211"/>
        <v>0</v>
      </c>
      <c r="AC751">
        <f t="shared" si="212"/>
        <v>0</v>
      </c>
      <c r="AD751">
        <f t="shared" si="213"/>
        <v>0</v>
      </c>
      <c r="AE751">
        <f t="shared" si="214"/>
        <v>0</v>
      </c>
      <c r="AF751">
        <f t="shared" si="215"/>
        <v>0</v>
      </c>
    </row>
    <row r="752" spans="1:32" x14ac:dyDescent="0.35">
      <c r="A752">
        <v>36151.50131</v>
      </c>
      <c r="B752">
        <v>44372.185850000002</v>
      </c>
      <c r="C752">
        <v>1</v>
      </c>
      <c r="D752">
        <v>640.47313550000001</v>
      </c>
      <c r="E752">
        <v>0</v>
      </c>
      <c r="F752">
        <v>0</v>
      </c>
      <c r="G752">
        <v>4</v>
      </c>
      <c r="H752">
        <v>2</v>
      </c>
      <c r="I752">
        <v>68.891854269999996</v>
      </c>
      <c r="J752">
        <v>0</v>
      </c>
      <c r="K752" s="5">
        <v>99.591182590000003</v>
      </c>
      <c r="L752">
        <f t="shared" si="198"/>
        <v>0.81473338798791672</v>
      </c>
      <c r="M752">
        <f t="shared" si="199"/>
        <v>0</v>
      </c>
      <c r="N752">
        <f t="shared" si="200"/>
        <v>259.52686449999999</v>
      </c>
      <c r="P752">
        <f t="shared" si="201"/>
        <v>0</v>
      </c>
      <c r="Q752">
        <f t="shared" si="202"/>
        <v>1</v>
      </c>
      <c r="R752">
        <f t="shared" si="203"/>
        <v>0</v>
      </c>
      <c r="S752">
        <f t="shared" si="204"/>
        <v>0</v>
      </c>
      <c r="U752">
        <f t="shared" si="205"/>
        <v>0</v>
      </c>
      <c r="V752">
        <f t="shared" si="206"/>
        <v>1</v>
      </c>
      <c r="W752">
        <f t="shared" si="207"/>
        <v>0</v>
      </c>
      <c r="X752">
        <f t="shared" si="208"/>
        <v>0.18526661201208328</v>
      </c>
      <c r="Y752" s="9">
        <f t="shared" si="209"/>
        <v>0.4</v>
      </c>
      <c r="Z752" s="7">
        <f t="shared" si="210"/>
        <v>0</v>
      </c>
      <c r="AB752">
        <f t="shared" si="211"/>
        <v>0</v>
      </c>
      <c r="AC752">
        <f t="shared" si="212"/>
        <v>0</v>
      </c>
      <c r="AD752">
        <f t="shared" si="213"/>
        <v>0</v>
      </c>
      <c r="AE752">
        <f t="shared" si="214"/>
        <v>0</v>
      </c>
      <c r="AF752">
        <f t="shared" si="215"/>
        <v>0</v>
      </c>
    </row>
    <row r="753" spans="1:32" x14ac:dyDescent="0.35">
      <c r="A753">
        <v>29724.730920000002</v>
      </c>
      <c r="B753">
        <v>34266.952559999998</v>
      </c>
      <c r="C753">
        <v>1</v>
      </c>
      <c r="D753">
        <v>590.54581459999997</v>
      </c>
      <c r="E753">
        <v>2</v>
      </c>
      <c r="F753">
        <v>0</v>
      </c>
      <c r="G753">
        <v>4</v>
      </c>
      <c r="H753">
        <v>0</v>
      </c>
      <c r="I753">
        <v>225.02720590000001</v>
      </c>
      <c r="J753">
        <v>3</v>
      </c>
      <c r="K753" s="5">
        <v>83.112324819999998</v>
      </c>
      <c r="L753">
        <f t="shared" si="198"/>
        <v>0.8674459996976166</v>
      </c>
      <c r="M753">
        <f t="shared" si="199"/>
        <v>2</v>
      </c>
      <c r="N753">
        <f t="shared" si="200"/>
        <v>309.45418540000003</v>
      </c>
      <c r="P753">
        <f t="shared" si="201"/>
        <v>1</v>
      </c>
      <c r="Q753">
        <f t="shared" si="202"/>
        <v>0</v>
      </c>
      <c r="R753">
        <f t="shared" si="203"/>
        <v>0</v>
      </c>
      <c r="S753">
        <f t="shared" si="204"/>
        <v>0</v>
      </c>
      <c r="U753">
        <f t="shared" si="205"/>
        <v>1</v>
      </c>
      <c r="V753">
        <f t="shared" si="206"/>
        <v>0</v>
      </c>
      <c r="W753">
        <f t="shared" si="207"/>
        <v>0</v>
      </c>
      <c r="X753">
        <f t="shared" si="208"/>
        <v>0.13255400030238337</v>
      </c>
      <c r="Y753" s="9">
        <f t="shared" si="209"/>
        <v>0</v>
      </c>
      <c r="Z753" s="7">
        <f t="shared" si="210"/>
        <v>1.3331721326767803E-2</v>
      </c>
      <c r="AB753">
        <f t="shared" si="211"/>
        <v>0</v>
      </c>
      <c r="AC753">
        <f t="shared" si="212"/>
        <v>1</v>
      </c>
      <c r="AD753">
        <f t="shared" si="213"/>
        <v>0</v>
      </c>
      <c r="AE753">
        <f t="shared" si="214"/>
        <v>0</v>
      </c>
      <c r="AF753">
        <f t="shared" si="215"/>
        <v>0</v>
      </c>
    </row>
    <row r="754" spans="1:32" x14ac:dyDescent="0.35">
      <c r="A754">
        <v>35361.901210000004</v>
      </c>
      <c r="B754">
        <v>44558.954429999998</v>
      </c>
      <c r="C754">
        <v>1</v>
      </c>
      <c r="D754">
        <v>701.81221779999998</v>
      </c>
      <c r="E754">
        <v>1</v>
      </c>
      <c r="F754">
        <v>0</v>
      </c>
      <c r="G754">
        <v>2</v>
      </c>
      <c r="H754">
        <v>1</v>
      </c>
      <c r="I754">
        <v>47.160821120000001</v>
      </c>
      <c r="J754">
        <v>2</v>
      </c>
      <c r="K754" s="5">
        <v>83.497182120000005</v>
      </c>
      <c r="L754">
        <f t="shared" si="198"/>
        <v>0.79359809183924801</v>
      </c>
      <c r="M754">
        <f t="shared" si="199"/>
        <v>1</v>
      </c>
      <c r="N754">
        <f t="shared" si="200"/>
        <v>198.18778220000002</v>
      </c>
      <c r="P754">
        <f t="shared" si="201"/>
        <v>0</v>
      </c>
      <c r="Q754">
        <f t="shared" si="202"/>
        <v>0</v>
      </c>
      <c r="R754">
        <f t="shared" si="203"/>
        <v>1</v>
      </c>
      <c r="S754">
        <f t="shared" si="204"/>
        <v>0</v>
      </c>
      <c r="U754">
        <f t="shared" si="205"/>
        <v>1</v>
      </c>
      <c r="V754">
        <f t="shared" si="206"/>
        <v>0</v>
      </c>
      <c r="W754">
        <f t="shared" si="207"/>
        <v>0</v>
      </c>
      <c r="X754">
        <f t="shared" si="208"/>
        <v>0.20640190816075202</v>
      </c>
      <c r="Y754" s="9">
        <f t="shared" si="209"/>
        <v>0.33333333333333331</v>
      </c>
      <c r="Z754" s="7">
        <f t="shared" si="210"/>
        <v>4.2408082652145303E-2</v>
      </c>
      <c r="AB754">
        <f t="shared" si="211"/>
        <v>1</v>
      </c>
      <c r="AC754">
        <f t="shared" si="212"/>
        <v>0</v>
      </c>
      <c r="AD754">
        <f t="shared" si="213"/>
        <v>0</v>
      </c>
      <c r="AE754">
        <f t="shared" si="214"/>
        <v>0</v>
      </c>
      <c r="AF754">
        <f t="shared" si="215"/>
        <v>0</v>
      </c>
    </row>
    <row r="755" spans="1:32" x14ac:dyDescent="0.35">
      <c r="A755">
        <v>65804.626950000005</v>
      </c>
      <c r="B755">
        <v>54754.559520000003</v>
      </c>
      <c r="C755">
        <v>1</v>
      </c>
      <c r="D755">
        <v>667.67540099999997</v>
      </c>
      <c r="E755">
        <v>2</v>
      </c>
      <c r="F755">
        <v>0</v>
      </c>
      <c r="G755">
        <v>2</v>
      </c>
      <c r="H755">
        <v>0</v>
      </c>
      <c r="I755">
        <v>257.80624790000002</v>
      </c>
      <c r="J755">
        <v>1</v>
      </c>
      <c r="K755" s="5">
        <v>116.57799439999999</v>
      </c>
      <c r="L755">
        <f t="shared" si="198"/>
        <v>1.2018109090250975</v>
      </c>
      <c r="M755">
        <f t="shared" si="199"/>
        <v>2</v>
      </c>
      <c r="N755">
        <f t="shared" si="200"/>
        <v>232.32459900000003</v>
      </c>
      <c r="P755">
        <f t="shared" si="201"/>
        <v>0</v>
      </c>
      <c r="Q755">
        <f t="shared" si="202"/>
        <v>1</v>
      </c>
      <c r="R755">
        <f t="shared" si="203"/>
        <v>0</v>
      </c>
      <c r="S755">
        <f t="shared" si="204"/>
        <v>0</v>
      </c>
      <c r="U755">
        <f t="shared" si="205"/>
        <v>0</v>
      </c>
      <c r="V755">
        <f t="shared" si="206"/>
        <v>0</v>
      </c>
      <c r="W755">
        <f t="shared" si="207"/>
        <v>1</v>
      </c>
      <c r="X755">
        <f t="shared" si="208"/>
        <v>-0.20181090902509743</v>
      </c>
      <c r="Y755" s="9">
        <f t="shared" si="209"/>
        <v>0</v>
      </c>
      <c r="Z755" s="7">
        <f t="shared" si="210"/>
        <v>3.8788819438848052E-3</v>
      </c>
      <c r="AB755">
        <f t="shared" si="211"/>
        <v>0</v>
      </c>
      <c r="AC755">
        <f t="shared" si="212"/>
        <v>1</v>
      </c>
      <c r="AD755">
        <f t="shared" si="213"/>
        <v>0</v>
      </c>
      <c r="AE755">
        <f t="shared" si="214"/>
        <v>0</v>
      </c>
      <c r="AF755">
        <f t="shared" si="215"/>
        <v>0</v>
      </c>
    </row>
    <row r="756" spans="1:32" x14ac:dyDescent="0.35">
      <c r="A756">
        <v>35759.016669999997</v>
      </c>
      <c r="B756">
        <v>42975.957759999998</v>
      </c>
      <c r="C756">
        <v>1</v>
      </c>
      <c r="D756">
        <v>644.03548469999998</v>
      </c>
      <c r="E756">
        <v>1</v>
      </c>
      <c r="F756">
        <v>0</v>
      </c>
      <c r="G756">
        <v>1</v>
      </c>
      <c r="H756">
        <v>0</v>
      </c>
      <c r="I756">
        <v>221.49257059999999</v>
      </c>
      <c r="J756">
        <v>0</v>
      </c>
      <c r="K756" s="5">
        <v>72.034719589999995</v>
      </c>
      <c r="L756">
        <f t="shared" si="198"/>
        <v>0.832070267513219</v>
      </c>
      <c r="M756">
        <f t="shared" si="199"/>
        <v>1</v>
      </c>
      <c r="N756">
        <f t="shared" si="200"/>
        <v>255.96451530000002</v>
      </c>
      <c r="P756">
        <f t="shared" si="201"/>
        <v>0</v>
      </c>
      <c r="Q756">
        <f t="shared" si="202"/>
        <v>1</v>
      </c>
      <c r="R756">
        <f t="shared" si="203"/>
        <v>0</v>
      </c>
      <c r="S756">
        <f t="shared" si="204"/>
        <v>0</v>
      </c>
      <c r="U756">
        <f t="shared" si="205"/>
        <v>1</v>
      </c>
      <c r="V756">
        <f t="shared" si="206"/>
        <v>0</v>
      </c>
      <c r="W756">
        <f t="shared" si="207"/>
        <v>0</v>
      </c>
      <c r="X756">
        <f t="shared" si="208"/>
        <v>0.167929732486781</v>
      </c>
      <c r="Y756" s="9">
        <f t="shared" si="209"/>
        <v>0</v>
      </c>
      <c r="Z756" s="7">
        <f t="shared" si="210"/>
        <v>0</v>
      </c>
      <c r="AB756">
        <f t="shared" si="211"/>
        <v>1</v>
      </c>
      <c r="AC756">
        <f t="shared" si="212"/>
        <v>0</v>
      </c>
      <c r="AD756">
        <f t="shared" si="213"/>
        <v>0</v>
      </c>
      <c r="AE756">
        <f t="shared" si="214"/>
        <v>0</v>
      </c>
      <c r="AF756">
        <f t="shared" si="215"/>
        <v>0</v>
      </c>
    </row>
    <row r="757" spans="1:32" x14ac:dyDescent="0.35">
      <c r="A757">
        <v>89485.730970000004</v>
      </c>
      <c r="B757">
        <v>99686.63162</v>
      </c>
      <c r="C757">
        <v>0</v>
      </c>
      <c r="D757">
        <v>571.4473898</v>
      </c>
      <c r="E757">
        <v>2</v>
      </c>
      <c r="F757">
        <v>0</v>
      </c>
      <c r="G757">
        <v>1</v>
      </c>
      <c r="H757">
        <v>0</v>
      </c>
      <c r="I757">
        <v>281.46415450000001</v>
      </c>
      <c r="J757">
        <v>1</v>
      </c>
      <c r="K757" s="5">
        <v>97.238327920000003</v>
      </c>
      <c r="L757">
        <f t="shared" si="198"/>
        <v>0.89767032465410934</v>
      </c>
      <c r="M757">
        <f t="shared" si="199"/>
        <v>2</v>
      </c>
      <c r="N757">
        <f t="shared" si="200"/>
        <v>328.5526102</v>
      </c>
      <c r="P757">
        <f t="shared" si="201"/>
        <v>1</v>
      </c>
      <c r="Q757">
        <f t="shared" si="202"/>
        <v>0</v>
      </c>
      <c r="R757">
        <f t="shared" si="203"/>
        <v>0</v>
      </c>
      <c r="S757">
        <f t="shared" si="204"/>
        <v>0</v>
      </c>
      <c r="U757">
        <f t="shared" si="205"/>
        <v>0</v>
      </c>
      <c r="V757">
        <f t="shared" si="206"/>
        <v>1</v>
      </c>
      <c r="W757">
        <f t="shared" si="207"/>
        <v>0</v>
      </c>
      <c r="X757">
        <f t="shared" si="208"/>
        <v>0.10232967534589063</v>
      </c>
      <c r="Y757" s="9">
        <f t="shared" si="209"/>
        <v>0</v>
      </c>
      <c r="Z757" s="7">
        <f t="shared" si="210"/>
        <v>3.5528502795548695E-3</v>
      </c>
      <c r="AB757">
        <f t="shared" si="211"/>
        <v>0</v>
      </c>
      <c r="AC757">
        <f t="shared" si="212"/>
        <v>1</v>
      </c>
      <c r="AD757">
        <f t="shared" si="213"/>
        <v>0</v>
      </c>
      <c r="AE757">
        <f t="shared" si="214"/>
        <v>0</v>
      </c>
      <c r="AF757">
        <f t="shared" si="215"/>
        <v>0</v>
      </c>
    </row>
    <row r="758" spans="1:32" x14ac:dyDescent="0.35">
      <c r="A758">
        <v>57399.768510000002</v>
      </c>
      <c r="B758">
        <v>70134.225709999999</v>
      </c>
      <c r="C758">
        <v>0</v>
      </c>
      <c r="D758">
        <v>612.75698599999998</v>
      </c>
      <c r="E758">
        <v>0</v>
      </c>
      <c r="F758">
        <v>0</v>
      </c>
      <c r="G758">
        <v>3</v>
      </c>
      <c r="H758">
        <v>1</v>
      </c>
      <c r="I758">
        <v>263.28298460000002</v>
      </c>
      <c r="J758">
        <v>0</v>
      </c>
      <c r="K758" s="5">
        <v>104.5187722</v>
      </c>
      <c r="L758">
        <f t="shared" si="198"/>
        <v>0.81842735025469493</v>
      </c>
      <c r="M758">
        <f t="shared" si="199"/>
        <v>0</v>
      </c>
      <c r="N758">
        <f t="shared" si="200"/>
        <v>287.24301400000002</v>
      </c>
      <c r="P758">
        <f t="shared" si="201"/>
        <v>0</v>
      </c>
      <c r="Q758">
        <f t="shared" si="202"/>
        <v>1</v>
      </c>
      <c r="R758">
        <f t="shared" si="203"/>
        <v>0</v>
      </c>
      <c r="S758">
        <f t="shared" si="204"/>
        <v>0</v>
      </c>
      <c r="U758">
        <f t="shared" si="205"/>
        <v>0</v>
      </c>
      <c r="V758">
        <f t="shared" si="206"/>
        <v>0</v>
      </c>
      <c r="W758">
        <f t="shared" si="207"/>
        <v>1</v>
      </c>
      <c r="X758">
        <f t="shared" si="208"/>
        <v>0.18157264974530504</v>
      </c>
      <c r="Y758" s="9">
        <f t="shared" si="209"/>
        <v>0.25</v>
      </c>
      <c r="Z758" s="7">
        <f t="shared" si="210"/>
        <v>0</v>
      </c>
      <c r="AB758">
        <f t="shared" si="211"/>
        <v>0</v>
      </c>
      <c r="AC758">
        <f t="shared" si="212"/>
        <v>0</v>
      </c>
      <c r="AD758">
        <f t="shared" si="213"/>
        <v>0</v>
      </c>
      <c r="AE758">
        <f t="shared" si="214"/>
        <v>0</v>
      </c>
      <c r="AF758">
        <f t="shared" si="215"/>
        <v>0</v>
      </c>
    </row>
    <row r="759" spans="1:32" x14ac:dyDescent="0.35">
      <c r="A759">
        <v>52772.541859999998</v>
      </c>
      <c r="B759">
        <v>62173.808669999999</v>
      </c>
      <c r="C759">
        <v>0</v>
      </c>
      <c r="D759">
        <v>750.92828559999998</v>
      </c>
      <c r="E759">
        <v>0</v>
      </c>
      <c r="F759">
        <v>0</v>
      </c>
      <c r="G759">
        <v>1</v>
      </c>
      <c r="H759">
        <v>0</v>
      </c>
      <c r="I759">
        <v>127.40068340000001</v>
      </c>
      <c r="J759">
        <v>1</v>
      </c>
      <c r="K759" s="5">
        <v>79.06075199</v>
      </c>
      <c r="L759">
        <f t="shared" si="198"/>
        <v>0.84879055970498585</v>
      </c>
      <c r="M759">
        <f t="shared" si="199"/>
        <v>0</v>
      </c>
      <c r="N759">
        <f t="shared" si="200"/>
        <v>149.07171440000002</v>
      </c>
      <c r="P759">
        <f t="shared" si="201"/>
        <v>0</v>
      </c>
      <c r="Q759">
        <f t="shared" si="202"/>
        <v>0</v>
      </c>
      <c r="R759">
        <f t="shared" si="203"/>
        <v>1</v>
      </c>
      <c r="S759">
        <f t="shared" si="204"/>
        <v>0</v>
      </c>
      <c r="U759">
        <f t="shared" si="205"/>
        <v>1</v>
      </c>
      <c r="V759">
        <f t="shared" si="206"/>
        <v>0</v>
      </c>
      <c r="W759">
        <f t="shared" si="207"/>
        <v>0</v>
      </c>
      <c r="X759">
        <f t="shared" si="208"/>
        <v>0.15120944029501421</v>
      </c>
      <c r="Y759" s="9">
        <f t="shared" si="209"/>
        <v>0</v>
      </c>
      <c r="Z759" s="7">
        <f t="shared" si="210"/>
        <v>7.8492514585679213E-3</v>
      </c>
      <c r="AB759">
        <f t="shared" si="211"/>
        <v>0</v>
      </c>
      <c r="AC759">
        <f t="shared" si="212"/>
        <v>0</v>
      </c>
      <c r="AD759">
        <f t="shared" si="213"/>
        <v>0</v>
      </c>
      <c r="AE759">
        <f t="shared" si="214"/>
        <v>0</v>
      </c>
      <c r="AF759">
        <f t="shared" si="215"/>
        <v>0</v>
      </c>
    </row>
    <row r="760" spans="1:32" x14ac:dyDescent="0.35">
      <c r="A760">
        <v>37124.633300000001</v>
      </c>
      <c r="B760">
        <v>33705.344599999997</v>
      </c>
      <c r="C760">
        <v>1</v>
      </c>
      <c r="D760">
        <v>574.58289690000004</v>
      </c>
      <c r="E760">
        <v>0</v>
      </c>
      <c r="F760">
        <v>0</v>
      </c>
      <c r="G760">
        <v>2</v>
      </c>
      <c r="H760">
        <v>1</v>
      </c>
      <c r="I760">
        <v>268.90066200000001</v>
      </c>
      <c r="J760">
        <v>0</v>
      </c>
      <c r="K760" s="5">
        <v>96.638240150000001</v>
      </c>
      <c r="L760">
        <f t="shared" si="198"/>
        <v>1.1014464839502043</v>
      </c>
      <c r="M760">
        <f t="shared" si="199"/>
        <v>0</v>
      </c>
      <c r="N760">
        <f t="shared" si="200"/>
        <v>325.41710309999996</v>
      </c>
      <c r="P760">
        <f t="shared" si="201"/>
        <v>1</v>
      </c>
      <c r="Q760">
        <f t="shared" si="202"/>
        <v>0</v>
      </c>
      <c r="R760">
        <f t="shared" si="203"/>
        <v>0</v>
      </c>
      <c r="S760">
        <f t="shared" si="204"/>
        <v>0</v>
      </c>
      <c r="U760">
        <f t="shared" si="205"/>
        <v>0</v>
      </c>
      <c r="V760">
        <f t="shared" si="206"/>
        <v>1</v>
      </c>
      <c r="W760">
        <f t="shared" si="207"/>
        <v>0</v>
      </c>
      <c r="X760">
        <f t="shared" si="208"/>
        <v>-0.10144648395020429</v>
      </c>
      <c r="Y760" s="9">
        <f t="shared" si="209"/>
        <v>0.33333333333333331</v>
      </c>
      <c r="Z760" s="7">
        <f t="shared" si="210"/>
        <v>0</v>
      </c>
      <c r="AB760">
        <f t="shared" si="211"/>
        <v>0</v>
      </c>
      <c r="AC760">
        <f t="shared" si="212"/>
        <v>0</v>
      </c>
      <c r="AD760">
        <f t="shared" si="213"/>
        <v>0</v>
      </c>
      <c r="AE760">
        <f t="shared" si="214"/>
        <v>0</v>
      </c>
      <c r="AF760">
        <f t="shared" si="215"/>
        <v>0</v>
      </c>
    </row>
    <row r="761" spans="1:32" x14ac:dyDescent="0.35">
      <c r="A761">
        <v>60504.64819</v>
      </c>
      <c r="B761">
        <v>70466.080360000007</v>
      </c>
      <c r="C761">
        <v>1</v>
      </c>
      <c r="D761">
        <v>637.43253600000003</v>
      </c>
      <c r="E761">
        <v>0</v>
      </c>
      <c r="F761">
        <v>0</v>
      </c>
      <c r="G761">
        <v>1</v>
      </c>
      <c r="H761">
        <v>1</v>
      </c>
      <c r="I761">
        <v>244.08287960000001</v>
      </c>
      <c r="J761">
        <v>1</v>
      </c>
      <c r="K761" s="5">
        <v>115.16939929999999</v>
      </c>
      <c r="L761">
        <f t="shared" si="198"/>
        <v>0.85863507493096491</v>
      </c>
      <c r="M761">
        <f t="shared" si="199"/>
        <v>0</v>
      </c>
      <c r="N761">
        <f t="shared" si="200"/>
        <v>262.56746399999997</v>
      </c>
      <c r="P761">
        <f t="shared" si="201"/>
        <v>0</v>
      </c>
      <c r="Q761">
        <f t="shared" si="202"/>
        <v>1</v>
      </c>
      <c r="R761">
        <f t="shared" si="203"/>
        <v>0</v>
      </c>
      <c r="S761">
        <f t="shared" si="204"/>
        <v>0</v>
      </c>
      <c r="U761">
        <f t="shared" si="205"/>
        <v>0</v>
      </c>
      <c r="V761">
        <f t="shared" si="206"/>
        <v>0</v>
      </c>
      <c r="W761">
        <f t="shared" si="207"/>
        <v>1</v>
      </c>
      <c r="X761">
        <f t="shared" si="208"/>
        <v>0.14136492506903511</v>
      </c>
      <c r="Y761" s="9">
        <f t="shared" si="209"/>
        <v>0.5</v>
      </c>
      <c r="Z761" s="7">
        <f t="shared" si="210"/>
        <v>4.0969690362502587E-3</v>
      </c>
      <c r="AB761">
        <f t="shared" si="211"/>
        <v>0</v>
      </c>
      <c r="AC761">
        <f t="shared" si="212"/>
        <v>0</v>
      </c>
      <c r="AD761">
        <f t="shared" si="213"/>
        <v>0</v>
      </c>
      <c r="AE761">
        <f t="shared" si="214"/>
        <v>0</v>
      </c>
      <c r="AF761">
        <f t="shared" si="215"/>
        <v>0</v>
      </c>
    </row>
    <row r="762" spans="1:32" x14ac:dyDescent="0.35">
      <c r="A762">
        <v>41365.432610000003</v>
      </c>
      <c r="B762">
        <v>35469.773930000003</v>
      </c>
      <c r="C762">
        <v>1</v>
      </c>
      <c r="D762">
        <v>649.18321189999995</v>
      </c>
      <c r="E762">
        <v>0</v>
      </c>
      <c r="F762">
        <v>0</v>
      </c>
      <c r="G762">
        <v>3</v>
      </c>
      <c r="H762">
        <v>1</v>
      </c>
      <c r="I762">
        <v>137.492783</v>
      </c>
      <c r="J762">
        <v>1</v>
      </c>
      <c r="K762" s="5">
        <v>110.5158765</v>
      </c>
      <c r="L762">
        <f t="shared" si="198"/>
        <v>1.1662164154650421</v>
      </c>
      <c r="M762">
        <f t="shared" si="199"/>
        <v>0</v>
      </c>
      <c r="N762">
        <f t="shared" si="200"/>
        <v>250.81678810000005</v>
      </c>
      <c r="P762">
        <f t="shared" si="201"/>
        <v>0</v>
      </c>
      <c r="Q762">
        <f t="shared" si="202"/>
        <v>1</v>
      </c>
      <c r="R762">
        <f t="shared" si="203"/>
        <v>0</v>
      </c>
      <c r="S762">
        <f t="shared" si="204"/>
        <v>0</v>
      </c>
      <c r="U762">
        <f t="shared" si="205"/>
        <v>0</v>
      </c>
      <c r="V762">
        <f t="shared" si="206"/>
        <v>0</v>
      </c>
      <c r="W762">
        <f t="shared" si="207"/>
        <v>1</v>
      </c>
      <c r="X762">
        <f t="shared" si="208"/>
        <v>-0.16621641546504212</v>
      </c>
      <c r="Y762" s="9">
        <f t="shared" si="209"/>
        <v>0.25</v>
      </c>
      <c r="Z762" s="7">
        <f t="shared" si="210"/>
        <v>7.2731090183838958E-3</v>
      </c>
      <c r="AB762">
        <f t="shared" si="211"/>
        <v>0</v>
      </c>
      <c r="AC762">
        <f t="shared" si="212"/>
        <v>0</v>
      </c>
      <c r="AD762">
        <f t="shared" si="213"/>
        <v>0</v>
      </c>
      <c r="AE762">
        <f t="shared" si="214"/>
        <v>0</v>
      </c>
      <c r="AF762">
        <f t="shared" si="215"/>
        <v>0</v>
      </c>
    </row>
    <row r="763" spans="1:32" x14ac:dyDescent="0.35">
      <c r="A763">
        <v>51830.147219999999</v>
      </c>
      <c r="B763">
        <v>46499.691160000002</v>
      </c>
      <c r="C763">
        <v>1</v>
      </c>
      <c r="D763">
        <v>666.02383950000001</v>
      </c>
      <c r="E763">
        <v>0</v>
      </c>
      <c r="F763">
        <v>1</v>
      </c>
      <c r="G763">
        <v>3</v>
      </c>
      <c r="H763">
        <v>0</v>
      </c>
      <c r="I763">
        <v>210.3036572</v>
      </c>
      <c r="J763">
        <v>0</v>
      </c>
      <c r="K763" s="5">
        <v>114.0453507</v>
      </c>
      <c r="L763">
        <f t="shared" si="198"/>
        <v>1.1146342250243881</v>
      </c>
      <c r="M763">
        <f t="shared" si="199"/>
        <v>1</v>
      </c>
      <c r="N763">
        <f t="shared" si="200"/>
        <v>233.97616049999999</v>
      </c>
      <c r="P763">
        <f t="shared" si="201"/>
        <v>0</v>
      </c>
      <c r="Q763">
        <f t="shared" si="202"/>
        <v>1</v>
      </c>
      <c r="R763">
        <f t="shared" si="203"/>
        <v>0</v>
      </c>
      <c r="S763">
        <f t="shared" si="204"/>
        <v>0</v>
      </c>
      <c r="U763">
        <f t="shared" si="205"/>
        <v>0</v>
      </c>
      <c r="V763">
        <f t="shared" si="206"/>
        <v>0</v>
      </c>
      <c r="W763">
        <f t="shared" si="207"/>
        <v>1</v>
      </c>
      <c r="X763">
        <f t="shared" si="208"/>
        <v>-0.11463422502438823</v>
      </c>
      <c r="Y763" s="9">
        <f t="shared" si="209"/>
        <v>0</v>
      </c>
      <c r="Z763" s="7">
        <f t="shared" si="210"/>
        <v>0</v>
      </c>
      <c r="AB763">
        <f t="shared" si="211"/>
        <v>1</v>
      </c>
      <c r="AC763">
        <f t="shared" si="212"/>
        <v>0</v>
      </c>
      <c r="AD763">
        <f t="shared" si="213"/>
        <v>0</v>
      </c>
      <c r="AE763">
        <f t="shared" si="214"/>
        <v>0</v>
      </c>
      <c r="AF763">
        <f t="shared" si="215"/>
        <v>0</v>
      </c>
    </row>
    <row r="764" spans="1:32" x14ac:dyDescent="0.35">
      <c r="A764">
        <v>88401.268070000006</v>
      </c>
      <c r="B764">
        <v>67604.288990000001</v>
      </c>
      <c r="C764">
        <v>0</v>
      </c>
      <c r="D764">
        <v>575.1414532</v>
      </c>
      <c r="E764">
        <v>2</v>
      </c>
      <c r="F764">
        <v>0</v>
      </c>
      <c r="G764">
        <v>3</v>
      </c>
      <c r="H764">
        <v>0</v>
      </c>
      <c r="I764">
        <v>54.96521491</v>
      </c>
      <c r="J764">
        <v>2</v>
      </c>
      <c r="K764" s="5">
        <v>90.807305659999997</v>
      </c>
      <c r="L764">
        <f t="shared" si="198"/>
        <v>1.3076281015702462</v>
      </c>
      <c r="M764">
        <f t="shared" si="199"/>
        <v>2</v>
      </c>
      <c r="N764">
        <f t="shared" si="200"/>
        <v>324.8585468</v>
      </c>
      <c r="P764">
        <f t="shared" si="201"/>
        <v>1</v>
      </c>
      <c r="Q764">
        <f t="shared" si="202"/>
        <v>0</v>
      </c>
      <c r="R764">
        <f t="shared" si="203"/>
        <v>0</v>
      </c>
      <c r="S764">
        <f t="shared" si="204"/>
        <v>0</v>
      </c>
      <c r="U764">
        <f t="shared" si="205"/>
        <v>0</v>
      </c>
      <c r="V764">
        <f t="shared" si="206"/>
        <v>1</v>
      </c>
      <c r="W764">
        <f t="shared" si="207"/>
        <v>0</v>
      </c>
      <c r="X764">
        <f t="shared" si="208"/>
        <v>-0.30762810157024634</v>
      </c>
      <c r="Y764" s="9">
        <f t="shared" si="209"/>
        <v>0</v>
      </c>
      <c r="Z764" s="7">
        <f t="shared" si="210"/>
        <v>3.638664932493757E-2</v>
      </c>
      <c r="AB764">
        <f t="shared" si="211"/>
        <v>0</v>
      </c>
      <c r="AC764">
        <f t="shared" si="212"/>
        <v>1</v>
      </c>
      <c r="AD764">
        <f t="shared" si="213"/>
        <v>0</v>
      </c>
      <c r="AE764">
        <f t="shared" si="214"/>
        <v>0</v>
      </c>
      <c r="AF764">
        <f t="shared" si="215"/>
        <v>0</v>
      </c>
    </row>
    <row r="765" spans="1:32" x14ac:dyDescent="0.35">
      <c r="A765">
        <v>48559.101499999997</v>
      </c>
      <c r="B765">
        <v>61235.259239999999</v>
      </c>
      <c r="C765">
        <v>1</v>
      </c>
      <c r="D765">
        <v>658.70881280000003</v>
      </c>
      <c r="E765">
        <v>0</v>
      </c>
      <c r="F765">
        <v>1</v>
      </c>
      <c r="G765">
        <v>2</v>
      </c>
      <c r="H765">
        <v>1</v>
      </c>
      <c r="I765">
        <v>163.0923741</v>
      </c>
      <c r="J765">
        <v>2</v>
      </c>
      <c r="K765" s="5">
        <v>100.8400645</v>
      </c>
      <c r="L765">
        <f t="shared" si="198"/>
        <v>0.79299250305582603</v>
      </c>
      <c r="M765">
        <f t="shared" si="199"/>
        <v>1</v>
      </c>
      <c r="N765">
        <f t="shared" si="200"/>
        <v>241.29118719999997</v>
      </c>
      <c r="P765">
        <f t="shared" si="201"/>
        <v>0</v>
      </c>
      <c r="Q765">
        <f t="shared" si="202"/>
        <v>1</v>
      </c>
      <c r="R765">
        <f t="shared" si="203"/>
        <v>0</v>
      </c>
      <c r="S765">
        <f t="shared" si="204"/>
        <v>0</v>
      </c>
      <c r="U765">
        <f t="shared" si="205"/>
        <v>0</v>
      </c>
      <c r="V765">
        <f t="shared" si="206"/>
        <v>0</v>
      </c>
      <c r="W765">
        <f t="shared" si="207"/>
        <v>1</v>
      </c>
      <c r="X765">
        <f t="shared" si="208"/>
        <v>0.207007496944174</v>
      </c>
      <c r="Y765" s="9">
        <f t="shared" si="209"/>
        <v>0.33333333333333331</v>
      </c>
      <c r="Z765" s="7">
        <f t="shared" si="210"/>
        <v>1.2262989063938091E-2</v>
      </c>
      <c r="AB765">
        <f t="shared" si="211"/>
        <v>1</v>
      </c>
      <c r="AC765">
        <f t="shared" si="212"/>
        <v>0</v>
      </c>
      <c r="AD765">
        <f t="shared" si="213"/>
        <v>0</v>
      </c>
      <c r="AE765">
        <f t="shared" si="214"/>
        <v>0</v>
      </c>
      <c r="AF765">
        <f t="shared" si="215"/>
        <v>0</v>
      </c>
    </row>
    <row r="766" spans="1:32" x14ac:dyDescent="0.35">
      <c r="A766">
        <v>67239.099889999998</v>
      </c>
      <c r="B766">
        <v>58807.45246</v>
      </c>
      <c r="C766">
        <v>0</v>
      </c>
      <c r="D766">
        <v>565.69472689999998</v>
      </c>
      <c r="E766">
        <v>0</v>
      </c>
      <c r="F766">
        <v>0</v>
      </c>
      <c r="G766">
        <v>3</v>
      </c>
      <c r="H766">
        <v>1</v>
      </c>
      <c r="I766">
        <v>21.764583179999999</v>
      </c>
      <c r="J766">
        <v>1</v>
      </c>
      <c r="K766" s="5">
        <v>79.286030589999996</v>
      </c>
      <c r="L766">
        <f t="shared" si="198"/>
        <v>1.1433771924695273</v>
      </c>
      <c r="M766">
        <f t="shared" si="199"/>
        <v>0</v>
      </c>
      <c r="N766">
        <f t="shared" si="200"/>
        <v>334.30527310000002</v>
      </c>
      <c r="P766">
        <f t="shared" si="201"/>
        <v>1</v>
      </c>
      <c r="Q766">
        <f t="shared" si="202"/>
        <v>0</v>
      </c>
      <c r="R766">
        <f t="shared" si="203"/>
        <v>0</v>
      </c>
      <c r="S766">
        <f t="shared" si="204"/>
        <v>0</v>
      </c>
      <c r="U766">
        <f t="shared" si="205"/>
        <v>1</v>
      </c>
      <c r="V766">
        <f t="shared" si="206"/>
        <v>0</v>
      </c>
      <c r="W766">
        <f t="shared" si="207"/>
        <v>0</v>
      </c>
      <c r="X766">
        <f t="shared" si="208"/>
        <v>-0.14337719246952732</v>
      </c>
      <c r="Y766" s="9">
        <f t="shared" si="209"/>
        <v>0.25</v>
      </c>
      <c r="Z766" s="7">
        <f t="shared" si="210"/>
        <v>4.5946204975748133E-2</v>
      </c>
      <c r="AB766">
        <f t="shared" si="211"/>
        <v>0</v>
      </c>
      <c r="AC766">
        <f t="shared" si="212"/>
        <v>0</v>
      </c>
      <c r="AD766">
        <f t="shared" si="213"/>
        <v>0</v>
      </c>
      <c r="AE766">
        <f t="shared" si="214"/>
        <v>0</v>
      </c>
      <c r="AF766">
        <f t="shared" si="215"/>
        <v>0</v>
      </c>
    </row>
    <row r="767" spans="1:32" x14ac:dyDescent="0.35">
      <c r="A767">
        <v>39452.353620000002</v>
      </c>
      <c r="B767">
        <v>39940.516499999998</v>
      </c>
      <c r="C767">
        <v>1</v>
      </c>
      <c r="D767">
        <v>654.87143979999996</v>
      </c>
      <c r="E767">
        <v>1</v>
      </c>
      <c r="F767">
        <v>0</v>
      </c>
      <c r="G767">
        <v>1</v>
      </c>
      <c r="H767">
        <v>0</v>
      </c>
      <c r="I767">
        <v>126.8044469</v>
      </c>
      <c r="J767">
        <v>2</v>
      </c>
      <c r="K767" s="5">
        <v>113.2127316</v>
      </c>
      <c r="L767">
        <f t="shared" si="198"/>
        <v>0.98777775244844424</v>
      </c>
      <c r="M767">
        <f t="shared" si="199"/>
        <v>1</v>
      </c>
      <c r="N767">
        <f t="shared" si="200"/>
        <v>245.12856020000004</v>
      </c>
      <c r="P767">
        <f t="shared" si="201"/>
        <v>0</v>
      </c>
      <c r="Q767">
        <f t="shared" si="202"/>
        <v>1</v>
      </c>
      <c r="R767">
        <f t="shared" si="203"/>
        <v>0</v>
      </c>
      <c r="S767">
        <f t="shared" si="204"/>
        <v>0</v>
      </c>
      <c r="U767">
        <f t="shared" si="205"/>
        <v>0</v>
      </c>
      <c r="V767">
        <f t="shared" si="206"/>
        <v>0</v>
      </c>
      <c r="W767">
        <f t="shared" si="207"/>
        <v>1</v>
      </c>
      <c r="X767">
        <f t="shared" si="208"/>
        <v>1.222224755155573E-2</v>
      </c>
      <c r="Y767" s="9">
        <f t="shared" si="209"/>
        <v>0</v>
      </c>
      <c r="Z767" s="7">
        <f t="shared" si="210"/>
        <v>1.5772317524299695E-2</v>
      </c>
      <c r="AB767">
        <f t="shared" si="211"/>
        <v>1</v>
      </c>
      <c r="AC767">
        <f t="shared" si="212"/>
        <v>0</v>
      </c>
      <c r="AD767">
        <f t="shared" si="213"/>
        <v>0</v>
      </c>
      <c r="AE767">
        <f t="shared" si="214"/>
        <v>0</v>
      </c>
      <c r="AF767">
        <f t="shared" si="215"/>
        <v>0</v>
      </c>
    </row>
    <row r="768" spans="1:32" x14ac:dyDescent="0.35">
      <c r="A768">
        <v>49475.172639999997</v>
      </c>
      <c r="B768">
        <v>46249.376640000002</v>
      </c>
      <c r="C768">
        <v>1</v>
      </c>
      <c r="D768">
        <v>617.38010399999996</v>
      </c>
      <c r="E768">
        <v>3</v>
      </c>
      <c r="F768">
        <v>0</v>
      </c>
      <c r="G768">
        <v>2</v>
      </c>
      <c r="H768">
        <v>2</v>
      </c>
      <c r="I768">
        <v>190.66417060000001</v>
      </c>
      <c r="J768">
        <v>0</v>
      </c>
      <c r="K768" s="5">
        <v>77.593243020000003</v>
      </c>
      <c r="L768">
        <f t="shared" si="198"/>
        <v>1.0697478806062455</v>
      </c>
      <c r="M768">
        <f t="shared" si="199"/>
        <v>3</v>
      </c>
      <c r="N768">
        <f t="shared" si="200"/>
        <v>282.61989600000004</v>
      </c>
      <c r="P768">
        <f t="shared" si="201"/>
        <v>0</v>
      </c>
      <c r="Q768">
        <f t="shared" si="202"/>
        <v>1</v>
      </c>
      <c r="R768">
        <f t="shared" si="203"/>
        <v>0</v>
      </c>
      <c r="S768">
        <f t="shared" si="204"/>
        <v>0</v>
      </c>
      <c r="U768">
        <f t="shared" si="205"/>
        <v>1</v>
      </c>
      <c r="V768">
        <f t="shared" si="206"/>
        <v>0</v>
      </c>
      <c r="W768">
        <f t="shared" si="207"/>
        <v>0</v>
      </c>
      <c r="X768">
        <f t="shared" si="208"/>
        <v>-6.9747880606245385E-2</v>
      </c>
      <c r="Y768" s="9">
        <f t="shared" si="209"/>
        <v>0.66666666666666663</v>
      </c>
      <c r="Z768" s="7">
        <f t="shared" si="210"/>
        <v>0</v>
      </c>
      <c r="AB768">
        <f t="shared" si="211"/>
        <v>0</v>
      </c>
      <c r="AC768">
        <f t="shared" si="212"/>
        <v>0</v>
      </c>
      <c r="AD768">
        <f t="shared" si="213"/>
        <v>1</v>
      </c>
      <c r="AE768">
        <f t="shared" si="214"/>
        <v>0</v>
      </c>
      <c r="AF768">
        <f t="shared" si="215"/>
        <v>0</v>
      </c>
    </row>
    <row r="769" spans="1:32" x14ac:dyDescent="0.35">
      <c r="A769">
        <v>76562.009529999996</v>
      </c>
      <c r="B769">
        <v>97689.822230000005</v>
      </c>
      <c r="C769">
        <v>0</v>
      </c>
      <c r="D769">
        <v>606.70653670000002</v>
      </c>
      <c r="E769">
        <v>0</v>
      </c>
      <c r="F769">
        <v>0</v>
      </c>
      <c r="G769">
        <v>2</v>
      </c>
      <c r="H769">
        <v>0</v>
      </c>
      <c r="I769">
        <v>190.48092399999999</v>
      </c>
      <c r="J769">
        <v>0</v>
      </c>
      <c r="K769" s="5">
        <v>76.035617950000002</v>
      </c>
      <c r="L769">
        <f t="shared" si="198"/>
        <v>0.7837255487039696</v>
      </c>
      <c r="M769">
        <f t="shared" si="199"/>
        <v>0</v>
      </c>
      <c r="N769">
        <f t="shared" si="200"/>
        <v>293.29346329999998</v>
      </c>
      <c r="P769">
        <f t="shared" si="201"/>
        <v>0</v>
      </c>
      <c r="Q769">
        <f t="shared" si="202"/>
        <v>1</v>
      </c>
      <c r="R769">
        <f t="shared" si="203"/>
        <v>0</v>
      </c>
      <c r="S769">
        <f t="shared" si="204"/>
        <v>0</v>
      </c>
      <c r="U769">
        <f t="shared" si="205"/>
        <v>1</v>
      </c>
      <c r="V769">
        <f t="shared" si="206"/>
        <v>0</v>
      </c>
      <c r="W769">
        <f t="shared" si="207"/>
        <v>0</v>
      </c>
      <c r="X769">
        <f t="shared" si="208"/>
        <v>0.21627445129603046</v>
      </c>
      <c r="Y769" s="9">
        <f t="shared" si="209"/>
        <v>0</v>
      </c>
      <c r="Z769" s="7">
        <f t="shared" si="210"/>
        <v>0</v>
      </c>
      <c r="AB769">
        <f t="shared" si="211"/>
        <v>0</v>
      </c>
      <c r="AC769">
        <f t="shared" si="212"/>
        <v>0</v>
      </c>
      <c r="AD769">
        <f t="shared" si="213"/>
        <v>0</v>
      </c>
      <c r="AE769">
        <f t="shared" si="214"/>
        <v>0</v>
      </c>
      <c r="AF769">
        <f t="shared" si="215"/>
        <v>0</v>
      </c>
    </row>
    <row r="770" spans="1:32" x14ac:dyDescent="0.35">
      <c r="A770">
        <v>40595.494129999999</v>
      </c>
      <c r="B770">
        <v>36577.737889999997</v>
      </c>
      <c r="C770">
        <v>1</v>
      </c>
      <c r="D770">
        <v>691.74085790000004</v>
      </c>
      <c r="E770">
        <v>1</v>
      </c>
      <c r="F770">
        <v>0</v>
      </c>
      <c r="G770">
        <v>0</v>
      </c>
      <c r="H770">
        <v>0</v>
      </c>
      <c r="I770">
        <v>114.89122879999999</v>
      </c>
      <c r="J770">
        <v>1</v>
      </c>
      <c r="K770" s="5">
        <v>110.7411807</v>
      </c>
      <c r="L770">
        <f t="shared" si="198"/>
        <v>1.1098415722722541</v>
      </c>
      <c r="M770">
        <f t="shared" si="199"/>
        <v>1</v>
      </c>
      <c r="N770">
        <f t="shared" si="200"/>
        <v>208.25914209999996</v>
      </c>
      <c r="P770">
        <f t="shared" si="201"/>
        <v>0</v>
      </c>
      <c r="Q770">
        <f t="shared" si="202"/>
        <v>1</v>
      </c>
      <c r="R770">
        <f t="shared" si="203"/>
        <v>0</v>
      </c>
      <c r="S770">
        <f t="shared" si="204"/>
        <v>0</v>
      </c>
      <c r="U770">
        <f t="shared" si="205"/>
        <v>0</v>
      </c>
      <c r="V770">
        <f t="shared" si="206"/>
        <v>0</v>
      </c>
      <c r="W770">
        <f t="shared" si="207"/>
        <v>1</v>
      </c>
      <c r="X770">
        <f t="shared" si="208"/>
        <v>-0.10984157227225412</v>
      </c>
      <c r="Y770" s="9">
        <f t="shared" si="209"/>
        <v>0</v>
      </c>
      <c r="Z770" s="7">
        <f t="shared" si="210"/>
        <v>8.703884625873199E-3</v>
      </c>
      <c r="AB770">
        <f t="shared" si="211"/>
        <v>1</v>
      </c>
      <c r="AC770">
        <f t="shared" si="212"/>
        <v>0</v>
      </c>
      <c r="AD770">
        <f t="shared" si="213"/>
        <v>0</v>
      </c>
      <c r="AE770">
        <f t="shared" si="214"/>
        <v>0</v>
      </c>
      <c r="AF770">
        <f t="shared" si="215"/>
        <v>0</v>
      </c>
    </row>
    <row r="771" spans="1:32" x14ac:dyDescent="0.35">
      <c r="A771">
        <v>77186.728369999997</v>
      </c>
      <c r="B771">
        <v>90086.752760000003</v>
      </c>
      <c r="C771">
        <v>1</v>
      </c>
      <c r="D771">
        <v>638.21968779999997</v>
      </c>
      <c r="E771">
        <v>0</v>
      </c>
      <c r="F771">
        <v>0</v>
      </c>
      <c r="G771">
        <v>0</v>
      </c>
      <c r="H771">
        <v>0</v>
      </c>
      <c r="I771">
        <v>31.919770939999999</v>
      </c>
      <c r="J771">
        <v>1</v>
      </c>
      <c r="K771" s="5">
        <v>87.898013120000002</v>
      </c>
      <c r="L771">
        <f t="shared" ref="L771:L834" si="216">A771/B771</f>
        <v>0.8568044246819847</v>
      </c>
      <c r="M771">
        <f t="shared" ref="M771:M834" si="217">E771+F771</f>
        <v>0</v>
      </c>
      <c r="N771">
        <f t="shared" ref="N771:N834" si="218">900-D771</f>
        <v>261.78031220000003</v>
      </c>
      <c r="P771">
        <f t="shared" ref="P771:P834" si="219">IF(AND($D771&gt;=500,$D771&lt;600),1,0)</f>
        <v>0</v>
      </c>
      <c r="Q771">
        <f t="shared" ref="Q771:Q834" si="220">IF(AND($D771&gt;=600,$D771&lt;700),1,0)</f>
        <v>1</v>
      </c>
      <c r="R771">
        <f t="shared" ref="R771:R834" si="221">IF(AND($D771&gt;=700,$D771&lt;800),1,0)</f>
        <v>0</v>
      </c>
      <c r="S771">
        <f t="shared" ref="S771:S834" si="222">IF($D771&gt;800,1,0)</f>
        <v>0</v>
      </c>
      <c r="U771">
        <f t="shared" ref="U771:U834" si="223">IF(AND($K771&gt;=70,$K771&lt;90),1,0)</f>
        <v>1</v>
      </c>
      <c r="V771">
        <f t="shared" ref="V771:V834" si="224">IF(AND($K771&gt;=90,$K771&lt;100),1,0)</f>
        <v>0</v>
      </c>
      <c r="W771">
        <f t="shared" ref="W771:W834" si="225">IF(AND($K771&gt;=100,$K771&lt;120),1,0)</f>
        <v>0</v>
      </c>
      <c r="X771">
        <f t="shared" ref="X771:X834" si="226">(B771-A771)/B771</f>
        <v>0.14319557531801533</v>
      </c>
      <c r="Y771" s="9">
        <f t="shared" ref="Y771:Y834" si="227">H771/(G771+1)</f>
        <v>0</v>
      </c>
      <c r="Z771" s="7">
        <f t="shared" ref="Z771:Z834" si="228">J771/I771</f>
        <v>3.1328545617689822E-2</v>
      </c>
      <c r="AB771">
        <f t="shared" ref="AB771:AB834" si="229">IF(AND($M771&gt;=1,$M771&lt;2),1,0)</f>
        <v>0</v>
      </c>
      <c r="AC771">
        <f t="shared" ref="AC771:AC834" si="230">IF(AND($M771&gt;=2,$M771&lt;3),1,0)</f>
        <v>0</v>
      </c>
      <c r="AD771">
        <f t="shared" ref="AD771:AD834" si="231">IF(AND($M771&gt;=3,$M771&lt;4),1,0)</f>
        <v>0</v>
      </c>
      <c r="AE771">
        <f t="shared" ref="AE771:AE834" si="232">IF(AND($M771&gt;=4,$M771&lt;5),1,0)</f>
        <v>0</v>
      </c>
      <c r="AF771">
        <f t="shared" ref="AF771:AF834" si="233">IF($M771&gt;5,1,0)</f>
        <v>0</v>
      </c>
    </row>
    <row r="772" spans="1:32" x14ac:dyDescent="0.35">
      <c r="A772">
        <v>60616.279029999998</v>
      </c>
      <c r="B772">
        <v>73542.681909999999</v>
      </c>
      <c r="C772">
        <v>1</v>
      </c>
      <c r="D772">
        <v>673.68554019999999</v>
      </c>
      <c r="E772">
        <v>0</v>
      </c>
      <c r="F772">
        <v>0</v>
      </c>
      <c r="G772">
        <v>0</v>
      </c>
      <c r="H772">
        <v>0</v>
      </c>
      <c r="I772">
        <v>194.44825119999999</v>
      </c>
      <c r="J772">
        <v>0</v>
      </c>
      <c r="K772" s="5">
        <v>106.83110859999999</v>
      </c>
      <c r="L772">
        <f t="shared" si="216"/>
        <v>0.82423264226590132</v>
      </c>
      <c r="M772">
        <f t="shared" si="217"/>
        <v>0</v>
      </c>
      <c r="N772">
        <f t="shared" si="218"/>
        <v>226.31445980000001</v>
      </c>
      <c r="P772">
        <f t="shared" si="219"/>
        <v>0</v>
      </c>
      <c r="Q772">
        <f t="shared" si="220"/>
        <v>1</v>
      </c>
      <c r="R772">
        <f t="shared" si="221"/>
        <v>0</v>
      </c>
      <c r="S772">
        <f t="shared" si="222"/>
        <v>0</v>
      </c>
      <c r="U772">
        <f t="shared" si="223"/>
        <v>0</v>
      </c>
      <c r="V772">
        <f t="shared" si="224"/>
        <v>0</v>
      </c>
      <c r="W772">
        <f t="shared" si="225"/>
        <v>1</v>
      </c>
      <c r="X772">
        <f t="shared" si="226"/>
        <v>0.17576735773409874</v>
      </c>
      <c r="Y772" s="9">
        <f t="shared" si="227"/>
        <v>0</v>
      </c>
      <c r="Z772" s="7">
        <f t="shared" si="228"/>
        <v>0</v>
      </c>
      <c r="AB772">
        <f t="shared" si="229"/>
        <v>0</v>
      </c>
      <c r="AC772">
        <f t="shared" si="230"/>
        <v>0</v>
      </c>
      <c r="AD772">
        <f t="shared" si="231"/>
        <v>0</v>
      </c>
      <c r="AE772">
        <f t="shared" si="232"/>
        <v>0</v>
      </c>
      <c r="AF772">
        <f t="shared" si="233"/>
        <v>0</v>
      </c>
    </row>
    <row r="773" spans="1:32" x14ac:dyDescent="0.35">
      <c r="A773">
        <v>41562.998359999998</v>
      </c>
      <c r="B773">
        <v>39957.166140000001</v>
      </c>
      <c r="C773">
        <v>0</v>
      </c>
      <c r="D773">
        <v>675.34134559999995</v>
      </c>
      <c r="E773">
        <v>0</v>
      </c>
      <c r="F773">
        <v>0</v>
      </c>
      <c r="G773">
        <v>2</v>
      </c>
      <c r="H773">
        <v>0</v>
      </c>
      <c r="I773">
        <v>30.907770500000002</v>
      </c>
      <c r="J773">
        <v>1</v>
      </c>
      <c r="K773" s="5">
        <v>118.67087859999999</v>
      </c>
      <c r="L773">
        <f t="shared" si="216"/>
        <v>1.0401888415803453</v>
      </c>
      <c r="M773">
        <f t="shared" si="217"/>
        <v>0</v>
      </c>
      <c r="N773">
        <f t="shared" si="218"/>
        <v>224.65865440000005</v>
      </c>
      <c r="P773">
        <f t="shared" si="219"/>
        <v>0</v>
      </c>
      <c r="Q773">
        <f t="shared" si="220"/>
        <v>1</v>
      </c>
      <c r="R773">
        <f t="shared" si="221"/>
        <v>0</v>
      </c>
      <c r="S773">
        <f t="shared" si="222"/>
        <v>0</v>
      </c>
      <c r="U773">
        <f t="shared" si="223"/>
        <v>0</v>
      </c>
      <c r="V773">
        <f t="shared" si="224"/>
        <v>0</v>
      </c>
      <c r="W773">
        <f t="shared" si="225"/>
        <v>1</v>
      </c>
      <c r="X773">
        <f t="shared" si="226"/>
        <v>-4.0188841580345282E-2</v>
      </c>
      <c r="Y773" s="9">
        <f t="shared" si="227"/>
        <v>0</v>
      </c>
      <c r="Z773" s="7">
        <f t="shared" si="228"/>
        <v>3.2354323324615082E-2</v>
      </c>
      <c r="AB773">
        <f t="shared" si="229"/>
        <v>0</v>
      </c>
      <c r="AC773">
        <f t="shared" si="230"/>
        <v>0</v>
      </c>
      <c r="AD773">
        <f t="shared" si="231"/>
        <v>0</v>
      </c>
      <c r="AE773">
        <f t="shared" si="232"/>
        <v>0</v>
      </c>
      <c r="AF773">
        <f t="shared" si="233"/>
        <v>0</v>
      </c>
    </row>
    <row r="774" spans="1:32" x14ac:dyDescent="0.35">
      <c r="A774">
        <v>59486.116090000003</v>
      </c>
      <c r="B774">
        <v>55137.864730000001</v>
      </c>
      <c r="C774">
        <v>0</v>
      </c>
      <c r="D774">
        <v>713.49767440000005</v>
      </c>
      <c r="E774">
        <v>1</v>
      </c>
      <c r="F774">
        <v>0</v>
      </c>
      <c r="G774">
        <v>3</v>
      </c>
      <c r="H774">
        <v>0</v>
      </c>
      <c r="I774">
        <v>74.891342440000003</v>
      </c>
      <c r="J774">
        <v>1</v>
      </c>
      <c r="K774" s="5">
        <v>87.094821289999999</v>
      </c>
      <c r="L774">
        <f t="shared" si="216"/>
        <v>1.0788614390726334</v>
      </c>
      <c r="M774">
        <f t="shared" si="217"/>
        <v>1</v>
      </c>
      <c r="N774">
        <f t="shared" si="218"/>
        <v>186.50232559999995</v>
      </c>
      <c r="P774">
        <f t="shared" si="219"/>
        <v>0</v>
      </c>
      <c r="Q774">
        <f t="shared" si="220"/>
        <v>0</v>
      </c>
      <c r="R774">
        <f t="shared" si="221"/>
        <v>1</v>
      </c>
      <c r="S774">
        <f t="shared" si="222"/>
        <v>0</v>
      </c>
      <c r="U774">
        <f t="shared" si="223"/>
        <v>1</v>
      </c>
      <c r="V774">
        <f t="shared" si="224"/>
        <v>0</v>
      </c>
      <c r="W774">
        <f t="shared" si="225"/>
        <v>0</v>
      </c>
      <c r="X774">
        <f t="shared" si="226"/>
        <v>-7.8861439072633488E-2</v>
      </c>
      <c r="Y774" s="9">
        <f t="shared" si="227"/>
        <v>0</v>
      </c>
      <c r="Z774" s="7">
        <f t="shared" si="228"/>
        <v>1.3352678259188112E-2</v>
      </c>
      <c r="AB774">
        <f t="shared" si="229"/>
        <v>1</v>
      </c>
      <c r="AC774">
        <f t="shared" si="230"/>
        <v>0</v>
      </c>
      <c r="AD774">
        <f t="shared" si="231"/>
        <v>0</v>
      </c>
      <c r="AE774">
        <f t="shared" si="232"/>
        <v>0</v>
      </c>
      <c r="AF774">
        <f t="shared" si="233"/>
        <v>0</v>
      </c>
    </row>
    <row r="775" spans="1:32" x14ac:dyDescent="0.35">
      <c r="A775">
        <v>64588.316740000002</v>
      </c>
      <c r="B775">
        <v>74189.208079999997</v>
      </c>
      <c r="C775">
        <v>0</v>
      </c>
      <c r="D775">
        <v>589.58711289999997</v>
      </c>
      <c r="E775">
        <v>1</v>
      </c>
      <c r="F775">
        <v>0</v>
      </c>
      <c r="G775">
        <v>1</v>
      </c>
      <c r="H775">
        <v>0</v>
      </c>
      <c r="I775">
        <v>242.1646758</v>
      </c>
      <c r="J775">
        <v>1</v>
      </c>
      <c r="K775" s="5">
        <v>117.32850860000001</v>
      </c>
      <c r="L775">
        <f t="shared" si="216"/>
        <v>0.87058911142915663</v>
      </c>
      <c r="M775">
        <f t="shared" si="217"/>
        <v>1</v>
      </c>
      <c r="N775">
        <f t="shared" si="218"/>
        <v>310.41288710000003</v>
      </c>
      <c r="P775">
        <f t="shared" si="219"/>
        <v>1</v>
      </c>
      <c r="Q775">
        <f t="shared" si="220"/>
        <v>0</v>
      </c>
      <c r="R775">
        <f t="shared" si="221"/>
        <v>0</v>
      </c>
      <c r="S775">
        <f t="shared" si="222"/>
        <v>0</v>
      </c>
      <c r="U775">
        <f t="shared" si="223"/>
        <v>0</v>
      </c>
      <c r="V775">
        <f t="shared" si="224"/>
        <v>0</v>
      </c>
      <c r="W775">
        <f t="shared" si="225"/>
        <v>1</v>
      </c>
      <c r="X775">
        <f t="shared" si="226"/>
        <v>0.1294108885708434</v>
      </c>
      <c r="Y775" s="9">
        <f t="shared" si="227"/>
        <v>0</v>
      </c>
      <c r="Z775" s="7">
        <f t="shared" si="228"/>
        <v>4.1294214224120961E-3</v>
      </c>
      <c r="AB775">
        <f t="shared" si="229"/>
        <v>1</v>
      </c>
      <c r="AC775">
        <f t="shared" si="230"/>
        <v>0</v>
      </c>
      <c r="AD775">
        <f t="shared" si="231"/>
        <v>0</v>
      </c>
      <c r="AE775">
        <f t="shared" si="232"/>
        <v>0</v>
      </c>
      <c r="AF775">
        <f t="shared" si="233"/>
        <v>0</v>
      </c>
    </row>
    <row r="776" spans="1:32" x14ac:dyDescent="0.35">
      <c r="A776">
        <v>59327.149429999998</v>
      </c>
      <c r="B776">
        <v>74024.714349999995</v>
      </c>
      <c r="C776">
        <v>0</v>
      </c>
      <c r="D776">
        <v>695.95078309999997</v>
      </c>
      <c r="E776">
        <v>0</v>
      </c>
      <c r="F776">
        <v>0</v>
      </c>
      <c r="G776">
        <v>2</v>
      </c>
      <c r="H776">
        <v>0</v>
      </c>
      <c r="I776">
        <v>134.37530520000001</v>
      </c>
      <c r="J776">
        <v>4</v>
      </c>
      <c r="K776" s="5">
        <v>83.049487869999993</v>
      </c>
      <c r="L776">
        <f t="shared" si="216"/>
        <v>0.80145056892070266</v>
      </c>
      <c r="M776">
        <f t="shared" si="217"/>
        <v>0</v>
      </c>
      <c r="N776">
        <f t="shared" si="218"/>
        <v>204.04921690000003</v>
      </c>
      <c r="P776">
        <f t="shared" si="219"/>
        <v>0</v>
      </c>
      <c r="Q776">
        <f t="shared" si="220"/>
        <v>1</v>
      </c>
      <c r="R776">
        <f t="shared" si="221"/>
        <v>0</v>
      </c>
      <c r="S776">
        <f t="shared" si="222"/>
        <v>0</v>
      </c>
      <c r="U776">
        <f t="shared" si="223"/>
        <v>1</v>
      </c>
      <c r="V776">
        <f t="shared" si="224"/>
        <v>0</v>
      </c>
      <c r="W776">
        <f t="shared" si="225"/>
        <v>0</v>
      </c>
      <c r="X776">
        <f t="shared" si="226"/>
        <v>0.19854943107929734</v>
      </c>
      <c r="Y776" s="9">
        <f t="shared" si="227"/>
        <v>0</v>
      </c>
      <c r="Z776" s="7">
        <f t="shared" si="228"/>
        <v>2.9767374251143279E-2</v>
      </c>
      <c r="AB776">
        <f t="shared" si="229"/>
        <v>0</v>
      </c>
      <c r="AC776">
        <f t="shared" si="230"/>
        <v>0</v>
      </c>
      <c r="AD776">
        <f t="shared" si="231"/>
        <v>0</v>
      </c>
      <c r="AE776">
        <f t="shared" si="232"/>
        <v>0</v>
      </c>
      <c r="AF776">
        <f t="shared" si="233"/>
        <v>0</v>
      </c>
    </row>
    <row r="777" spans="1:32" x14ac:dyDescent="0.35">
      <c r="A777">
        <v>26446.629199999999</v>
      </c>
      <c r="B777">
        <v>30491.880209999999</v>
      </c>
      <c r="C777">
        <v>0</v>
      </c>
      <c r="D777">
        <v>650.82308109999997</v>
      </c>
      <c r="E777">
        <v>3</v>
      </c>
      <c r="F777">
        <v>0</v>
      </c>
      <c r="G777">
        <v>0</v>
      </c>
      <c r="H777">
        <v>1</v>
      </c>
      <c r="I777">
        <v>299.93286970000003</v>
      </c>
      <c r="J777">
        <v>2</v>
      </c>
      <c r="K777" s="5">
        <v>108.7123086</v>
      </c>
      <c r="L777">
        <f t="shared" si="216"/>
        <v>0.86733350052079328</v>
      </c>
      <c r="M777">
        <f t="shared" si="217"/>
        <v>3</v>
      </c>
      <c r="N777">
        <f t="shared" si="218"/>
        <v>249.17691890000003</v>
      </c>
      <c r="P777">
        <f t="shared" si="219"/>
        <v>0</v>
      </c>
      <c r="Q777">
        <f t="shared" si="220"/>
        <v>1</v>
      </c>
      <c r="R777">
        <f t="shared" si="221"/>
        <v>0</v>
      </c>
      <c r="S777">
        <f t="shared" si="222"/>
        <v>0</v>
      </c>
      <c r="U777">
        <f t="shared" si="223"/>
        <v>0</v>
      </c>
      <c r="V777">
        <f t="shared" si="224"/>
        <v>0</v>
      </c>
      <c r="W777">
        <f t="shared" si="225"/>
        <v>1</v>
      </c>
      <c r="X777">
        <f t="shared" si="226"/>
        <v>0.13266649947920675</v>
      </c>
      <c r="Y777" s="9">
        <f t="shared" si="227"/>
        <v>1</v>
      </c>
      <c r="Z777" s="7">
        <f t="shared" si="228"/>
        <v>6.6681587849989482E-3</v>
      </c>
      <c r="AB777">
        <f t="shared" si="229"/>
        <v>0</v>
      </c>
      <c r="AC777">
        <f t="shared" si="230"/>
        <v>0</v>
      </c>
      <c r="AD777">
        <f t="shared" si="231"/>
        <v>1</v>
      </c>
      <c r="AE777">
        <f t="shared" si="232"/>
        <v>0</v>
      </c>
      <c r="AF777">
        <f t="shared" si="233"/>
        <v>0</v>
      </c>
    </row>
    <row r="778" spans="1:32" x14ac:dyDescent="0.35">
      <c r="A778">
        <v>39092.942360000001</v>
      </c>
      <c r="B778">
        <v>32692.482410000001</v>
      </c>
      <c r="C778">
        <v>0</v>
      </c>
      <c r="D778">
        <v>631.09377099999995</v>
      </c>
      <c r="E778">
        <v>0</v>
      </c>
      <c r="F778">
        <v>0</v>
      </c>
      <c r="G778">
        <v>4</v>
      </c>
      <c r="H778">
        <v>0</v>
      </c>
      <c r="I778">
        <v>232.45502540000001</v>
      </c>
      <c r="J778">
        <v>1</v>
      </c>
      <c r="K778" s="5">
        <v>97.767476939999995</v>
      </c>
      <c r="L778">
        <f t="shared" si="216"/>
        <v>1.1957777286451097</v>
      </c>
      <c r="M778">
        <f t="shared" si="217"/>
        <v>0</v>
      </c>
      <c r="N778">
        <f t="shared" si="218"/>
        <v>268.90622900000005</v>
      </c>
      <c r="P778">
        <f t="shared" si="219"/>
        <v>0</v>
      </c>
      <c r="Q778">
        <f t="shared" si="220"/>
        <v>1</v>
      </c>
      <c r="R778">
        <f t="shared" si="221"/>
        <v>0</v>
      </c>
      <c r="S778">
        <f t="shared" si="222"/>
        <v>0</v>
      </c>
      <c r="U778">
        <f t="shared" si="223"/>
        <v>0</v>
      </c>
      <c r="V778">
        <f t="shared" si="224"/>
        <v>1</v>
      </c>
      <c r="W778">
        <f t="shared" si="225"/>
        <v>0</v>
      </c>
      <c r="X778">
        <f t="shared" si="226"/>
        <v>-0.19577772864510964</v>
      </c>
      <c r="Y778" s="9">
        <f t="shared" si="227"/>
        <v>0</v>
      </c>
      <c r="Z778" s="7">
        <f t="shared" si="228"/>
        <v>4.3019074260891412E-3</v>
      </c>
      <c r="AB778">
        <f t="shared" si="229"/>
        <v>0</v>
      </c>
      <c r="AC778">
        <f t="shared" si="230"/>
        <v>0</v>
      </c>
      <c r="AD778">
        <f t="shared" si="231"/>
        <v>0</v>
      </c>
      <c r="AE778">
        <f t="shared" si="232"/>
        <v>0</v>
      </c>
      <c r="AF778">
        <f t="shared" si="233"/>
        <v>0</v>
      </c>
    </row>
    <row r="779" spans="1:32" x14ac:dyDescent="0.35">
      <c r="A779">
        <v>46287.22047</v>
      </c>
      <c r="B779">
        <v>57071.432260000001</v>
      </c>
      <c r="C779">
        <v>1</v>
      </c>
      <c r="D779">
        <v>592.53747399999997</v>
      </c>
      <c r="E779">
        <v>0</v>
      </c>
      <c r="F779">
        <v>0</v>
      </c>
      <c r="G779">
        <v>3</v>
      </c>
      <c r="H779">
        <v>1</v>
      </c>
      <c r="I779">
        <v>125.1199625</v>
      </c>
      <c r="J779">
        <v>0</v>
      </c>
      <c r="K779" s="5">
        <v>108.70075559999999</v>
      </c>
      <c r="L779">
        <f t="shared" si="216"/>
        <v>0.8110401060048672</v>
      </c>
      <c r="M779">
        <f t="shared" si="217"/>
        <v>0</v>
      </c>
      <c r="N779">
        <f t="shared" si="218"/>
        <v>307.46252600000003</v>
      </c>
      <c r="P779">
        <f t="shared" si="219"/>
        <v>1</v>
      </c>
      <c r="Q779">
        <f t="shared" si="220"/>
        <v>0</v>
      </c>
      <c r="R779">
        <f t="shared" si="221"/>
        <v>0</v>
      </c>
      <c r="S779">
        <f t="shared" si="222"/>
        <v>0</v>
      </c>
      <c r="U779">
        <f t="shared" si="223"/>
        <v>0</v>
      </c>
      <c r="V779">
        <f t="shared" si="224"/>
        <v>0</v>
      </c>
      <c r="W779">
        <f t="shared" si="225"/>
        <v>1</v>
      </c>
      <c r="X779">
        <f t="shared" si="226"/>
        <v>0.18895989399513277</v>
      </c>
      <c r="Y779" s="9">
        <f t="shared" si="227"/>
        <v>0.25</v>
      </c>
      <c r="Z779" s="7">
        <f t="shared" si="228"/>
        <v>0</v>
      </c>
      <c r="AB779">
        <f t="shared" si="229"/>
        <v>0</v>
      </c>
      <c r="AC779">
        <f t="shared" si="230"/>
        <v>0</v>
      </c>
      <c r="AD779">
        <f t="shared" si="231"/>
        <v>0</v>
      </c>
      <c r="AE779">
        <f t="shared" si="232"/>
        <v>0</v>
      </c>
      <c r="AF779">
        <f t="shared" si="233"/>
        <v>0</v>
      </c>
    </row>
    <row r="780" spans="1:32" x14ac:dyDescent="0.35">
      <c r="A780">
        <v>48883.49856</v>
      </c>
      <c r="B780">
        <v>45586.257720000001</v>
      </c>
      <c r="C780">
        <v>1</v>
      </c>
      <c r="D780">
        <v>680.32954310000002</v>
      </c>
      <c r="E780">
        <v>0</v>
      </c>
      <c r="F780">
        <v>1</v>
      </c>
      <c r="G780">
        <v>1</v>
      </c>
      <c r="H780">
        <v>0</v>
      </c>
      <c r="I780">
        <v>38.287543100000001</v>
      </c>
      <c r="J780">
        <v>2</v>
      </c>
      <c r="K780" s="5">
        <v>82.036567820000002</v>
      </c>
      <c r="L780">
        <f t="shared" si="216"/>
        <v>1.0723297108583099</v>
      </c>
      <c r="M780">
        <f t="shared" si="217"/>
        <v>1</v>
      </c>
      <c r="N780">
        <f t="shared" si="218"/>
        <v>219.67045689999998</v>
      </c>
      <c r="P780">
        <f t="shared" si="219"/>
        <v>0</v>
      </c>
      <c r="Q780">
        <f t="shared" si="220"/>
        <v>1</v>
      </c>
      <c r="R780">
        <f t="shared" si="221"/>
        <v>0</v>
      </c>
      <c r="S780">
        <f t="shared" si="222"/>
        <v>0</v>
      </c>
      <c r="U780">
        <f t="shared" si="223"/>
        <v>1</v>
      </c>
      <c r="V780">
        <f t="shared" si="224"/>
        <v>0</v>
      </c>
      <c r="W780">
        <f t="shared" si="225"/>
        <v>0</v>
      </c>
      <c r="X780">
        <f t="shared" si="226"/>
        <v>-7.2329710858309915E-2</v>
      </c>
      <c r="Y780" s="9">
        <f t="shared" si="227"/>
        <v>0</v>
      </c>
      <c r="Z780" s="7">
        <f t="shared" si="228"/>
        <v>5.2236310770225419E-2</v>
      </c>
      <c r="AB780">
        <f t="shared" si="229"/>
        <v>1</v>
      </c>
      <c r="AC780">
        <f t="shared" si="230"/>
        <v>0</v>
      </c>
      <c r="AD780">
        <f t="shared" si="231"/>
        <v>0</v>
      </c>
      <c r="AE780">
        <f t="shared" si="232"/>
        <v>0</v>
      </c>
      <c r="AF780">
        <f t="shared" si="233"/>
        <v>0</v>
      </c>
    </row>
    <row r="781" spans="1:32" x14ac:dyDescent="0.35">
      <c r="A781">
        <v>59310.081460000001</v>
      </c>
      <c r="B781">
        <v>62022.785040000002</v>
      </c>
      <c r="C781">
        <v>1</v>
      </c>
      <c r="D781">
        <v>603.88877390000005</v>
      </c>
      <c r="E781">
        <v>0</v>
      </c>
      <c r="F781">
        <v>0</v>
      </c>
      <c r="G781">
        <v>2</v>
      </c>
      <c r="H781">
        <v>0</v>
      </c>
      <c r="I781">
        <v>132.17506689999999</v>
      </c>
      <c r="J781">
        <v>2</v>
      </c>
      <c r="K781" s="5">
        <v>109.13506889999999</v>
      </c>
      <c r="L781">
        <f t="shared" si="216"/>
        <v>0.9562627899045405</v>
      </c>
      <c r="M781">
        <f t="shared" si="217"/>
        <v>0</v>
      </c>
      <c r="N781">
        <f t="shared" si="218"/>
        <v>296.11122609999995</v>
      </c>
      <c r="P781">
        <f t="shared" si="219"/>
        <v>0</v>
      </c>
      <c r="Q781">
        <f t="shared" si="220"/>
        <v>1</v>
      </c>
      <c r="R781">
        <f t="shared" si="221"/>
        <v>0</v>
      </c>
      <c r="S781">
        <f t="shared" si="222"/>
        <v>0</v>
      </c>
      <c r="U781">
        <f t="shared" si="223"/>
        <v>0</v>
      </c>
      <c r="V781">
        <f t="shared" si="224"/>
        <v>0</v>
      </c>
      <c r="W781">
        <f t="shared" si="225"/>
        <v>1</v>
      </c>
      <c r="X781">
        <f t="shared" si="226"/>
        <v>4.3737210095459479E-2</v>
      </c>
      <c r="Y781" s="9">
        <f t="shared" si="227"/>
        <v>0</v>
      </c>
      <c r="Z781" s="7">
        <f t="shared" si="228"/>
        <v>1.5131446852326126E-2</v>
      </c>
      <c r="AB781">
        <f t="shared" si="229"/>
        <v>0</v>
      </c>
      <c r="AC781">
        <f t="shared" si="230"/>
        <v>0</v>
      </c>
      <c r="AD781">
        <f t="shared" si="231"/>
        <v>0</v>
      </c>
      <c r="AE781">
        <f t="shared" si="232"/>
        <v>0</v>
      </c>
      <c r="AF781">
        <f t="shared" si="233"/>
        <v>0</v>
      </c>
    </row>
    <row r="782" spans="1:32" x14ac:dyDescent="0.35">
      <c r="A782">
        <v>52665.515010000003</v>
      </c>
      <c r="B782">
        <v>63138.651559999998</v>
      </c>
      <c r="C782">
        <v>0</v>
      </c>
      <c r="D782">
        <v>675.89032929999996</v>
      </c>
      <c r="E782">
        <v>0</v>
      </c>
      <c r="F782">
        <v>0</v>
      </c>
      <c r="G782">
        <v>2</v>
      </c>
      <c r="H782">
        <v>0</v>
      </c>
      <c r="I782">
        <v>46.170052290000001</v>
      </c>
      <c r="J782">
        <v>4</v>
      </c>
      <c r="K782" s="5">
        <v>106.113547</v>
      </c>
      <c r="L782">
        <f t="shared" si="216"/>
        <v>0.83412479849926024</v>
      </c>
      <c r="M782">
        <f t="shared" si="217"/>
        <v>0</v>
      </c>
      <c r="N782">
        <f t="shared" si="218"/>
        <v>224.10967070000004</v>
      </c>
      <c r="P782">
        <f t="shared" si="219"/>
        <v>0</v>
      </c>
      <c r="Q782">
        <f t="shared" si="220"/>
        <v>1</v>
      </c>
      <c r="R782">
        <f t="shared" si="221"/>
        <v>0</v>
      </c>
      <c r="S782">
        <f t="shared" si="222"/>
        <v>0</v>
      </c>
      <c r="U782">
        <f t="shared" si="223"/>
        <v>0</v>
      </c>
      <c r="V782">
        <f t="shared" si="224"/>
        <v>0</v>
      </c>
      <c r="W782">
        <f t="shared" si="225"/>
        <v>1</v>
      </c>
      <c r="X782">
        <f t="shared" si="226"/>
        <v>0.16587520150073976</v>
      </c>
      <c r="Y782" s="9">
        <f t="shared" si="227"/>
        <v>0</v>
      </c>
      <c r="Z782" s="7">
        <f t="shared" si="228"/>
        <v>8.663624582609282E-2</v>
      </c>
      <c r="AB782">
        <f t="shared" si="229"/>
        <v>0</v>
      </c>
      <c r="AC782">
        <f t="shared" si="230"/>
        <v>0</v>
      </c>
      <c r="AD782">
        <f t="shared" si="231"/>
        <v>0</v>
      </c>
      <c r="AE782">
        <f t="shared" si="232"/>
        <v>0</v>
      </c>
      <c r="AF782">
        <f t="shared" si="233"/>
        <v>0</v>
      </c>
    </row>
    <row r="783" spans="1:32" x14ac:dyDescent="0.35">
      <c r="A783">
        <v>29969.834620000001</v>
      </c>
      <c r="B783">
        <v>24366.580249999999</v>
      </c>
      <c r="C783">
        <v>1</v>
      </c>
      <c r="D783">
        <v>746.39153859999999</v>
      </c>
      <c r="E783">
        <v>0</v>
      </c>
      <c r="F783">
        <v>0</v>
      </c>
      <c r="G783">
        <v>2</v>
      </c>
      <c r="H783">
        <v>0</v>
      </c>
      <c r="I783">
        <v>208.84054219999999</v>
      </c>
      <c r="J783">
        <v>1</v>
      </c>
      <c r="K783" s="5">
        <v>75.223723969999995</v>
      </c>
      <c r="L783">
        <f t="shared" si="216"/>
        <v>1.2299565352425688</v>
      </c>
      <c r="M783">
        <f t="shared" si="217"/>
        <v>0</v>
      </c>
      <c r="N783">
        <f t="shared" si="218"/>
        <v>153.60846140000001</v>
      </c>
      <c r="P783">
        <f t="shared" si="219"/>
        <v>0</v>
      </c>
      <c r="Q783">
        <f t="shared" si="220"/>
        <v>0</v>
      </c>
      <c r="R783">
        <f t="shared" si="221"/>
        <v>1</v>
      </c>
      <c r="S783">
        <f t="shared" si="222"/>
        <v>0</v>
      </c>
      <c r="U783">
        <f t="shared" si="223"/>
        <v>1</v>
      </c>
      <c r="V783">
        <f t="shared" si="224"/>
        <v>0</v>
      </c>
      <c r="W783">
        <f t="shared" si="225"/>
        <v>0</v>
      </c>
      <c r="X783">
        <f t="shared" si="226"/>
        <v>-0.22995653524256868</v>
      </c>
      <c r="Y783" s="9">
        <f t="shared" si="227"/>
        <v>0</v>
      </c>
      <c r="Z783" s="7">
        <f t="shared" si="228"/>
        <v>4.7883422896035747E-3</v>
      </c>
      <c r="AB783">
        <f t="shared" si="229"/>
        <v>0</v>
      </c>
      <c r="AC783">
        <f t="shared" si="230"/>
        <v>0</v>
      </c>
      <c r="AD783">
        <f t="shared" si="231"/>
        <v>0</v>
      </c>
      <c r="AE783">
        <f t="shared" si="232"/>
        <v>0</v>
      </c>
      <c r="AF783">
        <f t="shared" si="233"/>
        <v>0</v>
      </c>
    </row>
    <row r="784" spans="1:32" x14ac:dyDescent="0.35">
      <c r="A784">
        <v>55702.967770000003</v>
      </c>
      <c r="B784">
        <v>65211.803110000001</v>
      </c>
      <c r="C784">
        <v>1</v>
      </c>
      <c r="D784">
        <v>698.99885200000006</v>
      </c>
      <c r="E784">
        <v>0</v>
      </c>
      <c r="F784">
        <v>2</v>
      </c>
      <c r="G784">
        <v>1</v>
      </c>
      <c r="H784">
        <v>2</v>
      </c>
      <c r="I784">
        <v>36.876960080000003</v>
      </c>
      <c r="J784">
        <v>3</v>
      </c>
      <c r="K784" s="5">
        <v>101.09120350000001</v>
      </c>
      <c r="L784">
        <f t="shared" si="216"/>
        <v>0.85418536389861222</v>
      </c>
      <c r="M784">
        <f t="shared" si="217"/>
        <v>2</v>
      </c>
      <c r="N784">
        <f t="shared" si="218"/>
        <v>201.00114799999994</v>
      </c>
      <c r="P784">
        <f t="shared" si="219"/>
        <v>0</v>
      </c>
      <c r="Q784">
        <f t="shared" si="220"/>
        <v>1</v>
      </c>
      <c r="R784">
        <f t="shared" si="221"/>
        <v>0</v>
      </c>
      <c r="S784">
        <f t="shared" si="222"/>
        <v>0</v>
      </c>
      <c r="U784">
        <f t="shared" si="223"/>
        <v>0</v>
      </c>
      <c r="V784">
        <f t="shared" si="224"/>
        <v>0</v>
      </c>
      <c r="W784">
        <f t="shared" si="225"/>
        <v>1</v>
      </c>
      <c r="X784">
        <f t="shared" si="226"/>
        <v>0.14581463610138778</v>
      </c>
      <c r="Y784" s="9">
        <f t="shared" si="227"/>
        <v>1</v>
      </c>
      <c r="Z784" s="7">
        <f t="shared" si="228"/>
        <v>8.1351607982107832E-2</v>
      </c>
      <c r="AB784">
        <f t="shared" si="229"/>
        <v>0</v>
      </c>
      <c r="AC784">
        <f t="shared" si="230"/>
        <v>1</v>
      </c>
      <c r="AD784">
        <f t="shared" si="231"/>
        <v>0</v>
      </c>
      <c r="AE784">
        <f t="shared" si="232"/>
        <v>0</v>
      </c>
      <c r="AF784">
        <f t="shared" si="233"/>
        <v>0</v>
      </c>
    </row>
    <row r="785" spans="1:32" x14ac:dyDescent="0.35">
      <c r="A785">
        <v>59158.786180000003</v>
      </c>
      <c r="B785">
        <v>62572.110820000002</v>
      </c>
      <c r="C785">
        <v>0</v>
      </c>
      <c r="D785">
        <v>719.57171630000005</v>
      </c>
      <c r="E785">
        <v>0</v>
      </c>
      <c r="F785">
        <v>0</v>
      </c>
      <c r="G785">
        <v>2</v>
      </c>
      <c r="H785">
        <v>1</v>
      </c>
      <c r="I785">
        <v>283.33333950000002</v>
      </c>
      <c r="J785">
        <v>2</v>
      </c>
      <c r="K785" s="5">
        <v>89.251644409999997</v>
      </c>
      <c r="L785">
        <f t="shared" si="216"/>
        <v>0.94544974437862506</v>
      </c>
      <c r="M785">
        <f t="shared" si="217"/>
        <v>0</v>
      </c>
      <c r="N785">
        <f t="shared" si="218"/>
        <v>180.42828369999995</v>
      </c>
      <c r="P785">
        <f t="shared" si="219"/>
        <v>0</v>
      </c>
      <c r="Q785">
        <f t="shared" si="220"/>
        <v>0</v>
      </c>
      <c r="R785">
        <f t="shared" si="221"/>
        <v>1</v>
      </c>
      <c r="S785">
        <f t="shared" si="222"/>
        <v>0</v>
      </c>
      <c r="U785">
        <f t="shared" si="223"/>
        <v>1</v>
      </c>
      <c r="V785">
        <f t="shared" si="224"/>
        <v>0</v>
      </c>
      <c r="W785">
        <f t="shared" si="225"/>
        <v>0</v>
      </c>
      <c r="X785">
        <f t="shared" si="226"/>
        <v>5.4550255621374909E-2</v>
      </c>
      <c r="Y785" s="9">
        <f t="shared" si="227"/>
        <v>0.33333333333333331</v>
      </c>
      <c r="Z785" s="7">
        <f t="shared" si="228"/>
        <v>7.0588233757785494E-3</v>
      </c>
      <c r="AB785">
        <f t="shared" si="229"/>
        <v>0</v>
      </c>
      <c r="AC785">
        <f t="shared" si="230"/>
        <v>0</v>
      </c>
      <c r="AD785">
        <f t="shared" si="231"/>
        <v>0</v>
      </c>
      <c r="AE785">
        <f t="shared" si="232"/>
        <v>0</v>
      </c>
      <c r="AF785">
        <f t="shared" si="233"/>
        <v>0</v>
      </c>
    </row>
    <row r="786" spans="1:32" x14ac:dyDescent="0.35">
      <c r="A786">
        <v>58396.856720000003</v>
      </c>
      <c r="B786">
        <v>72178.806020000004</v>
      </c>
      <c r="C786">
        <v>1</v>
      </c>
      <c r="D786">
        <v>614.04976109999996</v>
      </c>
      <c r="E786">
        <v>0</v>
      </c>
      <c r="F786">
        <v>0</v>
      </c>
      <c r="G786">
        <v>1</v>
      </c>
      <c r="H786">
        <v>0</v>
      </c>
      <c r="I786">
        <v>120.5882536</v>
      </c>
      <c r="J786">
        <v>1</v>
      </c>
      <c r="K786" s="5">
        <v>113.67481739999999</v>
      </c>
      <c r="L786">
        <f t="shared" si="216"/>
        <v>0.80905822553810103</v>
      </c>
      <c r="M786">
        <f t="shared" si="217"/>
        <v>0</v>
      </c>
      <c r="N786">
        <f t="shared" si="218"/>
        <v>285.95023890000004</v>
      </c>
      <c r="P786">
        <f t="shared" si="219"/>
        <v>0</v>
      </c>
      <c r="Q786">
        <f t="shared" si="220"/>
        <v>1</v>
      </c>
      <c r="R786">
        <f t="shared" si="221"/>
        <v>0</v>
      </c>
      <c r="S786">
        <f t="shared" si="222"/>
        <v>0</v>
      </c>
      <c r="U786">
        <f t="shared" si="223"/>
        <v>0</v>
      </c>
      <c r="V786">
        <f t="shared" si="224"/>
        <v>0</v>
      </c>
      <c r="W786">
        <f t="shared" si="225"/>
        <v>1</v>
      </c>
      <c r="X786">
        <f t="shared" si="226"/>
        <v>0.19094177446189903</v>
      </c>
      <c r="Y786" s="9">
        <f t="shared" si="227"/>
        <v>0</v>
      </c>
      <c r="Z786" s="7">
        <f t="shared" si="228"/>
        <v>8.2926816679597393E-3</v>
      </c>
      <c r="AB786">
        <f t="shared" si="229"/>
        <v>0</v>
      </c>
      <c r="AC786">
        <f t="shared" si="230"/>
        <v>0</v>
      </c>
      <c r="AD786">
        <f t="shared" si="231"/>
        <v>0</v>
      </c>
      <c r="AE786">
        <f t="shared" si="232"/>
        <v>0</v>
      </c>
      <c r="AF786">
        <f t="shared" si="233"/>
        <v>0</v>
      </c>
    </row>
    <row r="787" spans="1:32" x14ac:dyDescent="0.35">
      <c r="A787">
        <v>66211.710879999999</v>
      </c>
      <c r="B787">
        <v>53180.070330000002</v>
      </c>
      <c r="C787">
        <v>0</v>
      </c>
      <c r="D787">
        <v>688.13665230000004</v>
      </c>
      <c r="E787">
        <v>0</v>
      </c>
      <c r="F787">
        <v>1</v>
      </c>
      <c r="G787">
        <v>4</v>
      </c>
      <c r="H787">
        <v>0</v>
      </c>
      <c r="I787">
        <v>15.602027809999999</v>
      </c>
      <c r="J787">
        <v>2</v>
      </c>
      <c r="K787" s="5">
        <v>86.695905139999994</v>
      </c>
      <c r="L787">
        <f t="shared" si="216"/>
        <v>1.2450474485861778</v>
      </c>
      <c r="M787">
        <f t="shared" si="217"/>
        <v>1</v>
      </c>
      <c r="N787">
        <f t="shared" si="218"/>
        <v>211.86334769999996</v>
      </c>
      <c r="P787">
        <f t="shared" si="219"/>
        <v>0</v>
      </c>
      <c r="Q787">
        <f t="shared" si="220"/>
        <v>1</v>
      </c>
      <c r="R787">
        <f t="shared" si="221"/>
        <v>0</v>
      </c>
      <c r="S787">
        <f t="shared" si="222"/>
        <v>0</v>
      </c>
      <c r="U787">
        <f t="shared" si="223"/>
        <v>1</v>
      </c>
      <c r="V787">
        <f t="shared" si="224"/>
        <v>0</v>
      </c>
      <c r="W787">
        <f t="shared" si="225"/>
        <v>0</v>
      </c>
      <c r="X787">
        <f t="shared" si="226"/>
        <v>-0.24504744858617783</v>
      </c>
      <c r="Y787" s="9">
        <f t="shared" si="227"/>
        <v>0</v>
      </c>
      <c r="Z787" s="7">
        <f t="shared" si="228"/>
        <v>0.1281884652659134</v>
      </c>
      <c r="AB787">
        <f t="shared" si="229"/>
        <v>1</v>
      </c>
      <c r="AC787">
        <f t="shared" si="230"/>
        <v>0</v>
      </c>
      <c r="AD787">
        <f t="shared" si="231"/>
        <v>0</v>
      </c>
      <c r="AE787">
        <f t="shared" si="232"/>
        <v>0</v>
      </c>
      <c r="AF787">
        <f t="shared" si="233"/>
        <v>0</v>
      </c>
    </row>
    <row r="788" spans="1:32" x14ac:dyDescent="0.35">
      <c r="A788">
        <v>62508.832320000001</v>
      </c>
      <c r="B788">
        <v>59533.995869999999</v>
      </c>
      <c r="C788">
        <v>0</v>
      </c>
      <c r="D788">
        <v>592.78925219999996</v>
      </c>
      <c r="E788">
        <v>1</v>
      </c>
      <c r="F788">
        <v>0</v>
      </c>
      <c r="G788">
        <v>2</v>
      </c>
      <c r="H788">
        <v>0</v>
      </c>
      <c r="I788">
        <v>249.6091672</v>
      </c>
      <c r="J788">
        <v>1</v>
      </c>
      <c r="K788" s="5">
        <v>105.53725110000001</v>
      </c>
      <c r="L788">
        <f t="shared" si="216"/>
        <v>1.0499687011853855</v>
      </c>
      <c r="M788">
        <f t="shared" si="217"/>
        <v>1</v>
      </c>
      <c r="N788">
        <f t="shared" si="218"/>
        <v>307.21074780000004</v>
      </c>
      <c r="P788">
        <f t="shared" si="219"/>
        <v>1</v>
      </c>
      <c r="Q788">
        <f t="shared" si="220"/>
        <v>0</v>
      </c>
      <c r="R788">
        <f t="shared" si="221"/>
        <v>0</v>
      </c>
      <c r="S788">
        <f t="shared" si="222"/>
        <v>0</v>
      </c>
      <c r="U788">
        <f t="shared" si="223"/>
        <v>0</v>
      </c>
      <c r="V788">
        <f t="shared" si="224"/>
        <v>0</v>
      </c>
      <c r="W788">
        <f t="shared" si="225"/>
        <v>1</v>
      </c>
      <c r="X788">
        <f t="shared" si="226"/>
        <v>-4.9968701185385468E-2</v>
      </c>
      <c r="Y788" s="9">
        <f t="shared" si="227"/>
        <v>0</v>
      </c>
      <c r="Z788" s="7">
        <f t="shared" si="228"/>
        <v>4.0062631161248471E-3</v>
      </c>
      <c r="AB788">
        <f t="shared" si="229"/>
        <v>1</v>
      </c>
      <c r="AC788">
        <f t="shared" si="230"/>
        <v>0</v>
      </c>
      <c r="AD788">
        <f t="shared" si="231"/>
        <v>0</v>
      </c>
      <c r="AE788">
        <f t="shared" si="232"/>
        <v>0</v>
      </c>
      <c r="AF788">
        <f t="shared" si="233"/>
        <v>0</v>
      </c>
    </row>
    <row r="789" spans="1:32" x14ac:dyDescent="0.35">
      <c r="A789">
        <v>56887.70119</v>
      </c>
      <c r="B789">
        <v>68248.508230000007</v>
      </c>
      <c r="C789">
        <v>1</v>
      </c>
      <c r="D789">
        <v>638.32585489999997</v>
      </c>
      <c r="E789">
        <v>1</v>
      </c>
      <c r="F789">
        <v>0</v>
      </c>
      <c r="G789">
        <v>2</v>
      </c>
      <c r="H789">
        <v>1</v>
      </c>
      <c r="I789">
        <v>109.3122449</v>
      </c>
      <c r="J789">
        <v>0</v>
      </c>
      <c r="K789" s="5">
        <v>99.678747209999997</v>
      </c>
      <c r="L789">
        <f t="shared" si="216"/>
        <v>0.83353765035107197</v>
      </c>
      <c r="M789">
        <f t="shared" si="217"/>
        <v>1</v>
      </c>
      <c r="N789">
        <f t="shared" si="218"/>
        <v>261.67414510000003</v>
      </c>
      <c r="P789">
        <f t="shared" si="219"/>
        <v>0</v>
      </c>
      <c r="Q789">
        <f t="shared" si="220"/>
        <v>1</v>
      </c>
      <c r="R789">
        <f t="shared" si="221"/>
        <v>0</v>
      </c>
      <c r="S789">
        <f t="shared" si="222"/>
        <v>0</v>
      </c>
      <c r="U789">
        <f t="shared" si="223"/>
        <v>0</v>
      </c>
      <c r="V789">
        <f t="shared" si="224"/>
        <v>1</v>
      </c>
      <c r="W789">
        <f t="shared" si="225"/>
        <v>0</v>
      </c>
      <c r="X789">
        <f t="shared" si="226"/>
        <v>0.16646234964892809</v>
      </c>
      <c r="Y789" s="9">
        <f t="shared" si="227"/>
        <v>0.33333333333333331</v>
      </c>
      <c r="Z789" s="7">
        <f t="shared" si="228"/>
        <v>0</v>
      </c>
      <c r="AB789">
        <f t="shared" si="229"/>
        <v>1</v>
      </c>
      <c r="AC789">
        <f t="shared" si="230"/>
        <v>0</v>
      </c>
      <c r="AD789">
        <f t="shared" si="231"/>
        <v>0</v>
      </c>
      <c r="AE789">
        <f t="shared" si="232"/>
        <v>0</v>
      </c>
      <c r="AF789">
        <f t="shared" si="233"/>
        <v>0</v>
      </c>
    </row>
    <row r="790" spans="1:32" x14ac:dyDescent="0.35">
      <c r="A790">
        <v>48947.514329999998</v>
      </c>
      <c r="B790">
        <v>34828.066480000001</v>
      </c>
      <c r="C790">
        <v>0</v>
      </c>
      <c r="D790">
        <v>737.06360280000001</v>
      </c>
      <c r="E790">
        <v>0</v>
      </c>
      <c r="F790">
        <v>0</v>
      </c>
      <c r="G790">
        <v>1</v>
      </c>
      <c r="H790">
        <v>0</v>
      </c>
      <c r="I790">
        <v>202.96436159999999</v>
      </c>
      <c r="J790">
        <v>3</v>
      </c>
      <c r="K790" s="5">
        <v>100.9099561</v>
      </c>
      <c r="L790">
        <f t="shared" si="216"/>
        <v>1.4054042982290758</v>
      </c>
      <c r="M790">
        <f t="shared" si="217"/>
        <v>0</v>
      </c>
      <c r="N790">
        <f t="shared" si="218"/>
        <v>162.93639719999999</v>
      </c>
      <c r="P790">
        <f t="shared" si="219"/>
        <v>0</v>
      </c>
      <c r="Q790">
        <f t="shared" si="220"/>
        <v>0</v>
      </c>
      <c r="R790">
        <f t="shared" si="221"/>
        <v>1</v>
      </c>
      <c r="S790">
        <f t="shared" si="222"/>
        <v>0</v>
      </c>
      <c r="U790">
        <f t="shared" si="223"/>
        <v>0</v>
      </c>
      <c r="V790">
        <f t="shared" si="224"/>
        <v>0</v>
      </c>
      <c r="W790">
        <f t="shared" si="225"/>
        <v>1</v>
      </c>
      <c r="X790">
        <f t="shared" si="226"/>
        <v>-0.40540429822907575</v>
      </c>
      <c r="Y790" s="9">
        <f t="shared" si="227"/>
        <v>0</v>
      </c>
      <c r="Z790" s="7">
        <f t="shared" si="228"/>
        <v>1.4780920041087648E-2</v>
      </c>
      <c r="AB790">
        <f t="shared" si="229"/>
        <v>0</v>
      </c>
      <c r="AC790">
        <f t="shared" si="230"/>
        <v>0</v>
      </c>
      <c r="AD790">
        <f t="shared" si="231"/>
        <v>0</v>
      </c>
      <c r="AE790">
        <f t="shared" si="232"/>
        <v>0</v>
      </c>
      <c r="AF790">
        <f t="shared" si="233"/>
        <v>0</v>
      </c>
    </row>
    <row r="791" spans="1:32" x14ac:dyDescent="0.35">
      <c r="A791">
        <v>25085.585999999999</v>
      </c>
      <c r="B791">
        <v>19248.692419999999</v>
      </c>
      <c r="C791">
        <v>0</v>
      </c>
      <c r="D791">
        <v>619.60788969999999</v>
      </c>
      <c r="E791">
        <v>2</v>
      </c>
      <c r="F791">
        <v>0</v>
      </c>
      <c r="G791">
        <v>1</v>
      </c>
      <c r="H791">
        <v>0</v>
      </c>
      <c r="I791">
        <v>259.81837580000001</v>
      </c>
      <c r="J791">
        <v>4</v>
      </c>
      <c r="K791" s="5">
        <v>76.886078389999994</v>
      </c>
      <c r="L791">
        <f t="shared" si="216"/>
        <v>1.3032358485782278</v>
      </c>
      <c r="M791">
        <f t="shared" si="217"/>
        <v>2</v>
      </c>
      <c r="N791">
        <f t="shared" si="218"/>
        <v>280.39211030000001</v>
      </c>
      <c r="P791">
        <f t="shared" si="219"/>
        <v>0</v>
      </c>
      <c r="Q791">
        <f t="shared" si="220"/>
        <v>1</v>
      </c>
      <c r="R791">
        <f t="shared" si="221"/>
        <v>0</v>
      </c>
      <c r="S791">
        <f t="shared" si="222"/>
        <v>0</v>
      </c>
      <c r="U791">
        <f t="shared" si="223"/>
        <v>1</v>
      </c>
      <c r="V791">
        <f t="shared" si="224"/>
        <v>0</v>
      </c>
      <c r="W791">
        <f t="shared" si="225"/>
        <v>0</v>
      </c>
      <c r="X791">
        <f t="shared" si="226"/>
        <v>-0.30323584857822772</v>
      </c>
      <c r="Y791" s="9">
        <f t="shared" si="227"/>
        <v>0</v>
      </c>
      <c r="Z791" s="7">
        <f t="shared" si="228"/>
        <v>1.539536989130851E-2</v>
      </c>
      <c r="AB791">
        <f t="shared" si="229"/>
        <v>0</v>
      </c>
      <c r="AC791">
        <f t="shared" si="230"/>
        <v>1</v>
      </c>
      <c r="AD791">
        <f t="shared" si="231"/>
        <v>0</v>
      </c>
      <c r="AE791">
        <f t="shared" si="232"/>
        <v>0</v>
      </c>
      <c r="AF791">
        <f t="shared" si="233"/>
        <v>0</v>
      </c>
    </row>
    <row r="792" spans="1:32" x14ac:dyDescent="0.35">
      <c r="A792">
        <v>56444.273289999997</v>
      </c>
      <c r="B792">
        <v>73058.031449999995</v>
      </c>
      <c r="C792">
        <v>1</v>
      </c>
      <c r="D792">
        <v>705.56780920000006</v>
      </c>
      <c r="E792">
        <v>0</v>
      </c>
      <c r="F792">
        <v>0</v>
      </c>
      <c r="G792">
        <v>5</v>
      </c>
      <c r="H792">
        <v>0</v>
      </c>
      <c r="I792">
        <v>23.294260449999999</v>
      </c>
      <c r="J792">
        <v>0</v>
      </c>
      <c r="K792" s="5">
        <v>81.923063560000003</v>
      </c>
      <c r="L792">
        <f t="shared" si="216"/>
        <v>0.77259504765919884</v>
      </c>
      <c r="M792">
        <f t="shared" si="217"/>
        <v>0</v>
      </c>
      <c r="N792">
        <f t="shared" si="218"/>
        <v>194.43219079999994</v>
      </c>
      <c r="P792">
        <f t="shared" si="219"/>
        <v>0</v>
      </c>
      <c r="Q792">
        <f t="shared" si="220"/>
        <v>0</v>
      </c>
      <c r="R792">
        <f t="shared" si="221"/>
        <v>1</v>
      </c>
      <c r="S792">
        <f t="shared" si="222"/>
        <v>0</v>
      </c>
      <c r="U792">
        <f t="shared" si="223"/>
        <v>1</v>
      </c>
      <c r="V792">
        <f t="shared" si="224"/>
        <v>0</v>
      </c>
      <c r="W792">
        <f t="shared" si="225"/>
        <v>0</v>
      </c>
      <c r="X792">
        <f t="shared" si="226"/>
        <v>0.2274049523408011</v>
      </c>
      <c r="Y792" s="9">
        <f t="shared" si="227"/>
        <v>0</v>
      </c>
      <c r="Z792" s="7">
        <f t="shared" si="228"/>
        <v>0</v>
      </c>
      <c r="AB792">
        <f t="shared" si="229"/>
        <v>0</v>
      </c>
      <c r="AC792">
        <f t="shared" si="230"/>
        <v>0</v>
      </c>
      <c r="AD792">
        <f t="shared" si="231"/>
        <v>0</v>
      </c>
      <c r="AE792">
        <f t="shared" si="232"/>
        <v>0</v>
      </c>
      <c r="AF792">
        <f t="shared" si="233"/>
        <v>0</v>
      </c>
    </row>
    <row r="793" spans="1:32" x14ac:dyDescent="0.35">
      <c r="A793">
        <v>53115.315309999998</v>
      </c>
      <c r="B793">
        <v>46116.655839999999</v>
      </c>
      <c r="C793">
        <v>0</v>
      </c>
      <c r="D793">
        <v>700.78233660000001</v>
      </c>
      <c r="E793">
        <v>1</v>
      </c>
      <c r="F793">
        <v>0</v>
      </c>
      <c r="G793">
        <v>4</v>
      </c>
      <c r="H793">
        <v>1</v>
      </c>
      <c r="I793">
        <v>10.622593480000001</v>
      </c>
      <c r="J793">
        <v>0</v>
      </c>
      <c r="K793" s="5">
        <v>102.3334246</v>
      </c>
      <c r="L793">
        <f t="shared" si="216"/>
        <v>1.1517599084868944</v>
      </c>
      <c r="M793">
        <f t="shared" si="217"/>
        <v>1</v>
      </c>
      <c r="N793">
        <f t="shared" si="218"/>
        <v>199.21766339999999</v>
      </c>
      <c r="P793">
        <f t="shared" si="219"/>
        <v>0</v>
      </c>
      <c r="Q793">
        <f t="shared" si="220"/>
        <v>0</v>
      </c>
      <c r="R793">
        <f t="shared" si="221"/>
        <v>1</v>
      </c>
      <c r="S793">
        <f t="shared" si="222"/>
        <v>0</v>
      </c>
      <c r="U793">
        <f t="shared" si="223"/>
        <v>0</v>
      </c>
      <c r="V793">
        <f t="shared" si="224"/>
        <v>0</v>
      </c>
      <c r="W793">
        <f t="shared" si="225"/>
        <v>1</v>
      </c>
      <c r="X793">
        <f t="shared" si="226"/>
        <v>-0.15175990848689427</v>
      </c>
      <c r="Y793" s="9">
        <f t="shared" si="227"/>
        <v>0.2</v>
      </c>
      <c r="Z793" s="7">
        <f t="shared" si="228"/>
        <v>0</v>
      </c>
      <c r="AB793">
        <f t="shared" si="229"/>
        <v>1</v>
      </c>
      <c r="AC793">
        <f t="shared" si="230"/>
        <v>0</v>
      </c>
      <c r="AD793">
        <f t="shared" si="231"/>
        <v>0</v>
      </c>
      <c r="AE793">
        <f t="shared" si="232"/>
        <v>0</v>
      </c>
      <c r="AF793">
        <f t="shared" si="233"/>
        <v>0</v>
      </c>
    </row>
    <row r="794" spans="1:32" x14ac:dyDescent="0.35">
      <c r="A794">
        <v>54073.682560000001</v>
      </c>
      <c r="B794">
        <v>69502.30558</v>
      </c>
      <c r="C794">
        <v>0</v>
      </c>
      <c r="D794">
        <v>703.73706249999998</v>
      </c>
      <c r="E794">
        <v>0</v>
      </c>
      <c r="F794">
        <v>0</v>
      </c>
      <c r="G794">
        <v>1</v>
      </c>
      <c r="H794">
        <v>1</v>
      </c>
      <c r="I794">
        <v>47.622598889999999</v>
      </c>
      <c r="J794">
        <v>2</v>
      </c>
      <c r="K794" s="5">
        <v>71.769088179999997</v>
      </c>
      <c r="L794">
        <f t="shared" si="216"/>
        <v>0.77801278833489884</v>
      </c>
      <c r="M794">
        <f t="shared" si="217"/>
        <v>0</v>
      </c>
      <c r="N794">
        <f t="shared" si="218"/>
        <v>196.26293750000002</v>
      </c>
      <c r="P794">
        <f t="shared" si="219"/>
        <v>0</v>
      </c>
      <c r="Q794">
        <f t="shared" si="220"/>
        <v>0</v>
      </c>
      <c r="R794">
        <f t="shared" si="221"/>
        <v>1</v>
      </c>
      <c r="S794">
        <f t="shared" si="222"/>
        <v>0</v>
      </c>
      <c r="U794">
        <f t="shared" si="223"/>
        <v>1</v>
      </c>
      <c r="V794">
        <f t="shared" si="224"/>
        <v>0</v>
      </c>
      <c r="W794">
        <f t="shared" si="225"/>
        <v>0</v>
      </c>
      <c r="X794">
        <f t="shared" si="226"/>
        <v>0.22198721166510113</v>
      </c>
      <c r="Y794" s="9">
        <f t="shared" si="227"/>
        <v>0.5</v>
      </c>
      <c r="Z794" s="7">
        <f t="shared" si="228"/>
        <v>4.1996868012593253E-2</v>
      </c>
      <c r="AB794">
        <f t="shared" si="229"/>
        <v>0</v>
      </c>
      <c r="AC794">
        <f t="shared" si="230"/>
        <v>0</v>
      </c>
      <c r="AD794">
        <f t="shared" si="231"/>
        <v>0</v>
      </c>
      <c r="AE794">
        <f t="shared" si="232"/>
        <v>0</v>
      </c>
      <c r="AF794">
        <f t="shared" si="233"/>
        <v>0</v>
      </c>
    </row>
    <row r="795" spans="1:32" x14ac:dyDescent="0.35">
      <c r="A795">
        <v>30848.771359999999</v>
      </c>
      <c r="B795">
        <v>24972.664400000001</v>
      </c>
      <c r="C795">
        <v>1</v>
      </c>
      <c r="D795">
        <v>586.64990120000004</v>
      </c>
      <c r="E795">
        <v>2</v>
      </c>
      <c r="F795">
        <v>0</v>
      </c>
      <c r="G795">
        <v>3</v>
      </c>
      <c r="H795">
        <v>1</v>
      </c>
      <c r="I795">
        <v>75.25219749</v>
      </c>
      <c r="J795">
        <v>0</v>
      </c>
      <c r="K795" s="5">
        <v>114.8851542</v>
      </c>
      <c r="L795">
        <f t="shared" si="216"/>
        <v>1.2353015627759767</v>
      </c>
      <c r="M795">
        <f t="shared" si="217"/>
        <v>2</v>
      </c>
      <c r="N795">
        <f t="shared" si="218"/>
        <v>313.35009879999996</v>
      </c>
      <c r="P795">
        <f t="shared" si="219"/>
        <v>1</v>
      </c>
      <c r="Q795">
        <f t="shared" si="220"/>
        <v>0</v>
      </c>
      <c r="R795">
        <f t="shared" si="221"/>
        <v>0</v>
      </c>
      <c r="S795">
        <f t="shared" si="222"/>
        <v>0</v>
      </c>
      <c r="U795">
        <f t="shared" si="223"/>
        <v>0</v>
      </c>
      <c r="V795">
        <f t="shared" si="224"/>
        <v>0</v>
      </c>
      <c r="W795">
        <f t="shared" si="225"/>
        <v>1</v>
      </c>
      <c r="X795">
        <f t="shared" si="226"/>
        <v>-0.23530156277597664</v>
      </c>
      <c r="Y795" s="9">
        <f t="shared" si="227"/>
        <v>0.25</v>
      </c>
      <c r="Z795" s="7">
        <f t="shared" si="228"/>
        <v>0</v>
      </c>
      <c r="AB795">
        <f t="shared" si="229"/>
        <v>0</v>
      </c>
      <c r="AC795">
        <f t="shared" si="230"/>
        <v>1</v>
      </c>
      <c r="AD795">
        <f t="shared" si="231"/>
        <v>0</v>
      </c>
      <c r="AE795">
        <f t="shared" si="232"/>
        <v>0</v>
      </c>
      <c r="AF795">
        <f t="shared" si="233"/>
        <v>0</v>
      </c>
    </row>
    <row r="796" spans="1:32" x14ac:dyDescent="0.35">
      <c r="A796">
        <v>33784.151890000001</v>
      </c>
      <c r="B796">
        <v>30968.46803</v>
      </c>
      <c r="C796">
        <v>1</v>
      </c>
      <c r="D796">
        <v>676.26004829999999</v>
      </c>
      <c r="E796">
        <v>2</v>
      </c>
      <c r="F796">
        <v>0</v>
      </c>
      <c r="G796">
        <v>4</v>
      </c>
      <c r="H796">
        <v>0</v>
      </c>
      <c r="I796">
        <v>160.09169220000001</v>
      </c>
      <c r="J796">
        <v>4</v>
      </c>
      <c r="K796" s="5">
        <v>105.94669639999999</v>
      </c>
      <c r="L796">
        <f t="shared" si="216"/>
        <v>1.0909209928393091</v>
      </c>
      <c r="M796">
        <f t="shared" si="217"/>
        <v>2</v>
      </c>
      <c r="N796">
        <f t="shared" si="218"/>
        <v>223.73995170000001</v>
      </c>
      <c r="P796">
        <f t="shared" si="219"/>
        <v>0</v>
      </c>
      <c r="Q796">
        <f t="shared" si="220"/>
        <v>1</v>
      </c>
      <c r="R796">
        <f t="shared" si="221"/>
        <v>0</v>
      </c>
      <c r="S796">
        <f t="shared" si="222"/>
        <v>0</v>
      </c>
      <c r="U796">
        <f t="shared" si="223"/>
        <v>0</v>
      </c>
      <c r="V796">
        <f t="shared" si="224"/>
        <v>0</v>
      </c>
      <c r="W796">
        <f t="shared" si="225"/>
        <v>1</v>
      </c>
      <c r="X796">
        <f t="shared" si="226"/>
        <v>-9.0920992839309045E-2</v>
      </c>
      <c r="Y796" s="9">
        <f t="shared" si="227"/>
        <v>0</v>
      </c>
      <c r="Z796" s="7">
        <f t="shared" si="228"/>
        <v>2.4985681299457212E-2</v>
      </c>
      <c r="AB796">
        <f t="shared" si="229"/>
        <v>0</v>
      </c>
      <c r="AC796">
        <f t="shared" si="230"/>
        <v>1</v>
      </c>
      <c r="AD796">
        <f t="shared" si="231"/>
        <v>0</v>
      </c>
      <c r="AE796">
        <f t="shared" si="232"/>
        <v>0</v>
      </c>
      <c r="AF796">
        <f t="shared" si="233"/>
        <v>0</v>
      </c>
    </row>
    <row r="797" spans="1:32" x14ac:dyDescent="0.35">
      <c r="A797">
        <v>65797.292799999996</v>
      </c>
      <c r="B797">
        <v>75780.167730000001</v>
      </c>
      <c r="C797">
        <v>1</v>
      </c>
      <c r="D797">
        <v>642.17007169999999</v>
      </c>
      <c r="E797">
        <v>0</v>
      </c>
      <c r="F797">
        <v>0</v>
      </c>
      <c r="G797">
        <v>1</v>
      </c>
      <c r="H797">
        <v>1</v>
      </c>
      <c r="I797">
        <v>288.52206610000002</v>
      </c>
      <c r="J797">
        <v>2</v>
      </c>
      <c r="K797" s="5">
        <v>73.79866432</v>
      </c>
      <c r="L797">
        <f t="shared" si="216"/>
        <v>0.86826533604981759</v>
      </c>
      <c r="M797">
        <f t="shared" si="217"/>
        <v>0</v>
      </c>
      <c r="N797">
        <f t="shared" si="218"/>
        <v>257.82992830000001</v>
      </c>
      <c r="P797">
        <f t="shared" si="219"/>
        <v>0</v>
      </c>
      <c r="Q797">
        <f t="shared" si="220"/>
        <v>1</v>
      </c>
      <c r="R797">
        <f t="shared" si="221"/>
        <v>0</v>
      </c>
      <c r="S797">
        <f t="shared" si="222"/>
        <v>0</v>
      </c>
      <c r="U797">
        <f t="shared" si="223"/>
        <v>1</v>
      </c>
      <c r="V797">
        <f t="shared" si="224"/>
        <v>0</v>
      </c>
      <c r="W797">
        <f t="shared" si="225"/>
        <v>0</v>
      </c>
      <c r="X797">
        <f t="shared" si="226"/>
        <v>0.13173466395018238</v>
      </c>
      <c r="Y797" s="9">
        <f t="shared" si="227"/>
        <v>0.5</v>
      </c>
      <c r="Z797" s="7">
        <f t="shared" si="228"/>
        <v>6.931878823115082E-3</v>
      </c>
      <c r="AB797">
        <f t="shared" si="229"/>
        <v>0</v>
      </c>
      <c r="AC797">
        <f t="shared" si="230"/>
        <v>0</v>
      </c>
      <c r="AD797">
        <f t="shared" si="231"/>
        <v>0</v>
      </c>
      <c r="AE797">
        <f t="shared" si="232"/>
        <v>0</v>
      </c>
      <c r="AF797">
        <f t="shared" si="233"/>
        <v>0</v>
      </c>
    </row>
    <row r="798" spans="1:32" x14ac:dyDescent="0.35">
      <c r="A798">
        <v>49406.672689999999</v>
      </c>
      <c r="B798">
        <v>54083.856370000001</v>
      </c>
      <c r="C798">
        <v>1</v>
      </c>
      <c r="D798">
        <v>704.42484290000004</v>
      </c>
      <c r="E798">
        <v>1</v>
      </c>
      <c r="F798">
        <v>0</v>
      </c>
      <c r="G798">
        <v>4</v>
      </c>
      <c r="H798">
        <v>0</v>
      </c>
      <c r="I798">
        <v>166.24645799999999</v>
      </c>
      <c r="J798">
        <v>2</v>
      </c>
      <c r="K798" s="5">
        <v>99.242780240000002</v>
      </c>
      <c r="L798">
        <f t="shared" si="216"/>
        <v>0.91351978216933494</v>
      </c>
      <c r="M798">
        <f t="shared" si="217"/>
        <v>1</v>
      </c>
      <c r="N798">
        <f t="shared" si="218"/>
        <v>195.57515709999996</v>
      </c>
      <c r="P798">
        <f t="shared" si="219"/>
        <v>0</v>
      </c>
      <c r="Q798">
        <f t="shared" si="220"/>
        <v>0</v>
      </c>
      <c r="R798">
        <f t="shared" si="221"/>
        <v>1</v>
      </c>
      <c r="S798">
        <f t="shared" si="222"/>
        <v>0</v>
      </c>
      <c r="U798">
        <f t="shared" si="223"/>
        <v>0</v>
      </c>
      <c r="V798">
        <f t="shared" si="224"/>
        <v>1</v>
      </c>
      <c r="W798">
        <f t="shared" si="225"/>
        <v>0</v>
      </c>
      <c r="X798">
        <f t="shared" si="226"/>
        <v>8.6480217830665049E-2</v>
      </c>
      <c r="Y798" s="9">
        <f t="shared" si="227"/>
        <v>0</v>
      </c>
      <c r="Z798" s="7">
        <f t="shared" si="228"/>
        <v>1.2030331497348353E-2</v>
      </c>
      <c r="AB798">
        <f t="shared" si="229"/>
        <v>1</v>
      </c>
      <c r="AC798">
        <f t="shared" si="230"/>
        <v>0</v>
      </c>
      <c r="AD798">
        <f t="shared" si="231"/>
        <v>0</v>
      </c>
      <c r="AE798">
        <f t="shared" si="232"/>
        <v>0</v>
      </c>
      <c r="AF798">
        <f t="shared" si="233"/>
        <v>0</v>
      </c>
    </row>
    <row r="799" spans="1:32" x14ac:dyDescent="0.35">
      <c r="A799">
        <v>60222.510459999998</v>
      </c>
      <c r="B799">
        <v>63153.747210000001</v>
      </c>
      <c r="C799">
        <v>1</v>
      </c>
      <c r="D799">
        <v>567.24998000000005</v>
      </c>
      <c r="E799">
        <v>0</v>
      </c>
      <c r="F799">
        <v>0</v>
      </c>
      <c r="G799">
        <v>2</v>
      </c>
      <c r="H799">
        <v>0</v>
      </c>
      <c r="I799">
        <v>258.63491850000003</v>
      </c>
      <c r="J799">
        <v>0</v>
      </c>
      <c r="K799" s="5">
        <v>119.76215689999999</v>
      </c>
      <c r="L799">
        <f t="shared" si="216"/>
        <v>0.95358570346977189</v>
      </c>
      <c r="M799">
        <f t="shared" si="217"/>
        <v>0</v>
      </c>
      <c r="N799">
        <f t="shared" si="218"/>
        <v>332.75001999999995</v>
      </c>
      <c r="P799">
        <f t="shared" si="219"/>
        <v>1</v>
      </c>
      <c r="Q799">
        <f t="shared" si="220"/>
        <v>0</v>
      </c>
      <c r="R799">
        <f t="shared" si="221"/>
        <v>0</v>
      </c>
      <c r="S799">
        <f t="shared" si="222"/>
        <v>0</v>
      </c>
      <c r="U799">
        <f t="shared" si="223"/>
        <v>0</v>
      </c>
      <c r="V799">
        <f t="shared" si="224"/>
        <v>0</v>
      </c>
      <c r="W799">
        <f t="shared" si="225"/>
        <v>1</v>
      </c>
      <c r="X799">
        <f t="shared" si="226"/>
        <v>4.6414296530228071E-2</v>
      </c>
      <c r="Y799" s="9">
        <f t="shared" si="227"/>
        <v>0</v>
      </c>
      <c r="Z799" s="7">
        <f t="shared" si="228"/>
        <v>0</v>
      </c>
      <c r="AB799">
        <f t="shared" si="229"/>
        <v>0</v>
      </c>
      <c r="AC799">
        <f t="shared" si="230"/>
        <v>0</v>
      </c>
      <c r="AD799">
        <f t="shared" si="231"/>
        <v>0</v>
      </c>
      <c r="AE799">
        <f t="shared" si="232"/>
        <v>0</v>
      </c>
      <c r="AF799">
        <f t="shared" si="233"/>
        <v>0</v>
      </c>
    </row>
    <row r="800" spans="1:32" x14ac:dyDescent="0.35">
      <c r="A800">
        <v>50424.77564</v>
      </c>
      <c r="B800">
        <v>51329.371180000002</v>
      </c>
      <c r="C800">
        <v>0</v>
      </c>
      <c r="D800">
        <v>668.38939449999998</v>
      </c>
      <c r="E800">
        <v>0</v>
      </c>
      <c r="F800">
        <v>0</v>
      </c>
      <c r="G800">
        <v>1</v>
      </c>
      <c r="H800">
        <v>0</v>
      </c>
      <c r="I800">
        <v>64.683706549999997</v>
      </c>
      <c r="J800">
        <v>0</v>
      </c>
      <c r="K800" s="5">
        <v>74.394714539999995</v>
      </c>
      <c r="L800">
        <f t="shared" si="216"/>
        <v>0.98237664870610242</v>
      </c>
      <c r="M800">
        <f t="shared" si="217"/>
        <v>0</v>
      </c>
      <c r="N800">
        <f t="shared" si="218"/>
        <v>231.61060550000002</v>
      </c>
      <c r="P800">
        <f t="shared" si="219"/>
        <v>0</v>
      </c>
      <c r="Q800">
        <f t="shared" si="220"/>
        <v>1</v>
      </c>
      <c r="R800">
        <f t="shared" si="221"/>
        <v>0</v>
      </c>
      <c r="S800">
        <f t="shared" si="222"/>
        <v>0</v>
      </c>
      <c r="U800">
        <f t="shared" si="223"/>
        <v>1</v>
      </c>
      <c r="V800">
        <f t="shared" si="224"/>
        <v>0</v>
      </c>
      <c r="W800">
        <f t="shared" si="225"/>
        <v>0</v>
      </c>
      <c r="X800">
        <f t="shared" si="226"/>
        <v>1.7623351293897579E-2</v>
      </c>
      <c r="Y800" s="9">
        <f t="shared" si="227"/>
        <v>0</v>
      </c>
      <c r="Z800" s="7">
        <f t="shared" si="228"/>
        <v>0</v>
      </c>
      <c r="AB800">
        <f t="shared" si="229"/>
        <v>0</v>
      </c>
      <c r="AC800">
        <f t="shared" si="230"/>
        <v>0</v>
      </c>
      <c r="AD800">
        <f t="shared" si="231"/>
        <v>0</v>
      </c>
      <c r="AE800">
        <f t="shared" si="232"/>
        <v>0</v>
      </c>
      <c r="AF800">
        <f t="shared" si="233"/>
        <v>0</v>
      </c>
    </row>
    <row r="801" spans="1:32" x14ac:dyDescent="0.35">
      <c r="A801">
        <v>50446.342089999998</v>
      </c>
      <c r="B801">
        <v>60841.530559999999</v>
      </c>
      <c r="C801">
        <v>1</v>
      </c>
      <c r="D801">
        <v>661.31876009999996</v>
      </c>
      <c r="E801">
        <v>0</v>
      </c>
      <c r="F801">
        <v>0</v>
      </c>
      <c r="G801">
        <v>2</v>
      </c>
      <c r="H801">
        <v>1</v>
      </c>
      <c r="I801">
        <v>268.56794120000001</v>
      </c>
      <c r="J801">
        <v>3</v>
      </c>
      <c r="K801" s="5">
        <v>71.156884980000001</v>
      </c>
      <c r="L801">
        <f t="shared" si="216"/>
        <v>0.82914321230382926</v>
      </c>
      <c r="M801">
        <f t="shared" si="217"/>
        <v>0</v>
      </c>
      <c r="N801">
        <f t="shared" si="218"/>
        <v>238.68123990000004</v>
      </c>
      <c r="P801">
        <f t="shared" si="219"/>
        <v>0</v>
      </c>
      <c r="Q801">
        <f t="shared" si="220"/>
        <v>1</v>
      </c>
      <c r="R801">
        <f t="shared" si="221"/>
        <v>0</v>
      </c>
      <c r="S801">
        <f t="shared" si="222"/>
        <v>0</v>
      </c>
      <c r="U801">
        <f t="shared" si="223"/>
        <v>1</v>
      </c>
      <c r="V801">
        <f t="shared" si="224"/>
        <v>0</v>
      </c>
      <c r="W801">
        <f t="shared" si="225"/>
        <v>0</v>
      </c>
      <c r="X801">
        <f t="shared" si="226"/>
        <v>0.17085678769617069</v>
      </c>
      <c r="Y801" s="9">
        <f t="shared" si="227"/>
        <v>0.33333333333333331</v>
      </c>
      <c r="Z801" s="7">
        <f t="shared" si="228"/>
        <v>1.1170357811865298E-2</v>
      </c>
      <c r="AB801">
        <f t="shared" si="229"/>
        <v>0</v>
      </c>
      <c r="AC801">
        <f t="shared" si="230"/>
        <v>0</v>
      </c>
      <c r="AD801">
        <f t="shared" si="231"/>
        <v>0</v>
      </c>
      <c r="AE801">
        <f t="shared" si="232"/>
        <v>0</v>
      </c>
      <c r="AF801">
        <f t="shared" si="233"/>
        <v>0</v>
      </c>
    </row>
    <row r="802" spans="1:32" x14ac:dyDescent="0.35">
      <c r="A802">
        <v>64074.257089999999</v>
      </c>
      <c r="B802">
        <v>53884.472730000001</v>
      </c>
      <c r="C802">
        <v>0</v>
      </c>
      <c r="D802">
        <v>550.49416310000004</v>
      </c>
      <c r="E802">
        <v>0</v>
      </c>
      <c r="F802">
        <v>1</v>
      </c>
      <c r="G802">
        <v>3</v>
      </c>
      <c r="H802">
        <v>0</v>
      </c>
      <c r="I802">
        <v>216.09450319999999</v>
      </c>
      <c r="J802">
        <v>2</v>
      </c>
      <c r="K802" s="5">
        <v>87.946386910000001</v>
      </c>
      <c r="L802">
        <f t="shared" si="216"/>
        <v>1.1891042789090311</v>
      </c>
      <c r="M802">
        <f t="shared" si="217"/>
        <v>1</v>
      </c>
      <c r="N802">
        <f t="shared" si="218"/>
        <v>349.50583689999996</v>
      </c>
      <c r="P802">
        <f t="shared" si="219"/>
        <v>1</v>
      </c>
      <c r="Q802">
        <f t="shared" si="220"/>
        <v>0</v>
      </c>
      <c r="R802">
        <f t="shared" si="221"/>
        <v>0</v>
      </c>
      <c r="S802">
        <f t="shared" si="222"/>
        <v>0</v>
      </c>
      <c r="U802">
        <f t="shared" si="223"/>
        <v>1</v>
      </c>
      <c r="V802">
        <f t="shared" si="224"/>
        <v>0</v>
      </c>
      <c r="W802">
        <f t="shared" si="225"/>
        <v>0</v>
      </c>
      <c r="X802">
        <f t="shared" si="226"/>
        <v>-0.18910427890903106</v>
      </c>
      <c r="Y802" s="9">
        <f t="shared" si="227"/>
        <v>0</v>
      </c>
      <c r="Z802" s="7">
        <f t="shared" si="228"/>
        <v>9.2552099677841327E-3</v>
      </c>
      <c r="AB802">
        <f t="shared" si="229"/>
        <v>1</v>
      </c>
      <c r="AC802">
        <f t="shared" si="230"/>
        <v>0</v>
      </c>
      <c r="AD802">
        <f t="shared" si="231"/>
        <v>0</v>
      </c>
      <c r="AE802">
        <f t="shared" si="232"/>
        <v>0</v>
      </c>
      <c r="AF802">
        <f t="shared" si="233"/>
        <v>0</v>
      </c>
    </row>
    <row r="803" spans="1:32" x14ac:dyDescent="0.35">
      <c r="A803">
        <v>42259.329080000003</v>
      </c>
      <c r="B803">
        <v>40800.645060000003</v>
      </c>
      <c r="C803">
        <v>1</v>
      </c>
      <c r="D803">
        <v>605.72898220000002</v>
      </c>
      <c r="E803">
        <v>2</v>
      </c>
      <c r="F803">
        <v>0</v>
      </c>
      <c r="G803">
        <v>0</v>
      </c>
      <c r="H803">
        <v>0</v>
      </c>
      <c r="I803">
        <v>285.26298389999999</v>
      </c>
      <c r="J803">
        <v>0</v>
      </c>
      <c r="K803" s="5">
        <v>93.587478930000003</v>
      </c>
      <c r="L803">
        <f t="shared" si="216"/>
        <v>1.0357514940720891</v>
      </c>
      <c r="M803">
        <f t="shared" si="217"/>
        <v>2</v>
      </c>
      <c r="N803">
        <f t="shared" si="218"/>
        <v>294.27101779999998</v>
      </c>
      <c r="P803">
        <f t="shared" si="219"/>
        <v>0</v>
      </c>
      <c r="Q803">
        <f t="shared" si="220"/>
        <v>1</v>
      </c>
      <c r="R803">
        <f t="shared" si="221"/>
        <v>0</v>
      </c>
      <c r="S803">
        <f t="shared" si="222"/>
        <v>0</v>
      </c>
      <c r="U803">
        <f t="shared" si="223"/>
        <v>0</v>
      </c>
      <c r="V803">
        <f t="shared" si="224"/>
        <v>1</v>
      </c>
      <c r="W803">
        <f t="shared" si="225"/>
        <v>0</v>
      </c>
      <c r="X803">
        <f t="shared" si="226"/>
        <v>-3.5751494072089079E-2</v>
      </c>
      <c r="Y803" s="9">
        <f t="shared" si="227"/>
        <v>0</v>
      </c>
      <c r="Z803" s="7">
        <f t="shared" si="228"/>
        <v>0</v>
      </c>
      <c r="AB803">
        <f t="shared" si="229"/>
        <v>0</v>
      </c>
      <c r="AC803">
        <f t="shared" si="230"/>
        <v>1</v>
      </c>
      <c r="AD803">
        <f t="shared" si="231"/>
        <v>0</v>
      </c>
      <c r="AE803">
        <f t="shared" si="232"/>
        <v>0</v>
      </c>
      <c r="AF803">
        <f t="shared" si="233"/>
        <v>0</v>
      </c>
    </row>
    <row r="804" spans="1:32" x14ac:dyDescent="0.35">
      <c r="A804">
        <v>51441.811650000003</v>
      </c>
      <c r="B804">
        <v>40807.316680000004</v>
      </c>
      <c r="C804">
        <v>1</v>
      </c>
      <c r="D804">
        <v>558.49238930000001</v>
      </c>
      <c r="E804">
        <v>1</v>
      </c>
      <c r="F804">
        <v>1</v>
      </c>
      <c r="G804">
        <v>4</v>
      </c>
      <c r="H804">
        <v>0</v>
      </c>
      <c r="I804">
        <v>262.79935749999999</v>
      </c>
      <c r="J804">
        <v>1</v>
      </c>
      <c r="K804" s="5">
        <v>97.898557260000004</v>
      </c>
      <c r="L804">
        <f t="shared" si="216"/>
        <v>1.2606026525437299</v>
      </c>
      <c r="M804">
        <f t="shared" si="217"/>
        <v>2</v>
      </c>
      <c r="N804">
        <f t="shared" si="218"/>
        <v>341.50761069999999</v>
      </c>
      <c r="P804">
        <f t="shared" si="219"/>
        <v>1</v>
      </c>
      <c r="Q804">
        <f t="shared" si="220"/>
        <v>0</v>
      </c>
      <c r="R804">
        <f t="shared" si="221"/>
        <v>0</v>
      </c>
      <c r="S804">
        <f t="shared" si="222"/>
        <v>0</v>
      </c>
      <c r="U804">
        <f t="shared" si="223"/>
        <v>0</v>
      </c>
      <c r="V804">
        <f t="shared" si="224"/>
        <v>1</v>
      </c>
      <c r="W804">
        <f t="shared" si="225"/>
        <v>0</v>
      </c>
      <c r="X804">
        <f t="shared" si="226"/>
        <v>-0.26060265254373005</v>
      </c>
      <c r="Y804" s="9">
        <f t="shared" si="227"/>
        <v>0</v>
      </c>
      <c r="Z804" s="7">
        <f t="shared" si="228"/>
        <v>3.8051843410614123E-3</v>
      </c>
      <c r="AB804">
        <f t="shared" si="229"/>
        <v>0</v>
      </c>
      <c r="AC804">
        <f t="shared" si="230"/>
        <v>1</v>
      </c>
      <c r="AD804">
        <f t="shared" si="231"/>
        <v>0</v>
      </c>
      <c r="AE804">
        <f t="shared" si="232"/>
        <v>0</v>
      </c>
      <c r="AF804">
        <f t="shared" si="233"/>
        <v>0</v>
      </c>
    </row>
    <row r="805" spans="1:32" x14ac:dyDescent="0.35">
      <c r="A805">
        <v>43065.870669999997</v>
      </c>
      <c r="B805">
        <v>45544.955679999999</v>
      </c>
      <c r="C805">
        <v>0</v>
      </c>
      <c r="D805">
        <v>613.68223490000003</v>
      </c>
      <c r="E805">
        <v>0</v>
      </c>
      <c r="F805">
        <v>0</v>
      </c>
      <c r="G805">
        <v>2</v>
      </c>
      <c r="H805">
        <v>0</v>
      </c>
      <c r="I805">
        <v>255.9763155</v>
      </c>
      <c r="J805">
        <v>0</v>
      </c>
      <c r="K805" s="5">
        <v>92.695499290000001</v>
      </c>
      <c r="L805">
        <f t="shared" si="216"/>
        <v>0.94556839559976491</v>
      </c>
      <c r="M805">
        <f t="shared" si="217"/>
        <v>0</v>
      </c>
      <c r="N805">
        <f t="shared" si="218"/>
        <v>286.31776509999997</v>
      </c>
      <c r="P805">
        <f t="shared" si="219"/>
        <v>0</v>
      </c>
      <c r="Q805">
        <f t="shared" si="220"/>
        <v>1</v>
      </c>
      <c r="R805">
        <f t="shared" si="221"/>
        <v>0</v>
      </c>
      <c r="S805">
        <f t="shared" si="222"/>
        <v>0</v>
      </c>
      <c r="U805">
        <f t="shared" si="223"/>
        <v>0</v>
      </c>
      <c r="V805">
        <f t="shared" si="224"/>
        <v>1</v>
      </c>
      <c r="W805">
        <f t="shared" si="225"/>
        <v>0</v>
      </c>
      <c r="X805">
        <f t="shared" si="226"/>
        <v>5.4431604400235145E-2</v>
      </c>
      <c r="Y805" s="9">
        <f t="shared" si="227"/>
        <v>0</v>
      </c>
      <c r="Z805" s="7">
        <f t="shared" si="228"/>
        <v>0</v>
      </c>
      <c r="AB805">
        <f t="shared" si="229"/>
        <v>0</v>
      </c>
      <c r="AC805">
        <f t="shared" si="230"/>
        <v>0</v>
      </c>
      <c r="AD805">
        <f t="shared" si="231"/>
        <v>0</v>
      </c>
      <c r="AE805">
        <f t="shared" si="232"/>
        <v>0</v>
      </c>
      <c r="AF805">
        <f t="shared" si="233"/>
        <v>0</v>
      </c>
    </row>
    <row r="806" spans="1:32" x14ac:dyDescent="0.35">
      <c r="A806">
        <v>43482.55659</v>
      </c>
      <c r="B806">
        <v>36974.376880000003</v>
      </c>
      <c r="C806">
        <v>0</v>
      </c>
      <c r="D806">
        <v>677.46085419999997</v>
      </c>
      <c r="E806">
        <v>0</v>
      </c>
      <c r="F806">
        <v>0</v>
      </c>
      <c r="G806">
        <v>4</v>
      </c>
      <c r="H806">
        <v>0</v>
      </c>
      <c r="I806">
        <v>27.498185150000001</v>
      </c>
      <c r="J806">
        <v>2</v>
      </c>
      <c r="K806" s="5">
        <v>102.39306980000001</v>
      </c>
      <c r="L806">
        <f t="shared" si="216"/>
        <v>1.1760186447799306</v>
      </c>
      <c r="M806">
        <f t="shared" si="217"/>
        <v>0</v>
      </c>
      <c r="N806">
        <f t="shared" si="218"/>
        <v>222.53914580000003</v>
      </c>
      <c r="P806">
        <f t="shared" si="219"/>
        <v>0</v>
      </c>
      <c r="Q806">
        <f t="shared" si="220"/>
        <v>1</v>
      </c>
      <c r="R806">
        <f t="shared" si="221"/>
        <v>0</v>
      </c>
      <c r="S806">
        <f t="shared" si="222"/>
        <v>0</v>
      </c>
      <c r="U806">
        <f t="shared" si="223"/>
        <v>0</v>
      </c>
      <c r="V806">
        <f t="shared" si="224"/>
        <v>0</v>
      </c>
      <c r="W806">
        <f t="shared" si="225"/>
        <v>1</v>
      </c>
      <c r="X806">
        <f t="shared" si="226"/>
        <v>-0.17601864477993054</v>
      </c>
      <c r="Y806" s="9">
        <f t="shared" si="227"/>
        <v>0</v>
      </c>
      <c r="Z806" s="7">
        <f t="shared" si="228"/>
        <v>7.273207264734706E-2</v>
      </c>
      <c r="AB806">
        <f t="shared" si="229"/>
        <v>0</v>
      </c>
      <c r="AC806">
        <f t="shared" si="230"/>
        <v>0</v>
      </c>
      <c r="AD806">
        <f t="shared" si="231"/>
        <v>0</v>
      </c>
      <c r="AE806">
        <f t="shared" si="232"/>
        <v>0</v>
      </c>
      <c r="AF806">
        <f t="shared" si="233"/>
        <v>0</v>
      </c>
    </row>
    <row r="807" spans="1:32" x14ac:dyDescent="0.35">
      <c r="A807">
        <v>45362.418149999998</v>
      </c>
      <c r="B807">
        <v>40840.022689999998</v>
      </c>
      <c r="C807">
        <v>1</v>
      </c>
      <c r="D807">
        <v>659.76827879999996</v>
      </c>
      <c r="E807">
        <v>0</v>
      </c>
      <c r="F807">
        <v>1</v>
      </c>
      <c r="G807">
        <v>2</v>
      </c>
      <c r="H807">
        <v>1</v>
      </c>
      <c r="I807">
        <v>204.1167136</v>
      </c>
      <c r="J807">
        <v>2</v>
      </c>
      <c r="K807" s="5">
        <v>108.8353551</v>
      </c>
      <c r="L807">
        <f t="shared" si="216"/>
        <v>1.1107344012594622</v>
      </c>
      <c r="M807">
        <f t="shared" si="217"/>
        <v>1</v>
      </c>
      <c r="N807">
        <f t="shared" si="218"/>
        <v>240.23172120000004</v>
      </c>
      <c r="P807">
        <f t="shared" si="219"/>
        <v>0</v>
      </c>
      <c r="Q807">
        <f t="shared" si="220"/>
        <v>1</v>
      </c>
      <c r="R807">
        <f t="shared" si="221"/>
        <v>0</v>
      </c>
      <c r="S807">
        <f t="shared" si="222"/>
        <v>0</v>
      </c>
      <c r="U807">
        <f t="shared" si="223"/>
        <v>0</v>
      </c>
      <c r="V807">
        <f t="shared" si="224"/>
        <v>0</v>
      </c>
      <c r="W807">
        <f t="shared" si="225"/>
        <v>1</v>
      </c>
      <c r="X807">
        <f t="shared" si="226"/>
        <v>-0.11073440125946218</v>
      </c>
      <c r="Y807" s="9">
        <f t="shared" si="227"/>
        <v>0.33333333333333331</v>
      </c>
      <c r="Z807" s="7">
        <f t="shared" si="228"/>
        <v>9.7983157024530889E-3</v>
      </c>
      <c r="AB807">
        <f t="shared" si="229"/>
        <v>1</v>
      </c>
      <c r="AC807">
        <f t="shared" si="230"/>
        <v>0</v>
      </c>
      <c r="AD807">
        <f t="shared" si="231"/>
        <v>0</v>
      </c>
      <c r="AE807">
        <f t="shared" si="232"/>
        <v>0</v>
      </c>
      <c r="AF807">
        <f t="shared" si="233"/>
        <v>0</v>
      </c>
    </row>
    <row r="808" spans="1:32" x14ac:dyDescent="0.35">
      <c r="A808">
        <v>53332.006569999998</v>
      </c>
      <c r="B808">
        <v>52412.052389999997</v>
      </c>
      <c r="C808">
        <v>1</v>
      </c>
      <c r="D808">
        <v>658.47000400000002</v>
      </c>
      <c r="E808">
        <v>1</v>
      </c>
      <c r="F808">
        <v>1</v>
      </c>
      <c r="G808">
        <v>4</v>
      </c>
      <c r="H808">
        <v>0</v>
      </c>
      <c r="I808">
        <v>96.424722149999994</v>
      </c>
      <c r="J808">
        <v>2</v>
      </c>
      <c r="K808" s="5">
        <v>73.024554760000001</v>
      </c>
      <c r="L808">
        <f t="shared" si="216"/>
        <v>1.0175523403120066</v>
      </c>
      <c r="M808">
        <f t="shared" si="217"/>
        <v>2</v>
      </c>
      <c r="N808">
        <f t="shared" si="218"/>
        <v>241.52999599999998</v>
      </c>
      <c r="P808">
        <f t="shared" si="219"/>
        <v>0</v>
      </c>
      <c r="Q808">
        <f t="shared" si="220"/>
        <v>1</v>
      </c>
      <c r="R808">
        <f t="shared" si="221"/>
        <v>0</v>
      </c>
      <c r="S808">
        <f t="shared" si="222"/>
        <v>0</v>
      </c>
      <c r="U808">
        <f t="shared" si="223"/>
        <v>1</v>
      </c>
      <c r="V808">
        <f t="shared" si="224"/>
        <v>0</v>
      </c>
      <c r="W808">
        <f t="shared" si="225"/>
        <v>0</v>
      </c>
      <c r="X808">
        <f t="shared" si="226"/>
        <v>-1.7552340312006635E-2</v>
      </c>
      <c r="Y808" s="9">
        <f t="shared" si="227"/>
        <v>0</v>
      </c>
      <c r="Z808" s="7">
        <f t="shared" si="228"/>
        <v>2.0741568711899059E-2</v>
      </c>
      <c r="AB808">
        <f t="shared" si="229"/>
        <v>0</v>
      </c>
      <c r="AC808">
        <f t="shared" si="230"/>
        <v>1</v>
      </c>
      <c r="AD808">
        <f t="shared" si="231"/>
        <v>0</v>
      </c>
      <c r="AE808">
        <f t="shared" si="232"/>
        <v>0</v>
      </c>
      <c r="AF808">
        <f t="shared" si="233"/>
        <v>0</v>
      </c>
    </row>
    <row r="809" spans="1:32" x14ac:dyDescent="0.35">
      <c r="A809">
        <v>42818.770680000001</v>
      </c>
      <c r="B809">
        <v>30660.909609999999</v>
      </c>
      <c r="C809">
        <v>0</v>
      </c>
      <c r="D809">
        <v>598.01259460000006</v>
      </c>
      <c r="E809">
        <v>0</v>
      </c>
      <c r="F809">
        <v>0</v>
      </c>
      <c r="G809">
        <v>0</v>
      </c>
      <c r="H809">
        <v>0</v>
      </c>
      <c r="I809">
        <v>81.971090230000001</v>
      </c>
      <c r="J809">
        <v>3</v>
      </c>
      <c r="K809" s="5">
        <v>91.014562589999997</v>
      </c>
      <c r="L809">
        <f t="shared" si="216"/>
        <v>1.3965264313631041</v>
      </c>
      <c r="M809">
        <f t="shared" si="217"/>
        <v>0</v>
      </c>
      <c r="N809">
        <f t="shared" si="218"/>
        <v>301.98740539999994</v>
      </c>
      <c r="P809">
        <f t="shared" si="219"/>
        <v>1</v>
      </c>
      <c r="Q809">
        <f t="shared" si="220"/>
        <v>0</v>
      </c>
      <c r="R809">
        <f t="shared" si="221"/>
        <v>0</v>
      </c>
      <c r="S809">
        <f t="shared" si="222"/>
        <v>0</v>
      </c>
      <c r="U809">
        <f t="shared" si="223"/>
        <v>0</v>
      </c>
      <c r="V809">
        <f t="shared" si="224"/>
        <v>1</v>
      </c>
      <c r="W809">
        <f t="shared" si="225"/>
        <v>0</v>
      </c>
      <c r="X809">
        <f t="shared" si="226"/>
        <v>-0.39652643136310406</v>
      </c>
      <c r="Y809" s="9">
        <f t="shared" si="227"/>
        <v>0</v>
      </c>
      <c r="Z809" s="7">
        <f t="shared" si="228"/>
        <v>3.6598268872384133E-2</v>
      </c>
      <c r="AB809">
        <f t="shared" si="229"/>
        <v>0</v>
      </c>
      <c r="AC809">
        <f t="shared" si="230"/>
        <v>0</v>
      </c>
      <c r="AD809">
        <f t="shared" si="231"/>
        <v>0</v>
      </c>
      <c r="AE809">
        <f t="shared" si="232"/>
        <v>0</v>
      </c>
      <c r="AF809">
        <f t="shared" si="233"/>
        <v>0</v>
      </c>
    </row>
    <row r="810" spans="1:32" x14ac:dyDescent="0.35">
      <c r="A810">
        <v>68836.341880000007</v>
      </c>
      <c r="B810">
        <v>51982.642030000003</v>
      </c>
      <c r="C810">
        <v>1</v>
      </c>
      <c r="D810">
        <v>706.0225246</v>
      </c>
      <c r="E810">
        <v>0</v>
      </c>
      <c r="F810">
        <v>0</v>
      </c>
      <c r="G810">
        <v>4</v>
      </c>
      <c r="H810">
        <v>0</v>
      </c>
      <c r="I810">
        <v>139.23396289999999</v>
      </c>
      <c r="J810">
        <v>1</v>
      </c>
      <c r="K810" s="5">
        <v>77.326042020000003</v>
      </c>
      <c r="L810">
        <f t="shared" si="216"/>
        <v>1.3242178387215</v>
      </c>
      <c r="M810">
        <f t="shared" si="217"/>
        <v>0</v>
      </c>
      <c r="N810">
        <f t="shared" si="218"/>
        <v>193.9774754</v>
      </c>
      <c r="P810">
        <f t="shared" si="219"/>
        <v>0</v>
      </c>
      <c r="Q810">
        <f t="shared" si="220"/>
        <v>0</v>
      </c>
      <c r="R810">
        <f t="shared" si="221"/>
        <v>1</v>
      </c>
      <c r="S810">
        <f t="shared" si="222"/>
        <v>0</v>
      </c>
      <c r="U810">
        <f t="shared" si="223"/>
        <v>1</v>
      </c>
      <c r="V810">
        <f t="shared" si="224"/>
        <v>0</v>
      </c>
      <c r="W810">
        <f t="shared" si="225"/>
        <v>0</v>
      </c>
      <c r="X810">
        <f t="shared" si="226"/>
        <v>-0.32421783872149995</v>
      </c>
      <c r="Y810" s="9">
        <f t="shared" si="227"/>
        <v>0</v>
      </c>
      <c r="Z810" s="7">
        <f t="shared" si="228"/>
        <v>7.1821556980189924E-3</v>
      </c>
      <c r="AB810">
        <f t="shared" si="229"/>
        <v>0</v>
      </c>
      <c r="AC810">
        <f t="shared" si="230"/>
        <v>0</v>
      </c>
      <c r="AD810">
        <f t="shared" si="231"/>
        <v>0</v>
      </c>
      <c r="AE810">
        <f t="shared" si="232"/>
        <v>0</v>
      </c>
      <c r="AF810">
        <f t="shared" si="233"/>
        <v>0</v>
      </c>
    </row>
    <row r="811" spans="1:32" x14ac:dyDescent="0.35">
      <c r="A811">
        <v>36580.890469999998</v>
      </c>
      <c r="B811">
        <v>40661.764340000002</v>
      </c>
      <c r="C811">
        <v>1</v>
      </c>
      <c r="D811">
        <v>649.05901610000001</v>
      </c>
      <c r="E811">
        <v>2</v>
      </c>
      <c r="F811">
        <v>0</v>
      </c>
      <c r="G811">
        <v>2</v>
      </c>
      <c r="H811">
        <v>0</v>
      </c>
      <c r="I811">
        <v>260.98005690000002</v>
      </c>
      <c r="J811">
        <v>2</v>
      </c>
      <c r="K811" s="5">
        <v>102.58353990000001</v>
      </c>
      <c r="L811">
        <f t="shared" si="216"/>
        <v>0.89963854406618693</v>
      </c>
      <c r="M811">
        <f t="shared" si="217"/>
        <v>2</v>
      </c>
      <c r="N811">
        <f t="shared" si="218"/>
        <v>250.94098389999999</v>
      </c>
      <c r="P811">
        <f t="shared" si="219"/>
        <v>0</v>
      </c>
      <c r="Q811">
        <f t="shared" si="220"/>
        <v>1</v>
      </c>
      <c r="R811">
        <f t="shared" si="221"/>
        <v>0</v>
      </c>
      <c r="S811">
        <f t="shared" si="222"/>
        <v>0</v>
      </c>
      <c r="U811">
        <f t="shared" si="223"/>
        <v>0</v>
      </c>
      <c r="V811">
        <f t="shared" si="224"/>
        <v>0</v>
      </c>
      <c r="W811">
        <f t="shared" si="225"/>
        <v>1</v>
      </c>
      <c r="X811">
        <f t="shared" si="226"/>
        <v>0.1003614559338131</v>
      </c>
      <c r="Y811" s="9">
        <f t="shared" si="227"/>
        <v>0</v>
      </c>
      <c r="Z811" s="7">
        <f t="shared" si="228"/>
        <v>7.6634208136690763E-3</v>
      </c>
      <c r="AB811">
        <f t="shared" si="229"/>
        <v>0</v>
      </c>
      <c r="AC811">
        <f t="shared" si="230"/>
        <v>1</v>
      </c>
      <c r="AD811">
        <f t="shared" si="231"/>
        <v>0</v>
      </c>
      <c r="AE811">
        <f t="shared" si="232"/>
        <v>0</v>
      </c>
      <c r="AF811">
        <f t="shared" si="233"/>
        <v>0</v>
      </c>
    </row>
    <row r="812" spans="1:32" x14ac:dyDescent="0.35">
      <c r="A812">
        <v>47196.925340000002</v>
      </c>
      <c r="B812">
        <v>45185.486230000002</v>
      </c>
      <c r="C812">
        <v>1</v>
      </c>
      <c r="D812">
        <v>651.68519060000006</v>
      </c>
      <c r="E812">
        <v>1</v>
      </c>
      <c r="F812">
        <v>0</v>
      </c>
      <c r="G812">
        <v>1</v>
      </c>
      <c r="H812">
        <v>0</v>
      </c>
      <c r="I812">
        <v>32.396876519999999</v>
      </c>
      <c r="J812">
        <v>2</v>
      </c>
      <c r="K812" s="5">
        <v>103.59806759999999</v>
      </c>
      <c r="L812">
        <f t="shared" si="216"/>
        <v>1.0445151591323265</v>
      </c>
      <c r="M812">
        <f t="shared" si="217"/>
        <v>1</v>
      </c>
      <c r="N812">
        <f t="shared" si="218"/>
        <v>248.31480939999994</v>
      </c>
      <c r="P812">
        <f t="shared" si="219"/>
        <v>0</v>
      </c>
      <c r="Q812">
        <f t="shared" si="220"/>
        <v>1</v>
      </c>
      <c r="R812">
        <f t="shared" si="221"/>
        <v>0</v>
      </c>
      <c r="S812">
        <f t="shared" si="222"/>
        <v>0</v>
      </c>
      <c r="U812">
        <f t="shared" si="223"/>
        <v>0</v>
      </c>
      <c r="V812">
        <f t="shared" si="224"/>
        <v>0</v>
      </c>
      <c r="W812">
        <f t="shared" si="225"/>
        <v>1</v>
      </c>
      <c r="X812">
        <f t="shared" si="226"/>
        <v>-4.451515913232653E-2</v>
      </c>
      <c r="Y812" s="9">
        <f t="shared" si="227"/>
        <v>0</v>
      </c>
      <c r="Z812" s="7">
        <f t="shared" si="228"/>
        <v>6.1734346481374928E-2</v>
      </c>
      <c r="AB812">
        <f t="shared" si="229"/>
        <v>1</v>
      </c>
      <c r="AC812">
        <f t="shared" si="230"/>
        <v>0</v>
      </c>
      <c r="AD812">
        <f t="shared" si="231"/>
        <v>0</v>
      </c>
      <c r="AE812">
        <f t="shared" si="232"/>
        <v>0</v>
      </c>
      <c r="AF812">
        <f t="shared" si="233"/>
        <v>0</v>
      </c>
    </row>
    <row r="813" spans="1:32" x14ac:dyDescent="0.35">
      <c r="A813">
        <v>43404.03413</v>
      </c>
      <c r="B813">
        <v>52904.054470000003</v>
      </c>
      <c r="C813">
        <v>0</v>
      </c>
      <c r="D813">
        <v>697.01997840000001</v>
      </c>
      <c r="E813">
        <v>1</v>
      </c>
      <c r="F813">
        <v>0</v>
      </c>
      <c r="G813">
        <v>3</v>
      </c>
      <c r="H813">
        <v>1</v>
      </c>
      <c r="I813">
        <v>277.70827100000002</v>
      </c>
      <c r="J813">
        <v>0</v>
      </c>
      <c r="K813" s="5">
        <v>110.75033550000001</v>
      </c>
      <c r="L813">
        <f t="shared" si="216"/>
        <v>0.82042925754608986</v>
      </c>
      <c r="M813">
        <f t="shared" si="217"/>
        <v>1</v>
      </c>
      <c r="N813">
        <f t="shared" si="218"/>
        <v>202.98002159999999</v>
      </c>
      <c r="P813">
        <f t="shared" si="219"/>
        <v>0</v>
      </c>
      <c r="Q813">
        <f t="shared" si="220"/>
        <v>1</v>
      </c>
      <c r="R813">
        <f t="shared" si="221"/>
        <v>0</v>
      </c>
      <c r="S813">
        <f t="shared" si="222"/>
        <v>0</v>
      </c>
      <c r="U813">
        <f t="shared" si="223"/>
        <v>0</v>
      </c>
      <c r="V813">
        <f t="shared" si="224"/>
        <v>0</v>
      </c>
      <c r="W813">
        <f t="shared" si="225"/>
        <v>1</v>
      </c>
      <c r="X813">
        <f t="shared" si="226"/>
        <v>0.17957074245391011</v>
      </c>
      <c r="Y813" s="9">
        <f t="shared" si="227"/>
        <v>0.25</v>
      </c>
      <c r="Z813" s="7">
        <f t="shared" si="228"/>
        <v>0</v>
      </c>
      <c r="AB813">
        <f t="shared" si="229"/>
        <v>1</v>
      </c>
      <c r="AC813">
        <f t="shared" si="230"/>
        <v>0</v>
      </c>
      <c r="AD813">
        <f t="shared" si="231"/>
        <v>0</v>
      </c>
      <c r="AE813">
        <f t="shared" si="232"/>
        <v>0</v>
      </c>
      <c r="AF813">
        <f t="shared" si="233"/>
        <v>0</v>
      </c>
    </row>
    <row r="814" spans="1:32" x14ac:dyDescent="0.35">
      <c r="A814">
        <v>71704.668269999995</v>
      </c>
      <c r="B814">
        <v>80080.003129999997</v>
      </c>
      <c r="C814">
        <v>1</v>
      </c>
      <c r="D814">
        <v>600.43271259999995</v>
      </c>
      <c r="E814">
        <v>0</v>
      </c>
      <c r="F814">
        <v>0</v>
      </c>
      <c r="G814">
        <v>1</v>
      </c>
      <c r="H814">
        <v>1</v>
      </c>
      <c r="I814">
        <v>258.25817089999998</v>
      </c>
      <c r="J814">
        <v>1</v>
      </c>
      <c r="K814" s="5">
        <v>112.6397241</v>
      </c>
      <c r="L814">
        <f t="shared" si="216"/>
        <v>0.89541290543653351</v>
      </c>
      <c r="M814">
        <f t="shared" si="217"/>
        <v>0</v>
      </c>
      <c r="N814">
        <f t="shared" si="218"/>
        <v>299.56728740000005</v>
      </c>
      <c r="P814">
        <f t="shared" si="219"/>
        <v>0</v>
      </c>
      <c r="Q814">
        <f t="shared" si="220"/>
        <v>1</v>
      </c>
      <c r="R814">
        <f t="shared" si="221"/>
        <v>0</v>
      </c>
      <c r="S814">
        <f t="shared" si="222"/>
        <v>0</v>
      </c>
      <c r="U814">
        <f t="shared" si="223"/>
        <v>0</v>
      </c>
      <c r="V814">
        <f t="shared" si="224"/>
        <v>0</v>
      </c>
      <c r="W814">
        <f t="shared" si="225"/>
        <v>1</v>
      </c>
      <c r="X814">
        <f t="shared" si="226"/>
        <v>0.1045870945634665</v>
      </c>
      <c r="Y814" s="9">
        <f t="shared" si="227"/>
        <v>0.5</v>
      </c>
      <c r="Z814" s="7">
        <f t="shared" si="228"/>
        <v>3.8720943330277416E-3</v>
      </c>
      <c r="AB814">
        <f t="shared" si="229"/>
        <v>0</v>
      </c>
      <c r="AC814">
        <f t="shared" si="230"/>
        <v>0</v>
      </c>
      <c r="AD814">
        <f t="shared" si="231"/>
        <v>0</v>
      </c>
      <c r="AE814">
        <f t="shared" si="232"/>
        <v>0</v>
      </c>
      <c r="AF814">
        <f t="shared" si="233"/>
        <v>0</v>
      </c>
    </row>
    <row r="815" spans="1:32" x14ac:dyDescent="0.35">
      <c r="A815">
        <v>52948.321649999998</v>
      </c>
      <c r="B815">
        <v>37321.18391</v>
      </c>
      <c r="C815">
        <v>1</v>
      </c>
      <c r="D815">
        <v>661.42738850000001</v>
      </c>
      <c r="E815">
        <v>2</v>
      </c>
      <c r="F815">
        <v>0</v>
      </c>
      <c r="G815">
        <v>0</v>
      </c>
      <c r="H815">
        <v>0</v>
      </c>
      <c r="I815">
        <v>88.280412510000005</v>
      </c>
      <c r="J815">
        <v>0</v>
      </c>
      <c r="K815" s="5">
        <v>119.82096900000001</v>
      </c>
      <c r="L815">
        <f t="shared" si="216"/>
        <v>1.4187203111692497</v>
      </c>
      <c r="M815">
        <f t="shared" si="217"/>
        <v>2</v>
      </c>
      <c r="N815">
        <f t="shared" si="218"/>
        <v>238.57261149999999</v>
      </c>
      <c r="P815">
        <f t="shared" si="219"/>
        <v>0</v>
      </c>
      <c r="Q815">
        <f t="shared" si="220"/>
        <v>1</v>
      </c>
      <c r="R815">
        <f t="shared" si="221"/>
        <v>0</v>
      </c>
      <c r="S815">
        <f t="shared" si="222"/>
        <v>0</v>
      </c>
      <c r="U815">
        <f t="shared" si="223"/>
        <v>0</v>
      </c>
      <c r="V815">
        <f t="shared" si="224"/>
        <v>0</v>
      </c>
      <c r="W815">
        <f t="shared" si="225"/>
        <v>1</v>
      </c>
      <c r="X815">
        <f t="shared" si="226"/>
        <v>-0.41872031116924979</v>
      </c>
      <c r="Y815" s="9">
        <f t="shared" si="227"/>
        <v>0</v>
      </c>
      <c r="Z815" s="7">
        <f t="shared" si="228"/>
        <v>0</v>
      </c>
      <c r="AB815">
        <f t="shared" si="229"/>
        <v>0</v>
      </c>
      <c r="AC815">
        <f t="shared" si="230"/>
        <v>1</v>
      </c>
      <c r="AD815">
        <f t="shared" si="231"/>
        <v>0</v>
      </c>
      <c r="AE815">
        <f t="shared" si="232"/>
        <v>0</v>
      </c>
      <c r="AF815">
        <f t="shared" si="233"/>
        <v>0</v>
      </c>
    </row>
    <row r="816" spans="1:32" x14ac:dyDescent="0.35">
      <c r="A816">
        <v>65477.668089999999</v>
      </c>
      <c r="B816">
        <v>70062.898849999998</v>
      </c>
      <c r="C816">
        <v>1</v>
      </c>
      <c r="D816">
        <v>671.17312460000005</v>
      </c>
      <c r="E816">
        <v>0</v>
      </c>
      <c r="F816">
        <v>0</v>
      </c>
      <c r="G816">
        <v>4</v>
      </c>
      <c r="H816">
        <v>1</v>
      </c>
      <c r="I816">
        <v>105.7713143</v>
      </c>
      <c r="J816">
        <v>2</v>
      </c>
      <c r="K816" s="5">
        <v>73.407277609999994</v>
      </c>
      <c r="L816">
        <f t="shared" si="216"/>
        <v>0.93455550890326888</v>
      </c>
      <c r="M816">
        <f t="shared" si="217"/>
        <v>0</v>
      </c>
      <c r="N816">
        <f t="shared" si="218"/>
        <v>228.82687539999995</v>
      </c>
      <c r="P816">
        <f t="shared" si="219"/>
        <v>0</v>
      </c>
      <c r="Q816">
        <f t="shared" si="220"/>
        <v>1</v>
      </c>
      <c r="R816">
        <f t="shared" si="221"/>
        <v>0</v>
      </c>
      <c r="S816">
        <f t="shared" si="222"/>
        <v>0</v>
      </c>
      <c r="U816">
        <f t="shared" si="223"/>
        <v>1</v>
      </c>
      <c r="V816">
        <f t="shared" si="224"/>
        <v>0</v>
      </c>
      <c r="W816">
        <f t="shared" si="225"/>
        <v>0</v>
      </c>
      <c r="X816">
        <f t="shared" si="226"/>
        <v>6.5444491096731131E-2</v>
      </c>
      <c r="Y816" s="9">
        <f t="shared" si="227"/>
        <v>0.2</v>
      </c>
      <c r="Z816" s="7">
        <f t="shared" si="228"/>
        <v>1.8908718429340724E-2</v>
      </c>
      <c r="AB816">
        <f t="shared" si="229"/>
        <v>0</v>
      </c>
      <c r="AC816">
        <f t="shared" si="230"/>
        <v>0</v>
      </c>
      <c r="AD816">
        <f t="shared" si="231"/>
        <v>0</v>
      </c>
      <c r="AE816">
        <f t="shared" si="232"/>
        <v>0</v>
      </c>
      <c r="AF816">
        <f t="shared" si="233"/>
        <v>0</v>
      </c>
    </row>
    <row r="817" spans="1:32" x14ac:dyDescent="0.35">
      <c r="A817">
        <v>27716.594400000002</v>
      </c>
      <c r="B817">
        <v>20960.256539999998</v>
      </c>
      <c r="C817">
        <v>0</v>
      </c>
      <c r="D817">
        <v>622.72159250000004</v>
      </c>
      <c r="E817">
        <v>0</v>
      </c>
      <c r="F817">
        <v>0</v>
      </c>
      <c r="G817">
        <v>2</v>
      </c>
      <c r="H817">
        <v>0</v>
      </c>
      <c r="I817">
        <v>20.913873169999999</v>
      </c>
      <c r="J817">
        <v>3</v>
      </c>
      <c r="K817" s="5">
        <v>112.6289115</v>
      </c>
      <c r="L817">
        <f t="shared" si="216"/>
        <v>1.3223404182628389</v>
      </c>
      <c r="M817">
        <f t="shared" si="217"/>
        <v>0</v>
      </c>
      <c r="N817">
        <f t="shared" si="218"/>
        <v>277.27840749999996</v>
      </c>
      <c r="P817">
        <f t="shared" si="219"/>
        <v>0</v>
      </c>
      <c r="Q817">
        <f t="shared" si="220"/>
        <v>1</v>
      </c>
      <c r="R817">
        <f t="shared" si="221"/>
        <v>0</v>
      </c>
      <c r="S817">
        <f t="shared" si="222"/>
        <v>0</v>
      </c>
      <c r="U817">
        <f t="shared" si="223"/>
        <v>0</v>
      </c>
      <c r="V817">
        <f t="shared" si="224"/>
        <v>0</v>
      </c>
      <c r="W817">
        <f t="shared" si="225"/>
        <v>1</v>
      </c>
      <c r="X817">
        <f t="shared" si="226"/>
        <v>-0.32234041826283888</v>
      </c>
      <c r="Y817" s="9">
        <f t="shared" si="227"/>
        <v>0</v>
      </c>
      <c r="Z817" s="7">
        <f t="shared" si="228"/>
        <v>0.14344545248095716</v>
      </c>
      <c r="AB817">
        <f t="shared" si="229"/>
        <v>0</v>
      </c>
      <c r="AC817">
        <f t="shared" si="230"/>
        <v>0</v>
      </c>
      <c r="AD817">
        <f t="shared" si="231"/>
        <v>0</v>
      </c>
      <c r="AE817">
        <f t="shared" si="232"/>
        <v>0</v>
      </c>
      <c r="AF817">
        <f t="shared" si="233"/>
        <v>0</v>
      </c>
    </row>
    <row r="818" spans="1:32" x14ac:dyDescent="0.35">
      <c r="A818">
        <v>54005.753989999997</v>
      </c>
      <c r="B818">
        <v>63108.958899999998</v>
      </c>
      <c r="C818">
        <v>1</v>
      </c>
      <c r="D818">
        <v>682.61866899999995</v>
      </c>
      <c r="E818">
        <v>1</v>
      </c>
      <c r="F818">
        <v>0</v>
      </c>
      <c r="G818">
        <v>0</v>
      </c>
      <c r="H818">
        <v>2</v>
      </c>
      <c r="I818">
        <v>220.5078791</v>
      </c>
      <c r="J818">
        <v>0</v>
      </c>
      <c r="K818" s="5">
        <v>116.6187484</v>
      </c>
      <c r="L818">
        <f t="shared" si="216"/>
        <v>0.85575415806772248</v>
      </c>
      <c r="M818">
        <f t="shared" si="217"/>
        <v>1</v>
      </c>
      <c r="N818">
        <f t="shared" si="218"/>
        <v>217.38133100000005</v>
      </c>
      <c r="P818">
        <f t="shared" si="219"/>
        <v>0</v>
      </c>
      <c r="Q818">
        <f t="shared" si="220"/>
        <v>1</v>
      </c>
      <c r="R818">
        <f t="shared" si="221"/>
        <v>0</v>
      </c>
      <c r="S818">
        <f t="shared" si="222"/>
        <v>0</v>
      </c>
      <c r="U818">
        <f t="shared" si="223"/>
        <v>0</v>
      </c>
      <c r="V818">
        <f t="shared" si="224"/>
        <v>0</v>
      </c>
      <c r="W818">
        <f t="shared" si="225"/>
        <v>1</v>
      </c>
      <c r="X818">
        <f t="shared" si="226"/>
        <v>0.14424584193227755</v>
      </c>
      <c r="Y818" s="9">
        <f t="shared" si="227"/>
        <v>2</v>
      </c>
      <c r="Z818" s="7">
        <f t="shared" si="228"/>
        <v>0</v>
      </c>
      <c r="AB818">
        <f t="shared" si="229"/>
        <v>1</v>
      </c>
      <c r="AC818">
        <f t="shared" si="230"/>
        <v>0</v>
      </c>
      <c r="AD818">
        <f t="shared" si="231"/>
        <v>0</v>
      </c>
      <c r="AE818">
        <f t="shared" si="232"/>
        <v>0</v>
      </c>
      <c r="AF818">
        <f t="shared" si="233"/>
        <v>0</v>
      </c>
    </row>
    <row r="819" spans="1:32" x14ac:dyDescent="0.35">
      <c r="A819">
        <v>63344.461929999998</v>
      </c>
      <c r="B819">
        <v>82025.035959999994</v>
      </c>
      <c r="C819">
        <v>1</v>
      </c>
      <c r="D819">
        <v>673.85615849999999</v>
      </c>
      <c r="E819">
        <v>1</v>
      </c>
      <c r="F819">
        <v>0</v>
      </c>
      <c r="G819">
        <v>5</v>
      </c>
      <c r="H819">
        <v>0</v>
      </c>
      <c r="I819">
        <v>56.505551879999999</v>
      </c>
      <c r="J819">
        <v>0</v>
      </c>
      <c r="K819" s="5">
        <v>116.98378099999999</v>
      </c>
      <c r="L819">
        <f t="shared" si="216"/>
        <v>0.77225765510045385</v>
      </c>
      <c r="M819">
        <f t="shared" si="217"/>
        <v>1</v>
      </c>
      <c r="N819">
        <f t="shared" si="218"/>
        <v>226.14384150000001</v>
      </c>
      <c r="P819">
        <f t="shared" si="219"/>
        <v>0</v>
      </c>
      <c r="Q819">
        <f t="shared" si="220"/>
        <v>1</v>
      </c>
      <c r="R819">
        <f t="shared" si="221"/>
        <v>0</v>
      </c>
      <c r="S819">
        <f t="shared" si="222"/>
        <v>0</v>
      </c>
      <c r="U819">
        <f t="shared" si="223"/>
        <v>0</v>
      </c>
      <c r="V819">
        <f t="shared" si="224"/>
        <v>0</v>
      </c>
      <c r="W819">
        <f t="shared" si="225"/>
        <v>1</v>
      </c>
      <c r="X819">
        <f t="shared" si="226"/>
        <v>0.22774234489954617</v>
      </c>
      <c r="Y819" s="9">
        <f t="shared" si="227"/>
        <v>0</v>
      </c>
      <c r="Z819" s="7">
        <f t="shared" si="228"/>
        <v>0</v>
      </c>
      <c r="AB819">
        <f t="shared" si="229"/>
        <v>1</v>
      </c>
      <c r="AC819">
        <f t="shared" si="230"/>
        <v>0</v>
      </c>
      <c r="AD819">
        <f t="shared" si="231"/>
        <v>0</v>
      </c>
      <c r="AE819">
        <f t="shared" si="232"/>
        <v>0</v>
      </c>
      <c r="AF819">
        <f t="shared" si="233"/>
        <v>0</v>
      </c>
    </row>
    <row r="820" spans="1:32" x14ac:dyDescent="0.35">
      <c r="A820">
        <v>51234.259839999999</v>
      </c>
      <c r="B820">
        <v>52193.328119999998</v>
      </c>
      <c r="C820">
        <v>1</v>
      </c>
      <c r="D820">
        <v>644.94116440000005</v>
      </c>
      <c r="E820">
        <v>0</v>
      </c>
      <c r="F820">
        <v>0</v>
      </c>
      <c r="G820">
        <v>2</v>
      </c>
      <c r="H820">
        <v>0</v>
      </c>
      <c r="I820">
        <v>92.838075369999999</v>
      </c>
      <c r="J820">
        <v>2</v>
      </c>
      <c r="K820" s="5">
        <v>71.821386419999996</v>
      </c>
      <c r="L820">
        <f t="shared" si="216"/>
        <v>0.98162469582711864</v>
      </c>
      <c r="M820">
        <f t="shared" si="217"/>
        <v>0</v>
      </c>
      <c r="N820">
        <f t="shared" si="218"/>
        <v>255.05883559999995</v>
      </c>
      <c r="P820">
        <f t="shared" si="219"/>
        <v>0</v>
      </c>
      <c r="Q820">
        <f t="shared" si="220"/>
        <v>1</v>
      </c>
      <c r="R820">
        <f t="shared" si="221"/>
        <v>0</v>
      </c>
      <c r="S820">
        <f t="shared" si="222"/>
        <v>0</v>
      </c>
      <c r="U820">
        <f t="shared" si="223"/>
        <v>1</v>
      </c>
      <c r="V820">
        <f t="shared" si="224"/>
        <v>0</v>
      </c>
      <c r="W820">
        <f t="shared" si="225"/>
        <v>0</v>
      </c>
      <c r="X820">
        <f t="shared" si="226"/>
        <v>1.8375304172881312E-2</v>
      </c>
      <c r="Y820" s="9">
        <f t="shared" si="227"/>
        <v>0</v>
      </c>
      <c r="Z820" s="7">
        <f t="shared" si="228"/>
        <v>2.1542885201240251E-2</v>
      </c>
      <c r="AB820">
        <f t="shared" si="229"/>
        <v>0</v>
      </c>
      <c r="AC820">
        <f t="shared" si="230"/>
        <v>0</v>
      </c>
      <c r="AD820">
        <f t="shared" si="231"/>
        <v>0</v>
      </c>
      <c r="AE820">
        <f t="shared" si="232"/>
        <v>0</v>
      </c>
      <c r="AF820">
        <f t="shared" si="233"/>
        <v>0</v>
      </c>
    </row>
    <row r="821" spans="1:32" x14ac:dyDescent="0.35">
      <c r="A821">
        <v>65982.205629999997</v>
      </c>
      <c r="B821">
        <v>73218.322369999994</v>
      </c>
      <c r="C821">
        <v>1</v>
      </c>
      <c r="D821">
        <v>643.39245549999998</v>
      </c>
      <c r="E821">
        <v>1</v>
      </c>
      <c r="F821">
        <v>0</v>
      </c>
      <c r="G821">
        <v>1</v>
      </c>
      <c r="H821">
        <v>0</v>
      </c>
      <c r="I821">
        <v>123.0015662</v>
      </c>
      <c r="J821">
        <v>1</v>
      </c>
      <c r="K821" s="5">
        <v>102.9615964</v>
      </c>
      <c r="L821">
        <f t="shared" si="216"/>
        <v>0.90117068370628395</v>
      </c>
      <c r="M821">
        <f t="shared" si="217"/>
        <v>1</v>
      </c>
      <c r="N821">
        <f t="shared" si="218"/>
        <v>256.60754450000002</v>
      </c>
      <c r="P821">
        <f t="shared" si="219"/>
        <v>0</v>
      </c>
      <c r="Q821">
        <f t="shared" si="220"/>
        <v>1</v>
      </c>
      <c r="R821">
        <f t="shared" si="221"/>
        <v>0</v>
      </c>
      <c r="S821">
        <f t="shared" si="222"/>
        <v>0</v>
      </c>
      <c r="U821">
        <f t="shared" si="223"/>
        <v>0</v>
      </c>
      <c r="V821">
        <f t="shared" si="224"/>
        <v>0</v>
      </c>
      <c r="W821">
        <f t="shared" si="225"/>
        <v>1</v>
      </c>
      <c r="X821">
        <f t="shared" si="226"/>
        <v>9.8829316293716093E-2</v>
      </c>
      <c r="Y821" s="9">
        <f t="shared" si="227"/>
        <v>0</v>
      </c>
      <c r="Z821" s="7">
        <f t="shared" si="228"/>
        <v>8.1299777790959545E-3</v>
      </c>
      <c r="AB821">
        <f t="shared" si="229"/>
        <v>1</v>
      </c>
      <c r="AC821">
        <f t="shared" si="230"/>
        <v>0</v>
      </c>
      <c r="AD821">
        <f t="shared" si="231"/>
        <v>0</v>
      </c>
      <c r="AE821">
        <f t="shared" si="232"/>
        <v>0</v>
      </c>
      <c r="AF821">
        <f t="shared" si="233"/>
        <v>0</v>
      </c>
    </row>
    <row r="822" spans="1:32" x14ac:dyDescent="0.35">
      <c r="A822">
        <v>42240.67325</v>
      </c>
      <c r="B822">
        <v>35583.057229999999</v>
      </c>
      <c r="C822">
        <v>0</v>
      </c>
      <c r="D822">
        <v>676.1773829</v>
      </c>
      <c r="E822">
        <v>1</v>
      </c>
      <c r="F822">
        <v>0</v>
      </c>
      <c r="G822">
        <v>1</v>
      </c>
      <c r="H822">
        <v>0</v>
      </c>
      <c r="I822">
        <v>125.5385795</v>
      </c>
      <c r="J822">
        <v>4</v>
      </c>
      <c r="K822" s="5">
        <v>113.0578608</v>
      </c>
      <c r="L822">
        <f t="shared" si="216"/>
        <v>1.1871007310295694</v>
      </c>
      <c r="M822">
        <f t="shared" si="217"/>
        <v>1</v>
      </c>
      <c r="N822">
        <f t="shared" si="218"/>
        <v>223.8226171</v>
      </c>
      <c r="P822">
        <f t="shared" si="219"/>
        <v>0</v>
      </c>
      <c r="Q822">
        <f t="shared" si="220"/>
        <v>1</v>
      </c>
      <c r="R822">
        <f t="shared" si="221"/>
        <v>0</v>
      </c>
      <c r="S822">
        <f t="shared" si="222"/>
        <v>0</v>
      </c>
      <c r="U822">
        <f t="shared" si="223"/>
        <v>0</v>
      </c>
      <c r="V822">
        <f t="shared" si="224"/>
        <v>0</v>
      </c>
      <c r="W822">
        <f t="shared" si="225"/>
        <v>1</v>
      </c>
      <c r="X822">
        <f t="shared" si="226"/>
        <v>-0.18710073102956931</v>
      </c>
      <c r="Y822" s="9">
        <f t="shared" si="227"/>
        <v>0</v>
      </c>
      <c r="Z822" s="7">
        <f t="shared" si="228"/>
        <v>3.1862715158410729E-2</v>
      </c>
      <c r="AB822">
        <f t="shared" si="229"/>
        <v>1</v>
      </c>
      <c r="AC822">
        <f t="shared" si="230"/>
        <v>0</v>
      </c>
      <c r="AD822">
        <f t="shared" si="231"/>
        <v>0</v>
      </c>
      <c r="AE822">
        <f t="shared" si="232"/>
        <v>0</v>
      </c>
      <c r="AF822">
        <f t="shared" si="233"/>
        <v>0</v>
      </c>
    </row>
    <row r="823" spans="1:32" x14ac:dyDescent="0.35">
      <c r="A823">
        <v>71140.211599999995</v>
      </c>
      <c r="B823">
        <v>68476.625769999999</v>
      </c>
      <c r="C823">
        <v>0</v>
      </c>
      <c r="D823">
        <v>689.42355199999997</v>
      </c>
      <c r="E823">
        <v>0</v>
      </c>
      <c r="F823">
        <v>0</v>
      </c>
      <c r="G823">
        <v>1</v>
      </c>
      <c r="H823">
        <v>0</v>
      </c>
      <c r="I823">
        <v>241.65648540000001</v>
      </c>
      <c r="J823">
        <v>1</v>
      </c>
      <c r="K823" s="5">
        <v>79.396270779999995</v>
      </c>
      <c r="L823">
        <f t="shared" si="216"/>
        <v>1.0388977377323829</v>
      </c>
      <c r="M823">
        <f t="shared" si="217"/>
        <v>0</v>
      </c>
      <c r="N823">
        <f t="shared" si="218"/>
        <v>210.57644800000003</v>
      </c>
      <c r="P823">
        <f t="shared" si="219"/>
        <v>0</v>
      </c>
      <c r="Q823">
        <f t="shared" si="220"/>
        <v>1</v>
      </c>
      <c r="R823">
        <f t="shared" si="221"/>
        <v>0</v>
      </c>
      <c r="S823">
        <f t="shared" si="222"/>
        <v>0</v>
      </c>
      <c r="U823">
        <f t="shared" si="223"/>
        <v>1</v>
      </c>
      <c r="V823">
        <f t="shared" si="224"/>
        <v>0</v>
      </c>
      <c r="W823">
        <f t="shared" si="225"/>
        <v>0</v>
      </c>
      <c r="X823">
        <f t="shared" si="226"/>
        <v>-3.8897737732382962E-2</v>
      </c>
      <c r="Y823" s="9">
        <f t="shared" si="227"/>
        <v>0</v>
      </c>
      <c r="Z823" s="7">
        <f t="shared" si="228"/>
        <v>4.1381053702935298E-3</v>
      </c>
      <c r="AB823">
        <f t="shared" si="229"/>
        <v>0</v>
      </c>
      <c r="AC823">
        <f t="shared" si="230"/>
        <v>0</v>
      </c>
      <c r="AD823">
        <f t="shared" si="231"/>
        <v>0</v>
      </c>
      <c r="AE823">
        <f t="shared" si="232"/>
        <v>0</v>
      </c>
      <c r="AF823">
        <f t="shared" si="233"/>
        <v>0</v>
      </c>
    </row>
    <row r="824" spans="1:32" x14ac:dyDescent="0.35">
      <c r="A824">
        <v>84483.471850000002</v>
      </c>
      <c r="B824">
        <v>102533.97380000001</v>
      </c>
      <c r="C824">
        <v>0</v>
      </c>
      <c r="D824">
        <v>653.14499590000003</v>
      </c>
      <c r="E824">
        <v>0</v>
      </c>
      <c r="F824">
        <v>0</v>
      </c>
      <c r="G824">
        <v>2</v>
      </c>
      <c r="H824">
        <v>0</v>
      </c>
      <c r="I824">
        <v>151.52669879999999</v>
      </c>
      <c r="J824">
        <v>3</v>
      </c>
      <c r="K824" s="5">
        <v>98.810294940000006</v>
      </c>
      <c r="L824">
        <f t="shared" si="216"/>
        <v>0.82395589207135556</v>
      </c>
      <c r="M824">
        <f t="shared" si="217"/>
        <v>0</v>
      </c>
      <c r="N824">
        <f t="shared" si="218"/>
        <v>246.85500409999997</v>
      </c>
      <c r="P824">
        <f t="shared" si="219"/>
        <v>0</v>
      </c>
      <c r="Q824">
        <f t="shared" si="220"/>
        <v>1</v>
      </c>
      <c r="R824">
        <f t="shared" si="221"/>
        <v>0</v>
      </c>
      <c r="S824">
        <f t="shared" si="222"/>
        <v>0</v>
      </c>
      <c r="U824">
        <f t="shared" si="223"/>
        <v>0</v>
      </c>
      <c r="V824">
        <f t="shared" si="224"/>
        <v>1</v>
      </c>
      <c r="W824">
        <f t="shared" si="225"/>
        <v>0</v>
      </c>
      <c r="X824">
        <f t="shared" si="226"/>
        <v>0.17604410792864447</v>
      </c>
      <c r="Y824" s="9">
        <f t="shared" si="227"/>
        <v>0</v>
      </c>
      <c r="Z824" s="7">
        <f t="shared" si="228"/>
        <v>1.9798491115811202E-2</v>
      </c>
      <c r="AB824">
        <f t="shared" si="229"/>
        <v>0</v>
      </c>
      <c r="AC824">
        <f t="shared" si="230"/>
        <v>0</v>
      </c>
      <c r="AD824">
        <f t="shared" si="231"/>
        <v>0</v>
      </c>
      <c r="AE824">
        <f t="shared" si="232"/>
        <v>0</v>
      </c>
      <c r="AF824">
        <f t="shared" si="233"/>
        <v>0</v>
      </c>
    </row>
    <row r="825" spans="1:32" x14ac:dyDescent="0.35">
      <c r="A825">
        <v>44557.421589999998</v>
      </c>
      <c r="B825">
        <v>35666.156040000002</v>
      </c>
      <c r="C825">
        <v>0</v>
      </c>
      <c r="D825">
        <v>706.00947299999996</v>
      </c>
      <c r="E825">
        <v>1</v>
      </c>
      <c r="F825">
        <v>0</v>
      </c>
      <c r="G825">
        <v>2</v>
      </c>
      <c r="H825">
        <v>0</v>
      </c>
      <c r="I825">
        <v>22.360324559999999</v>
      </c>
      <c r="J825">
        <v>1</v>
      </c>
      <c r="K825" s="5">
        <v>93.081596750000003</v>
      </c>
      <c r="L825">
        <f t="shared" si="216"/>
        <v>1.2492913881728196</v>
      </c>
      <c r="M825">
        <f t="shared" si="217"/>
        <v>1</v>
      </c>
      <c r="N825">
        <f t="shared" si="218"/>
        <v>193.99052700000004</v>
      </c>
      <c r="P825">
        <f t="shared" si="219"/>
        <v>0</v>
      </c>
      <c r="Q825">
        <f t="shared" si="220"/>
        <v>0</v>
      </c>
      <c r="R825">
        <f t="shared" si="221"/>
        <v>1</v>
      </c>
      <c r="S825">
        <f t="shared" si="222"/>
        <v>0</v>
      </c>
      <c r="U825">
        <f t="shared" si="223"/>
        <v>0</v>
      </c>
      <c r="V825">
        <f t="shared" si="224"/>
        <v>1</v>
      </c>
      <c r="W825">
        <f t="shared" si="225"/>
        <v>0</v>
      </c>
      <c r="X825">
        <f t="shared" si="226"/>
        <v>-0.24929138817281965</v>
      </c>
      <c r="Y825" s="9">
        <f t="shared" si="227"/>
        <v>0</v>
      </c>
      <c r="Z825" s="7">
        <f t="shared" si="228"/>
        <v>4.4722069991277445E-2</v>
      </c>
      <c r="AB825">
        <f t="shared" si="229"/>
        <v>1</v>
      </c>
      <c r="AC825">
        <f t="shared" si="230"/>
        <v>0</v>
      </c>
      <c r="AD825">
        <f t="shared" si="231"/>
        <v>0</v>
      </c>
      <c r="AE825">
        <f t="shared" si="232"/>
        <v>0</v>
      </c>
      <c r="AF825">
        <f t="shared" si="233"/>
        <v>0</v>
      </c>
    </row>
    <row r="826" spans="1:32" x14ac:dyDescent="0.35">
      <c r="A826">
        <v>43317.462180000002</v>
      </c>
      <c r="B826">
        <v>37223.62066</v>
      </c>
      <c r="C826">
        <v>0</v>
      </c>
      <c r="D826">
        <v>682.92629810000005</v>
      </c>
      <c r="E826">
        <v>0</v>
      </c>
      <c r="F826">
        <v>1</v>
      </c>
      <c r="G826">
        <v>4</v>
      </c>
      <c r="H826">
        <v>0</v>
      </c>
      <c r="I826">
        <v>182.5589732</v>
      </c>
      <c r="J826">
        <v>1</v>
      </c>
      <c r="K826" s="5">
        <v>79.171347729999994</v>
      </c>
      <c r="L826">
        <f t="shared" si="216"/>
        <v>1.1637089947713861</v>
      </c>
      <c r="M826">
        <f t="shared" si="217"/>
        <v>1</v>
      </c>
      <c r="N826">
        <f t="shared" si="218"/>
        <v>217.07370189999995</v>
      </c>
      <c r="P826">
        <f t="shared" si="219"/>
        <v>0</v>
      </c>
      <c r="Q826">
        <f t="shared" si="220"/>
        <v>1</v>
      </c>
      <c r="R826">
        <f t="shared" si="221"/>
        <v>0</v>
      </c>
      <c r="S826">
        <f t="shared" si="222"/>
        <v>0</v>
      </c>
      <c r="U826">
        <f t="shared" si="223"/>
        <v>1</v>
      </c>
      <c r="V826">
        <f t="shared" si="224"/>
        <v>0</v>
      </c>
      <c r="W826">
        <f t="shared" si="225"/>
        <v>0</v>
      </c>
      <c r="X826">
        <f t="shared" si="226"/>
        <v>-0.16370899477138615</v>
      </c>
      <c r="Y826" s="9">
        <f t="shared" si="227"/>
        <v>0</v>
      </c>
      <c r="Z826" s="7">
        <f t="shared" si="228"/>
        <v>5.4776819921333779E-3</v>
      </c>
      <c r="AB826">
        <f t="shared" si="229"/>
        <v>1</v>
      </c>
      <c r="AC826">
        <f t="shared" si="230"/>
        <v>0</v>
      </c>
      <c r="AD826">
        <f t="shared" si="231"/>
        <v>0</v>
      </c>
      <c r="AE826">
        <f t="shared" si="232"/>
        <v>0</v>
      </c>
      <c r="AF826">
        <f t="shared" si="233"/>
        <v>0</v>
      </c>
    </row>
    <row r="827" spans="1:32" x14ac:dyDescent="0.35">
      <c r="A827">
        <v>71800.767160000003</v>
      </c>
      <c r="B827">
        <v>69450.024770000004</v>
      </c>
      <c r="C827">
        <v>1</v>
      </c>
      <c r="D827">
        <v>560.57680249999999</v>
      </c>
      <c r="E827">
        <v>0</v>
      </c>
      <c r="F827">
        <v>0</v>
      </c>
      <c r="G827">
        <v>6</v>
      </c>
      <c r="H827">
        <v>0</v>
      </c>
      <c r="I827">
        <v>96.201964369999999</v>
      </c>
      <c r="J827">
        <v>0</v>
      </c>
      <c r="K827" s="5">
        <v>89.575359309999996</v>
      </c>
      <c r="L827">
        <f t="shared" si="216"/>
        <v>1.0338479705051946</v>
      </c>
      <c r="M827">
        <f t="shared" si="217"/>
        <v>0</v>
      </c>
      <c r="N827">
        <f t="shared" si="218"/>
        <v>339.42319750000001</v>
      </c>
      <c r="P827">
        <f t="shared" si="219"/>
        <v>1</v>
      </c>
      <c r="Q827">
        <f t="shared" si="220"/>
        <v>0</v>
      </c>
      <c r="R827">
        <f t="shared" si="221"/>
        <v>0</v>
      </c>
      <c r="S827">
        <f t="shared" si="222"/>
        <v>0</v>
      </c>
      <c r="U827">
        <f t="shared" si="223"/>
        <v>1</v>
      </c>
      <c r="V827">
        <f t="shared" si="224"/>
        <v>0</v>
      </c>
      <c r="W827">
        <f t="shared" si="225"/>
        <v>0</v>
      </c>
      <c r="X827">
        <f t="shared" si="226"/>
        <v>-3.3847970505194669E-2</v>
      </c>
      <c r="Y827" s="9">
        <f t="shared" si="227"/>
        <v>0</v>
      </c>
      <c r="Z827" s="7">
        <f t="shared" si="228"/>
        <v>0</v>
      </c>
      <c r="AB827">
        <f t="shared" si="229"/>
        <v>0</v>
      </c>
      <c r="AC827">
        <f t="shared" si="230"/>
        <v>0</v>
      </c>
      <c r="AD827">
        <f t="shared" si="231"/>
        <v>0</v>
      </c>
      <c r="AE827">
        <f t="shared" si="232"/>
        <v>0</v>
      </c>
      <c r="AF827">
        <f t="shared" si="233"/>
        <v>0</v>
      </c>
    </row>
    <row r="828" spans="1:32" x14ac:dyDescent="0.35">
      <c r="A828">
        <v>73693.582190000001</v>
      </c>
      <c r="B828">
        <v>83078.410879999996</v>
      </c>
      <c r="C828">
        <v>0</v>
      </c>
      <c r="D828">
        <v>579.7551651</v>
      </c>
      <c r="E828">
        <v>0</v>
      </c>
      <c r="F828">
        <v>0</v>
      </c>
      <c r="G828">
        <v>2</v>
      </c>
      <c r="H828">
        <v>1</v>
      </c>
      <c r="I828">
        <v>105.9201403</v>
      </c>
      <c r="J828">
        <v>1</v>
      </c>
      <c r="K828" s="5">
        <v>85.084879209999997</v>
      </c>
      <c r="L828">
        <f t="shared" si="216"/>
        <v>0.88703649250639116</v>
      </c>
      <c r="M828">
        <f t="shared" si="217"/>
        <v>0</v>
      </c>
      <c r="N828">
        <f t="shared" si="218"/>
        <v>320.2448349</v>
      </c>
      <c r="P828">
        <f t="shared" si="219"/>
        <v>1</v>
      </c>
      <c r="Q828">
        <f t="shared" si="220"/>
        <v>0</v>
      </c>
      <c r="R828">
        <f t="shared" si="221"/>
        <v>0</v>
      </c>
      <c r="S828">
        <f t="shared" si="222"/>
        <v>0</v>
      </c>
      <c r="U828">
        <f t="shared" si="223"/>
        <v>1</v>
      </c>
      <c r="V828">
        <f t="shared" si="224"/>
        <v>0</v>
      </c>
      <c r="W828">
        <f t="shared" si="225"/>
        <v>0</v>
      </c>
      <c r="X828">
        <f t="shared" si="226"/>
        <v>0.11296350749360885</v>
      </c>
      <c r="Y828" s="9">
        <f t="shared" si="227"/>
        <v>0.33333333333333331</v>
      </c>
      <c r="Z828" s="7">
        <f t="shared" si="228"/>
        <v>9.4410751077904295E-3</v>
      </c>
      <c r="AB828">
        <f t="shared" si="229"/>
        <v>0</v>
      </c>
      <c r="AC828">
        <f t="shared" si="230"/>
        <v>0</v>
      </c>
      <c r="AD828">
        <f t="shared" si="231"/>
        <v>0</v>
      </c>
      <c r="AE828">
        <f t="shared" si="232"/>
        <v>0</v>
      </c>
      <c r="AF828">
        <f t="shared" si="233"/>
        <v>0</v>
      </c>
    </row>
    <row r="829" spans="1:32" x14ac:dyDescent="0.35">
      <c r="A829">
        <v>42157.099589999998</v>
      </c>
      <c r="B829">
        <v>39017.67611</v>
      </c>
      <c r="C829">
        <v>1</v>
      </c>
      <c r="D829">
        <v>709.111761</v>
      </c>
      <c r="E829">
        <v>0</v>
      </c>
      <c r="F829">
        <v>0</v>
      </c>
      <c r="G829">
        <v>2</v>
      </c>
      <c r="H829">
        <v>0</v>
      </c>
      <c r="I829">
        <v>66.760737419999998</v>
      </c>
      <c r="J829">
        <v>1</v>
      </c>
      <c r="K829" s="5">
        <v>112.48417120000001</v>
      </c>
      <c r="L829">
        <f t="shared" si="216"/>
        <v>1.080461570062482</v>
      </c>
      <c r="M829">
        <f t="shared" si="217"/>
        <v>0</v>
      </c>
      <c r="N829">
        <f t="shared" si="218"/>
        <v>190.888239</v>
      </c>
      <c r="P829">
        <f t="shared" si="219"/>
        <v>0</v>
      </c>
      <c r="Q829">
        <f t="shared" si="220"/>
        <v>0</v>
      </c>
      <c r="R829">
        <f t="shared" si="221"/>
        <v>1</v>
      </c>
      <c r="S829">
        <f t="shared" si="222"/>
        <v>0</v>
      </c>
      <c r="U829">
        <f t="shared" si="223"/>
        <v>0</v>
      </c>
      <c r="V829">
        <f t="shared" si="224"/>
        <v>0</v>
      </c>
      <c r="W829">
        <f t="shared" si="225"/>
        <v>1</v>
      </c>
      <c r="X829">
        <f t="shared" si="226"/>
        <v>-8.0461570062482057E-2</v>
      </c>
      <c r="Y829" s="9">
        <f t="shared" si="227"/>
        <v>0</v>
      </c>
      <c r="Z829" s="7">
        <f t="shared" si="228"/>
        <v>1.4978863904825933E-2</v>
      </c>
      <c r="AB829">
        <f t="shared" si="229"/>
        <v>0</v>
      </c>
      <c r="AC829">
        <f t="shared" si="230"/>
        <v>0</v>
      </c>
      <c r="AD829">
        <f t="shared" si="231"/>
        <v>0</v>
      </c>
      <c r="AE829">
        <f t="shared" si="232"/>
        <v>0</v>
      </c>
      <c r="AF829">
        <f t="shared" si="233"/>
        <v>0</v>
      </c>
    </row>
    <row r="830" spans="1:32" x14ac:dyDescent="0.35">
      <c r="A830">
        <v>43697.197740000003</v>
      </c>
      <c r="B830">
        <v>54911.618949999996</v>
      </c>
      <c r="C830">
        <v>0</v>
      </c>
      <c r="D830">
        <v>637.66134339999996</v>
      </c>
      <c r="E830">
        <v>0</v>
      </c>
      <c r="F830">
        <v>2</v>
      </c>
      <c r="G830">
        <v>2</v>
      </c>
      <c r="H830">
        <v>0</v>
      </c>
      <c r="I830">
        <v>38.847123570000001</v>
      </c>
      <c r="J830">
        <v>2</v>
      </c>
      <c r="K830" s="5">
        <v>106.6634521</v>
      </c>
      <c r="L830">
        <f t="shared" si="216"/>
        <v>0.79577325483316508</v>
      </c>
      <c r="M830">
        <f t="shared" si="217"/>
        <v>2</v>
      </c>
      <c r="N830">
        <f t="shared" si="218"/>
        <v>262.33865660000004</v>
      </c>
      <c r="P830">
        <f t="shared" si="219"/>
        <v>0</v>
      </c>
      <c r="Q830">
        <f t="shared" si="220"/>
        <v>1</v>
      </c>
      <c r="R830">
        <f t="shared" si="221"/>
        <v>0</v>
      </c>
      <c r="S830">
        <f t="shared" si="222"/>
        <v>0</v>
      </c>
      <c r="U830">
        <f t="shared" si="223"/>
        <v>0</v>
      </c>
      <c r="V830">
        <f t="shared" si="224"/>
        <v>0</v>
      </c>
      <c r="W830">
        <f t="shared" si="225"/>
        <v>1</v>
      </c>
      <c r="X830">
        <f t="shared" si="226"/>
        <v>0.20422674516683492</v>
      </c>
      <c r="Y830" s="9">
        <f t="shared" si="227"/>
        <v>0</v>
      </c>
      <c r="Z830" s="7">
        <f t="shared" si="228"/>
        <v>5.1483863313486505E-2</v>
      </c>
      <c r="AB830">
        <f t="shared" si="229"/>
        <v>0</v>
      </c>
      <c r="AC830">
        <f t="shared" si="230"/>
        <v>1</v>
      </c>
      <c r="AD830">
        <f t="shared" si="231"/>
        <v>0</v>
      </c>
      <c r="AE830">
        <f t="shared" si="232"/>
        <v>0</v>
      </c>
      <c r="AF830">
        <f t="shared" si="233"/>
        <v>0</v>
      </c>
    </row>
    <row r="831" spans="1:32" x14ac:dyDescent="0.35">
      <c r="A831">
        <v>45773.230869999999</v>
      </c>
      <c r="B831">
        <v>34635.42426</v>
      </c>
      <c r="C831">
        <v>1</v>
      </c>
      <c r="D831">
        <v>658.20879109999998</v>
      </c>
      <c r="E831">
        <v>0</v>
      </c>
      <c r="F831">
        <v>0</v>
      </c>
      <c r="G831">
        <v>4</v>
      </c>
      <c r="H831">
        <v>1</v>
      </c>
      <c r="I831">
        <v>81.318648710000005</v>
      </c>
      <c r="J831">
        <v>0</v>
      </c>
      <c r="K831" s="5">
        <v>70.330512839999997</v>
      </c>
      <c r="L831">
        <f t="shared" si="216"/>
        <v>1.3215726917733446</v>
      </c>
      <c r="M831">
        <f t="shared" si="217"/>
        <v>0</v>
      </c>
      <c r="N831">
        <f t="shared" si="218"/>
        <v>241.79120890000002</v>
      </c>
      <c r="P831">
        <f t="shared" si="219"/>
        <v>0</v>
      </c>
      <c r="Q831">
        <f t="shared" si="220"/>
        <v>1</v>
      </c>
      <c r="R831">
        <f t="shared" si="221"/>
        <v>0</v>
      </c>
      <c r="S831">
        <f t="shared" si="222"/>
        <v>0</v>
      </c>
      <c r="U831">
        <f t="shared" si="223"/>
        <v>1</v>
      </c>
      <c r="V831">
        <f t="shared" si="224"/>
        <v>0</v>
      </c>
      <c r="W831">
        <f t="shared" si="225"/>
        <v>0</v>
      </c>
      <c r="X831">
        <f t="shared" si="226"/>
        <v>-0.32157269177334452</v>
      </c>
      <c r="Y831" s="9">
        <f t="shared" si="227"/>
        <v>0.2</v>
      </c>
      <c r="Z831" s="7">
        <f t="shared" si="228"/>
        <v>0</v>
      </c>
      <c r="AB831">
        <f t="shared" si="229"/>
        <v>0</v>
      </c>
      <c r="AC831">
        <f t="shared" si="230"/>
        <v>0</v>
      </c>
      <c r="AD831">
        <f t="shared" si="231"/>
        <v>0</v>
      </c>
      <c r="AE831">
        <f t="shared" si="232"/>
        <v>0</v>
      </c>
      <c r="AF831">
        <f t="shared" si="233"/>
        <v>0</v>
      </c>
    </row>
    <row r="832" spans="1:32" x14ac:dyDescent="0.35">
      <c r="A832">
        <v>29833.242330000001</v>
      </c>
      <c r="B832">
        <v>27520.644520000002</v>
      </c>
      <c r="C832">
        <v>0</v>
      </c>
      <c r="D832">
        <v>706.96452590000001</v>
      </c>
      <c r="E832">
        <v>1</v>
      </c>
      <c r="F832">
        <v>1</v>
      </c>
      <c r="G832">
        <v>1</v>
      </c>
      <c r="H832">
        <v>0</v>
      </c>
      <c r="I832">
        <v>263.79207020000001</v>
      </c>
      <c r="J832">
        <v>1</v>
      </c>
      <c r="K832" s="5">
        <v>97.8481424</v>
      </c>
      <c r="L832">
        <f t="shared" si="216"/>
        <v>1.084031382634203</v>
      </c>
      <c r="M832">
        <f t="shared" si="217"/>
        <v>2</v>
      </c>
      <c r="N832">
        <f t="shared" si="218"/>
        <v>193.03547409999999</v>
      </c>
      <c r="P832">
        <f t="shared" si="219"/>
        <v>0</v>
      </c>
      <c r="Q832">
        <f t="shared" si="220"/>
        <v>0</v>
      </c>
      <c r="R832">
        <f t="shared" si="221"/>
        <v>1</v>
      </c>
      <c r="S832">
        <f t="shared" si="222"/>
        <v>0</v>
      </c>
      <c r="U832">
        <f t="shared" si="223"/>
        <v>0</v>
      </c>
      <c r="V832">
        <f t="shared" si="224"/>
        <v>1</v>
      </c>
      <c r="W832">
        <f t="shared" si="225"/>
        <v>0</v>
      </c>
      <c r="X832">
        <f t="shared" si="226"/>
        <v>-8.40313826342029E-2</v>
      </c>
      <c r="Y832" s="9">
        <f t="shared" si="227"/>
        <v>0</v>
      </c>
      <c r="Z832" s="7">
        <f t="shared" si="228"/>
        <v>3.7908645215977382E-3</v>
      </c>
      <c r="AB832">
        <f t="shared" si="229"/>
        <v>0</v>
      </c>
      <c r="AC832">
        <f t="shared" si="230"/>
        <v>1</v>
      </c>
      <c r="AD832">
        <f t="shared" si="231"/>
        <v>0</v>
      </c>
      <c r="AE832">
        <f t="shared" si="232"/>
        <v>0</v>
      </c>
      <c r="AF832">
        <f t="shared" si="233"/>
        <v>0</v>
      </c>
    </row>
    <row r="833" spans="1:32" x14ac:dyDescent="0.35">
      <c r="A833">
        <v>36220.220800000003</v>
      </c>
      <c r="B833">
        <v>40761.239500000003</v>
      </c>
      <c r="C833">
        <v>1</v>
      </c>
      <c r="D833">
        <v>649.67943909999997</v>
      </c>
      <c r="E833">
        <v>0</v>
      </c>
      <c r="F833">
        <v>0</v>
      </c>
      <c r="G833">
        <v>3</v>
      </c>
      <c r="H833">
        <v>0</v>
      </c>
      <c r="I833">
        <v>262.29307230000001</v>
      </c>
      <c r="J833">
        <v>2</v>
      </c>
      <c r="K833" s="5">
        <v>71.593058869999993</v>
      </c>
      <c r="L833">
        <f t="shared" si="216"/>
        <v>0.88859468564492505</v>
      </c>
      <c r="M833">
        <f t="shared" si="217"/>
        <v>0</v>
      </c>
      <c r="N833">
        <f t="shared" si="218"/>
        <v>250.32056090000003</v>
      </c>
      <c r="P833">
        <f t="shared" si="219"/>
        <v>0</v>
      </c>
      <c r="Q833">
        <f t="shared" si="220"/>
        <v>1</v>
      </c>
      <c r="R833">
        <f t="shared" si="221"/>
        <v>0</v>
      </c>
      <c r="S833">
        <f t="shared" si="222"/>
        <v>0</v>
      </c>
      <c r="U833">
        <f t="shared" si="223"/>
        <v>1</v>
      </c>
      <c r="V833">
        <f t="shared" si="224"/>
        <v>0</v>
      </c>
      <c r="W833">
        <f t="shared" si="225"/>
        <v>0</v>
      </c>
      <c r="X833">
        <f t="shared" si="226"/>
        <v>0.111405314355075</v>
      </c>
      <c r="Y833" s="9">
        <f t="shared" si="227"/>
        <v>0</v>
      </c>
      <c r="Z833" s="7">
        <f t="shared" si="228"/>
        <v>7.6250584221015279E-3</v>
      </c>
      <c r="AB833">
        <f t="shared" si="229"/>
        <v>0</v>
      </c>
      <c r="AC833">
        <f t="shared" si="230"/>
        <v>0</v>
      </c>
      <c r="AD833">
        <f t="shared" si="231"/>
        <v>0</v>
      </c>
      <c r="AE833">
        <f t="shared" si="232"/>
        <v>0</v>
      </c>
      <c r="AF833">
        <f t="shared" si="233"/>
        <v>0</v>
      </c>
    </row>
    <row r="834" spans="1:32" x14ac:dyDescent="0.35">
      <c r="A834">
        <v>34937.888500000001</v>
      </c>
      <c r="B834">
        <v>29193.822199999999</v>
      </c>
      <c r="C834">
        <v>0</v>
      </c>
      <c r="D834">
        <v>651.86338049999995</v>
      </c>
      <c r="E834">
        <v>0</v>
      </c>
      <c r="F834">
        <v>0</v>
      </c>
      <c r="G834">
        <v>2</v>
      </c>
      <c r="H834">
        <v>0</v>
      </c>
      <c r="I834">
        <v>283.84811400000001</v>
      </c>
      <c r="J834">
        <v>0</v>
      </c>
      <c r="K834" s="5">
        <v>116.11760750000001</v>
      </c>
      <c r="L834">
        <f t="shared" si="216"/>
        <v>1.1967562267334766</v>
      </c>
      <c r="M834">
        <f t="shared" si="217"/>
        <v>0</v>
      </c>
      <c r="N834">
        <f t="shared" si="218"/>
        <v>248.13661950000005</v>
      </c>
      <c r="P834">
        <f t="shared" si="219"/>
        <v>0</v>
      </c>
      <c r="Q834">
        <f t="shared" si="220"/>
        <v>1</v>
      </c>
      <c r="R834">
        <f t="shared" si="221"/>
        <v>0</v>
      </c>
      <c r="S834">
        <f t="shared" si="222"/>
        <v>0</v>
      </c>
      <c r="U834">
        <f t="shared" si="223"/>
        <v>0</v>
      </c>
      <c r="V834">
        <f t="shared" si="224"/>
        <v>0</v>
      </c>
      <c r="W834">
        <f t="shared" si="225"/>
        <v>1</v>
      </c>
      <c r="X834">
        <f t="shared" si="226"/>
        <v>-0.19675622673347659</v>
      </c>
      <c r="Y834" s="9">
        <f t="shared" si="227"/>
        <v>0</v>
      </c>
      <c r="Z834" s="7">
        <f t="shared" si="228"/>
        <v>0</v>
      </c>
      <c r="AB834">
        <f t="shared" si="229"/>
        <v>0</v>
      </c>
      <c r="AC834">
        <f t="shared" si="230"/>
        <v>0</v>
      </c>
      <c r="AD834">
        <f t="shared" si="231"/>
        <v>0</v>
      </c>
      <c r="AE834">
        <f t="shared" si="232"/>
        <v>0</v>
      </c>
      <c r="AF834">
        <f t="shared" si="233"/>
        <v>0</v>
      </c>
    </row>
    <row r="835" spans="1:32" x14ac:dyDescent="0.35">
      <c r="A835">
        <v>38483.036520000001</v>
      </c>
      <c r="B835">
        <v>42094.587939999998</v>
      </c>
      <c r="C835">
        <v>0</v>
      </c>
      <c r="D835">
        <v>606.56353839999997</v>
      </c>
      <c r="E835">
        <v>0</v>
      </c>
      <c r="F835">
        <v>0</v>
      </c>
      <c r="G835">
        <v>2</v>
      </c>
      <c r="H835">
        <v>1</v>
      </c>
      <c r="I835">
        <v>16.06208298</v>
      </c>
      <c r="J835">
        <v>0</v>
      </c>
      <c r="K835" s="5">
        <v>71.919292929999997</v>
      </c>
      <c r="L835">
        <f t="shared" ref="L835:L898" si="234">A835/B835</f>
        <v>0.91420390133886664</v>
      </c>
      <c r="M835">
        <f t="shared" ref="M835:M898" si="235">E835+F835</f>
        <v>0</v>
      </c>
      <c r="N835">
        <f t="shared" ref="N835:N898" si="236">900-D835</f>
        <v>293.43646160000003</v>
      </c>
      <c r="P835">
        <f t="shared" ref="P835:P898" si="237">IF(AND($D835&gt;=500,$D835&lt;600),1,0)</f>
        <v>0</v>
      </c>
      <c r="Q835">
        <f t="shared" ref="Q835:Q898" si="238">IF(AND($D835&gt;=600,$D835&lt;700),1,0)</f>
        <v>1</v>
      </c>
      <c r="R835">
        <f t="shared" ref="R835:R898" si="239">IF(AND($D835&gt;=700,$D835&lt;800),1,0)</f>
        <v>0</v>
      </c>
      <c r="S835">
        <f t="shared" ref="S835:S898" si="240">IF($D835&gt;800,1,0)</f>
        <v>0</v>
      </c>
      <c r="U835">
        <f t="shared" ref="U835:U898" si="241">IF(AND($K835&gt;=70,$K835&lt;90),1,0)</f>
        <v>1</v>
      </c>
      <c r="V835">
        <f t="shared" ref="V835:V898" si="242">IF(AND($K835&gt;=90,$K835&lt;100),1,0)</f>
        <v>0</v>
      </c>
      <c r="W835">
        <f t="shared" ref="W835:W898" si="243">IF(AND($K835&gt;=100,$K835&lt;120),1,0)</f>
        <v>0</v>
      </c>
      <c r="X835">
        <f t="shared" ref="X835:X898" si="244">(B835-A835)/B835</f>
        <v>8.5796098661133399E-2</v>
      </c>
      <c r="Y835" s="9">
        <f t="shared" ref="Y835:Y898" si="245">H835/(G835+1)</f>
        <v>0.33333333333333331</v>
      </c>
      <c r="Z835" s="7">
        <f t="shared" ref="Z835:Z898" si="246">J835/I835</f>
        <v>0</v>
      </c>
      <c r="AB835">
        <f t="shared" ref="AB835:AB898" si="247">IF(AND($M835&gt;=1,$M835&lt;2),1,0)</f>
        <v>0</v>
      </c>
      <c r="AC835">
        <f t="shared" ref="AC835:AC898" si="248">IF(AND($M835&gt;=2,$M835&lt;3),1,0)</f>
        <v>0</v>
      </c>
      <c r="AD835">
        <f t="shared" ref="AD835:AD898" si="249">IF(AND($M835&gt;=3,$M835&lt;4),1,0)</f>
        <v>0</v>
      </c>
      <c r="AE835">
        <f t="shared" ref="AE835:AE898" si="250">IF(AND($M835&gt;=4,$M835&lt;5),1,0)</f>
        <v>0</v>
      </c>
      <c r="AF835">
        <f t="shared" ref="AF835:AF898" si="251">IF($M835&gt;5,1,0)</f>
        <v>0</v>
      </c>
    </row>
    <row r="836" spans="1:32" x14ac:dyDescent="0.35">
      <c r="A836">
        <v>49479.726690000003</v>
      </c>
      <c r="B836">
        <v>39511.054810000001</v>
      </c>
      <c r="C836">
        <v>0</v>
      </c>
      <c r="D836">
        <v>668.49972539999999</v>
      </c>
      <c r="E836">
        <v>0</v>
      </c>
      <c r="F836">
        <v>0</v>
      </c>
      <c r="G836">
        <v>3</v>
      </c>
      <c r="H836">
        <v>0</v>
      </c>
      <c r="I836">
        <v>270.74998160000001</v>
      </c>
      <c r="J836">
        <v>0</v>
      </c>
      <c r="K836" s="5">
        <v>79.183535890000002</v>
      </c>
      <c r="L836">
        <f t="shared" si="234"/>
        <v>1.2523008289183155</v>
      </c>
      <c r="M836">
        <f t="shared" si="235"/>
        <v>0</v>
      </c>
      <c r="N836">
        <f t="shared" si="236"/>
        <v>231.50027460000001</v>
      </c>
      <c r="P836">
        <f t="shared" si="237"/>
        <v>0</v>
      </c>
      <c r="Q836">
        <f t="shared" si="238"/>
        <v>1</v>
      </c>
      <c r="R836">
        <f t="shared" si="239"/>
        <v>0</v>
      </c>
      <c r="S836">
        <f t="shared" si="240"/>
        <v>0</v>
      </c>
      <c r="U836">
        <f t="shared" si="241"/>
        <v>1</v>
      </c>
      <c r="V836">
        <f t="shared" si="242"/>
        <v>0</v>
      </c>
      <c r="W836">
        <f t="shared" si="243"/>
        <v>0</v>
      </c>
      <c r="X836">
        <f t="shared" si="244"/>
        <v>-0.25230082891831562</v>
      </c>
      <c r="Y836" s="9">
        <f t="shared" si="245"/>
        <v>0</v>
      </c>
      <c r="Z836" s="7">
        <f t="shared" si="246"/>
        <v>0</v>
      </c>
      <c r="AB836">
        <f t="shared" si="247"/>
        <v>0</v>
      </c>
      <c r="AC836">
        <f t="shared" si="248"/>
        <v>0</v>
      </c>
      <c r="AD836">
        <f t="shared" si="249"/>
        <v>0</v>
      </c>
      <c r="AE836">
        <f t="shared" si="250"/>
        <v>0</v>
      </c>
      <c r="AF836">
        <f t="shared" si="251"/>
        <v>0</v>
      </c>
    </row>
    <row r="837" spans="1:32" x14ac:dyDescent="0.35">
      <c r="A837">
        <v>53513.220990000002</v>
      </c>
      <c r="B837">
        <v>39256.6659</v>
      </c>
      <c r="C837">
        <v>0</v>
      </c>
      <c r="D837">
        <v>679.32561090000002</v>
      </c>
      <c r="E837">
        <v>0</v>
      </c>
      <c r="F837">
        <v>0</v>
      </c>
      <c r="G837">
        <v>3</v>
      </c>
      <c r="H837">
        <v>0</v>
      </c>
      <c r="I837">
        <v>112.2862327</v>
      </c>
      <c r="J837">
        <v>1</v>
      </c>
      <c r="K837" s="5">
        <v>80.13186211</v>
      </c>
      <c r="L837">
        <f t="shared" si="234"/>
        <v>1.3631626569183504</v>
      </c>
      <c r="M837">
        <f t="shared" si="235"/>
        <v>0</v>
      </c>
      <c r="N837">
        <f t="shared" si="236"/>
        <v>220.67438909999998</v>
      </c>
      <c r="P837">
        <f t="shared" si="237"/>
        <v>0</v>
      </c>
      <c r="Q837">
        <f t="shared" si="238"/>
        <v>1</v>
      </c>
      <c r="R837">
        <f t="shared" si="239"/>
        <v>0</v>
      </c>
      <c r="S837">
        <f t="shared" si="240"/>
        <v>0</v>
      </c>
      <c r="U837">
        <f t="shared" si="241"/>
        <v>1</v>
      </c>
      <c r="V837">
        <f t="shared" si="242"/>
        <v>0</v>
      </c>
      <c r="W837">
        <f t="shared" si="243"/>
        <v>0</v>
      </c>
      <c r="X837">
        <f t="shared" si="244"/>
        <v>-0.36316265691835031</v>
      </c>
      <c r="Y837" s="9">
        <f t="shared" si="245"/>
        <v>0</v>
      </c>
      <c r="Z837" s="7">
        <f t="shared" si="246"/>
        <v>8.9058112998745224E-3</v>
      </c>
      <c r="AB837">
        <f t="shared" si="247"/>
        <v>0</v>
      </c>
      <c r="AC837">
        <f t="shared" si="248"/>
        <v>0</v>
      </c>
      <c r="AD837">
        <f t="shared" si="249"/>
        <v>0</v>
      </c>
      <c r="AE837">
        <f t="shared" si="250"/>
        <v>0</v>
      </c>
      <c r="AF837">
        <f t="shared" si="251"/>
        <v>0</v>
      </c>
    </row>
    <row r="838" spans="1:32" x14ac:dyDescent="0.35">
      <c r="A838">
        <v>73257.507389999999</v>
      </c>
      <c r="B838">
        <v>56599.441030000002</v>
      </c>
      <c r="C838">
        <v>1</v>
      </c>
      <c r="D838">
        <v>621.10590809999997</v>
      </c>
      <c r="E838">
        <v>0</v>
      </c>
      <c r="F838">
        <v>1</v>
      </c>
      <c r="G838">
        <v>1</v>
      </c>
      <c r="H838">
        <v>0</v>
      </c>
      <c r="I838">
        <v>196.6803749</v>
      </c>
      <c r="J838">
        <v>0</v>
      </c>
      <c r="K838" s="5">
        <v>110.1550001</v>
      </c>
      <c r="L838">
        <f t="shared" si="234"/>
        <v>1.2943150330967146</v>
      </c>
      <c r="M838">
        <f t="shared" si="235"/>
        <v>1</v>
      </c>
      <c r="N838">
        <f t="shared" si="236"/>
        <v>278.89409190000003</v>
      </c>
      <c r="P838">
        <f t="shared" si="237"/>
        <v>0</v>
      </c>
      <c r="Q838">
        <f t="shared" si="238"/>
        <v>1</v>
      </c>
      <c r="R838">
        <f t="shared" si="239"/>
        <v>0</v>
      </c>
      <c r="S838">
        <f t="shared" si="240"/>
        <v>0</v>
      </c>
      <c r="U838">
        <f t="shared" si="241"/>
        <v>0</v>
      </c>
      <c r="V838">
        <f t="shared" si="242"/>
        <v>0</v>
      </c>
      <c r="W838">
        <f t="shared" si="243"/>
        <v>1</v>
      </c>
      <c r="X838">
        <f t="shared" si="244"/>
        <v>-0.29431503309671458</v>
      </c>
      <c r="Y838" s="9">
        <f t="shared" si="245"/>
        <v>0</v>
      </c>
      <c r="Z838" s="7">
        <f t="shared" si="246"/>
        <v>0</v>
      </c>
      <c r="AB838">
        <f t="shared" si="247"/>
        <v>1</v>
      </c>
      <c r="AC838">
        <f t="shared" si="248"/>
        <v>0</v>
      </c>
      <c r="AD838">
        <f t="shared" si="249"/>
        <v>0</v>
      </c>
      <c r="AE838">
        <f t="shared" si="250"/>
        <v>0</v>
      </c>
      <c r="AF838">
        <f t="shared" si="251"/>
        <v>0</v>
      </c>
    </row>
    <row r="839" spans="1:32" x14ac:dyDescent="0.35">
      <c r="A839">
        <v>35024.68939</v>
      </c>
      <c r="B839">
        <v>44060.73947</v>
      </c>
      <c r="C839">
        <v>1</v>
      </c>
      <c r="D839">
        <v>603.89893110000003</v>
      </c>
      <c r="E839">
        <v>0</v>
      </c>
      <c r="F839">
        <v>0</v>
      </c>
      <c r="G839">
        <v>1</v>
      </c>
      <c r="H839">
        <v>0</v>
      </c>
      <c r="I839">
        <v>188.22796360000001</v>
      </c>
      <c r="J839">
        <v>0</v>
      </c>
      <c r="K839" s="5">
        <v>93.397931349999993</v>
      </c>
      <c r="L839">
        <f t="shared" si="234"/>
        <v>0.79491832890929004</v>
      </c>
      <c r="M839">
        <f t="shared" si="235"/>
        <v>0</v>
      </c>
      <c r="N839">
        <f t="shared" si="236"/>
        <v>296.10106889999997</v>
      </c>
      <c r="P839">
        <f t="shared" si="237"/>
        <v>0</v>
      </c>
      <c r="Q839">
        <f t="shared" si="238"/>
        <v>1</v>
      </c>
      <c r="R839">
        <f t="shared" si="239"/>
        <v>0</v>
      </c>
      <c r="S839">
        <f t="shared" si="240"/>
        <v>0</v>
      </c>
      <c r="U839">
        <f t="shared" si="241"/>
        <v>0</v>
      </c>
      <c r="V839">
        <f t="shared" si="242"/>
        <v>1</v>
      </c>
      <c r="W839">
        <f t="shared" si="243"/>
        <v>0</v>
      </c>
      <c r="X839">
        <f t="shared" si="244"/>
        <v>0.20508167109070993</v>
      </c>
      <c r="Y839" s="9">
        <f t="shared" si="245"/>
        <v>0</v>
      </c>
      <c r="Z839" s="7">
        <f t="shared" si="246"/>
        <v>0</v>
      </c>
      <c r="AB839">
        <f t="shared" si="247"/>
        <v>0</v>
      </c>
      <c r="AC839">
        <f t="shared" si="248"/>
        <v>0</v>
      </c>
      <c r="AD839">
        <f t="shared" si="249"/>
        <v>0</v>
      </c>
      <c r="AE839">
        <f t="shared" si="250"/>
        <v>0</v>
      </c>
      <c r="AF839">
        <f t="shared" si="251"/>
        <v>0</v>
      </c>
    </row>
    <row r="840" spans="1:32" x14ac:dyDescent="0.35">
      <c r="A840">
        <v>64764.835980000003</v>
      </c>
      <c r="B840">
        <v>66775.818440000003</v>
      </c>
      <c r="C840">
        <v>0</v>
      </c>
      <c r="D840">
        <v>781.3144628</v>
      </c>
      <c r="E840">
        <v>2</v>
      </c>
      <c r="F840">
        <v>0</v>
      </c>
      <c r="G840">
        <v>1</v>
      </c>
      <c r="H840">
        <v>0</v>
      </c>
      <c r="I840">
        <v>56.479716019999998</v>
      </c>
      <c r="J840">
        <v>1</v>
      </c>
      <c r="K840" s="5">
        <v>78.362825779999994</v>
      </c>
      <c r="L840">
        <f t="shared" si="234"/>
        <v>0.96988457038820231</v>
      </c>
      <c r="M840">
        <f t="shared" si="235"/>
        <v>2</v>
      </c>
      <c r="N840">
        <f t="shared" si="236"/>
        <v>118.6855372</v>
      </c>
      <c r="P840">
        <f t="shared" si="237"/>
        <v>0</v>
      </c>
      <c r="Q840">
        <f t="shared" si="238"/>
        <v>0</v>
      </c>
      <c r="R840">
        <f t="shared" si="239"/>
        <v>1</v>
      </c>
      <c r="S840">
        <f t="shared" si="240"/>
        <v>0</v>
      </c>
      <c r="U840">
        <f t="shared" si="241"/>
        <v>1</v>
      </c>
      <c r="V840">
        <f t="shared" si="242"/>
        <v>0</v>
      </c>
      <c r="W840">
        <f t="shared" si="243"/>
        <v>0</v>
      </c>
      <c r="X840">
        <f t="shared" si="244"/>
        <v>3.0115429611797643E-2</v>
      </c>
      <c r="Y840" s="9">
        <f t="shared" si="245"/>
        <v>0</v>
      </c>
      <c r="Z840" s="7">
        <f t="shared" si="246"/>
        <v>1.7705471458919705E-2</v>
      </c>
      <c r="AB840">
        <f t="shared" si="247"/>
        <v>0</v>
      </c>
      <c r="AC840">
        <f t="shared" si="248"/>
        <v>1</v>
      </c>
      <c r="AD840">
        <f t="shared" si="249"/>
        <v>0</v>
      </c>
      <c r="AE840">
        <f t="shared" si="250"/>
        <v>0</v>
      </c>
      <c r="AF840">
        <f t="shared" si="251"/>
        <v>0</v>
      </c>
    </row>
    <row r="841" spans="1:32" x14ac:dyDescent="0.35">
      <c r="A841">
        <v>46790.16734</v>
      </c>
      <c r="B841">
        <v>55109.808389999998</v>
      </c>
      <c r="C841">
        <v>0</v>
      </c>
      <c r="D841">
        <v>645.35457650000001</v>
      </c>
      <c r="E841">
        <v>1</v>
      </c>
      <c r="F841">
        <v>0</v>
      </c>
      <c r="G841">
        <v>4</v>
      </c>
      <c r="H841">
        <v>0</v>
      </c>
      <c r="I841">
        <v>56.597790840000002</v>
      </c>
      <c r="J841">
        <v>2</v>
      </c>
      <c r="K841" s="5">
        <v>76.91367529</v>
      </c>
      <c r="L841">
        <f t="shared" si="234"/>
        <v>0.84903520275150068</v>
      </c>
      <c r="M841">
        <f t="shared" si="235"/>
        <v>1</v>
      </c>
      <c r="N841">
        <f t="shared" si="236"/>
        <v>254.64542349999999</v>
      </c>
      <c r="P841">
        <f t="shared" si="237"/>
        <v>0</v>
      </c>
      <c r="Q841">
        <f t="shared" si="238"/>
        <v>1</v>
      </c>
      <c r="R841">
        <f t="shared" si="239"/>
        <v>0</v>
      </c>
      <c r="S841">
        <f t="shared" si="240"/>
        <v>0</v>
      </c>
      <c r="U841">
        <f t="shared" si="241"/>
        <v>1</v>
      </c>
      <c r="V841">
        <f t="shared" si="242"/>
        <v>0</v>
      </c>
      <c r="W841">
        <f t="shared" si="243"/>
        <v>0</v>
      </c>
      <c r="X841">
        <f t="shared" si="244"/>
        <v>0.15096479724849934</v>
      </c>
      <c r="Y841" s="9">
        <f t="shared" si="245"/>
        <v>0</v>
      </c>
      <c r="Z841" s="7">
        <f t="shared" si="246"/>
        <v>3.5337068290420222E-2</v>
      </c>
      <c r="AB841">
        <f t="shared" si="247"/>
        <v>1</v>
      </c>
      <c r="AC841">
        <f t="shared" si="248"/>
        <v>0</v>
      </c>
      <c r="AD841">
        <f t="shared" si="249"/>
        <v>0</v>
      </c>
      <c r="AE841">
        <f t="shared" si="250"/>
        <v>0</v>
      </c>
      <c r="AF841">
        <f t="shared" si="251"/>
        <v>0</v>
      </c>
    </row>
    <row r="842" spans="1:32" x14ac:dyDescent="0.35">
      <c r="A842">
        <v>49258.04436</v>
      </c>
      <c r="B842">
        <v>44312.17714</v>
      </c>
      <c r="C842">
        <v>1</v>
      </c>
      <c r="D842">
        <v>615.815383</v>
      </c>
      <c r="E842">
        <v>1</v>
      </c>
      <c r="F842">
        <v>0</v>
      </c>
      <c r="G842">
        <v>1</v>
      </c>
      <c r="H842">
        <v>1</v>
      </c>
      <c r="I842">
        <v>68.735219189999995</v>
      </c>
      <c r="J842">
        <v>1</v>
      </c>
      <c r="K842" s="5">
        <v>88.807857940000005</v>
      </c>
      <c r="L842">
        <f t="shared" si="234"/>
        <v>1.11161417784493</v>
      </c>
      <c r="M842">
        <f t="shared" si="235"/>
        <v>1</v>
      </c>
      <c r="N842">
        <f t="shared" si="236"/>
        <v>284.184617</v>
      </c>
      <c r="P842">
        <f t="shared" si="237"/>
        <v>0</v>
      </c>
      <c r="Q842">
        <f t="shared" si="238"/>
        <v>1</v>
      </c>
      <c r="R842">
        <f t="shared" si="239"/>
        <v>0</v>
      </c>
      <c r="S842">
        <f t="shared" si="240"/>
        <v>0</v>
      </c>
      <c r="U842">
        <f t="shared" si="241"/>
        <v>1</v>
      </c>
      <c r="V842">
        <f t="shared" si="242"/>
        <v>0</v>
      </c>
      <c r="W842">
        <f t="shared" si="243"/>
        <v>0</v>
      </c>
      <c r="X842">
        <f t="shared" si="244"/>
        <v>-0.11161417784492997</v>
      </c>
      <c r="Y842" s="9">
        <f t="shared" si="245"/>
        <v>0.5</v>
      </c>
      <c r="Z842" s="7">
        <f t="shared" si="246"/>
        <v>1.4548582397559094E-2</v>
      </c>
      <c r="AB842">
        <f t="shared" si="247"/>
        <v>1</v>
      </c>
      <c r="AC842">
        <f t="shared" si="248"/>
        <v>0</v>
      </c>
      <c r="AD842">
        <f t="shared" si="249"/>
        <v>0</v>
      </c>
      <c r="AE842">
        <f t="shared" si="250"/>
        <v>0</v>
      </c>
      <c r="AF842">
        <f t="shared" si="251"/>
        <v>0</v>
      </c>
    </row>
    <row r="843" spans="1:32" x14ac:dyDescent="0.35">
      <c r="A843">
        <v>60122.292379999999</v>
      </c>
      <c r="B843">
        <v>63464.80257</v>
      </c>
      <c r="C843">
        <v>1</v>
      </c>
      <c r="D843">
        <v>685.32932229999994</v>
      </c>
      <c r="E843">
        <v>1</v>
      </c>
      <c r="F843">
        <v>0</v>
      </c>
      <c r="G843">
        <v>1</v>
      </c>
      <c r="H843">
        <v>1</v>
      </c>
      <c r="I843">
        <v>85.02234387</v>
      </c>
      <c r="J843">
        <v>1</v>
      </c>
      <c r="K843" s="5">
        <v>98.393422569999998</v>
      </c>
      <c r="L843">
        <f t="shared" si="234"/>
        <v>0.94733285136571088</v>
      </c>
      <c r="M843">
        <f t="shared" si="235"/>
        <v>1</v>
      </c>
      <c r="N843">
        <f t="shared" si="236"/>
        <v>214.67067770000006</v>
      </c>
      <c r="P843">
        <f t="shared" si="237"/>
        <v>0</v>
      </c>
      <c r="Q843">
        <f t="shared" si="238"/>
        <v>1</v>
      </c>
      <c r="R843">
        <f t="shared" si="239"/>
        <v>0</v>
      </c>
      <c r="S843">
        <f t="shared" si="240"/>
        <v>0</v>
      </c>
      <c r="U843">
        <f t="shared" si="241"/>
        <v>0</v>
      </c>
      <c r="V843">
        <f t="shared" si="242"/>
        <v>1</v>
      </c>
      <c r="W843">
        <f t="shared" si="243"/>
        <v>0</v>
      </c>
      <c r="X843">
        <f t="shared" si="244"/>
        <v>5.266714863428907E-2</v>
      </c>
      <c r="Y843" s="9">
        <f t="shared" si="245"/>
        <v>0.5</v>
      </c>
      <c r="Z843" s="7">
        <f t="shared" si="246"/>
        <v>1.1761614117919518E-2</v>
      </c>
      <c r="AB843">
        <f t="shared" si="247"/>
        <v>1</v>
      </c>
      <c r="AC843">
        <f t="shared" si="248"/>
        <v>0</v>
      </c>
      <c r="AD843">
        <f t="shared" si="249"/>
        <v>0</v>
      </c>
      <c r="AE843">
        <f t="shared" si="250"/>
        <v>0</v>
      </c>
      <c r="AF843">
        <f t="shared" si="251"/>
        <v>0</v>
      </c>
    </row>
    <row r="844" spans="1:32" x14ac:dyDescent="0.35">
      <c r="A844">
        <v>33159.169679999999</v>
      </c>
      <c r="B844">
        <v>33058.739840000002</v>
      </c>
      <c r="C844">
        <v>1</v>
      </c>
      <c r="D844">
        <v>647.46029820000001</v>
      </c>
      <c r="E844">
        <v>0</v>
      </c>
      <c r="F844">
        <v>1</v>
      </c>
      <c r="G844">
        <v>1</v>
      </c>
      <c r="H844">
        <v>0</v>
      </c>
      <c r="I844">
        <v>114.6126652</v>
      </c>
      <c r="J844">
        <v>0</v>
      </c>
      <c r="K844" s="5">
        <v>109.77551219999999</v>
      </c>
      <c r="L844">
        <f t="shared" si="234"/>
        <v>1.0030379210001974</v>
      </c>
      <c r="M844">
        <f t="shared" si="235"/>
        <v>1</v>
      </c>
      <c r="N844">
        <f t="shared" si="236"/>
        <v>252.53970179999999</v>
      </c>
      <c r="P844">
        <f t="shared" si="237"/>
        <v>0</v>
      </c>
      <c r="Q844">
        <f t="shared" si="238"/>
        <v>1</v>
      </c>
      <c r="R844">
        <f t="shared" si="239"/>
        <v>0</v>
      </c>
      <c r="S844">
        <f t="shared" si="240"/>
        <v>0</v>
      </c>
      <c r="U844">
        <f t="shared" si="241"/>
        <v>0</v>
      </c>
      <c r="V844">
        <f t="shared" si="242"/>
        <v>0</v>
      </c>
      <c r="W844">
        <f t="shared" si="243"/>
        <v>1</v>
      </c>
      <c r="X844">
        <f t="shared" si="244"/>
        <v>-3.037921000197358E-3</v>
      </c>
      <c r="Y844" s="9">
        <f t="shared" si="245"/>
        <v>0</v>
      </c>
      <c r="Z844" s="7">
        <f t="shared" si="246"/>
        <v>0</v>
      </c>
      <c r="AB844">
        <f t="shared" si="247"/>
        <v>1</v>
      </c>
      <c r="AC844">
        <f t="shared" si="248"/>
        <v>0</v>
      </c>
      <c r="AD844">
        <f t="shared" si="249"/>
        <v>0</v>
      </c>
      <c r="AE844">
        <f t="shared" si="250"/>
        <v>0</v>
      </c>
      <c r="AF844">
        <f t="shared" si="251"/>
        <v>0</v>
      </c>
    </row>
    <row r="845" spans="1:32" x14ac:dyDescent="0.35">
      <c r="A845">
        <v>55736.146189999999</v>
      </c>
      <c r="B845">
        <v>70642.375830000004</v>
      </c>
      <c r="C845">
        <v>1</v>
      </c>
      <c r="D845">
        <v>595.71168379999995</v>
      </c>
      <c r="E845">
        <v>0</v>
      </c>
      <c r="F845">
        <v>0</v>
      </c>
      <c r="G845">
        <v>2</v>
      </c>
      <c r="H845">
        <v>1</v>
      </c>
      <c r="I845">
        <v>139.7733546</v>
      </c>
      <c r="J845">
        <v>2</v>
      </c>
      <c r="K845" s="5">
        <v>108.7621516</v>
      </c>
      <c r="L845">
        <f t="shared" si="234"/>
        <v>0.78899025599207395</v>
      </c>
      <c r="M845">
        <f t="shared" si="235"/>
        <v>0</v>
      </c>
      <c r="N845">
        <f t="shared" si="236"/>
        <v>304.28831620000005</v>
      </c>
      <c r="P845">
        <f t="shared" si="237"/>
        <v>1</v>
      </c>
      <c r="Q845">
        <f t="shared" si="238"/>
        <v>0</v>
      </c>
      <c r="R845">
        <f t="shared" si="239"/>
        <v>0</v>
      </c>
      <c r="S845">
        <f t="shared" si="240"/>
        <v>0</v>
      </c>
      <c r="U845">
        <f t="shared" si="241"/>
        <v>0</v>
      </c>
      <c r="V845">
        <f t="shared" si="242"/>
        <v>0</v>
      </c>
      <c r="W845">
        <f t="shared" si="243"/>
        <v>1</v>
      </c>
      <c r="X845">
        <f t="shared" si="244"/>
        <v>0.21100974400792608</v>
      </c>
      <c r="Y845" s="9">
        <f t="shared" si="245"/>
        <v>0.33333333333333331</v>
      </c>
      <c r="Z845" s="7">
        <f t="shared" si="246"/>
        <v>1.4308878868390556E-2</v>
      </c>
      <c r="AB845">
        <f t="shared" si="247"/>
        <v>0</v>
      </c>
      <c r="AC845">
        <f t="shared" si="248"/>
        <v>0</v>
      </c>
      <c r="AD845">
        <f t="shared" si="249"/>
        <v>0</v>
      </c>
      <c r="AE845">
        <f t="shared" si="250"/>
        <v>0</v>
      </c>
      <c r="AF845">
        <f t="shared" si="251"/>
        <v>0</v>
      </c>
    </row>
    <row r="846" spans="1:32" x14ac:dyDescent="0.35">
      <c r="A846">
        <v>52496.78312</v>
      </c>
      <c r="B846">
        <v>60294.906309999998</v>
      </c>
      <c r="C846">
        <v>1</v>
      </c>
      <c r="D846">
        <v>674.15267859999994</v>
      </c>
      <c r="E846">
        <v>0</v>
      </c>
      <c r="F846">
        <v>1</v>
      </c>
      <c r="G846">
        <v>1</v>
      </c>
      <c r="H846">
        <v>0</v>
      </c>
      <c r="I846">
        <v>111.5796266</v>
      </c>
      <c r="J846">
        <v>0</v>
      </c>
      <c r="K846" s="5">
        <v>71.986160159999997</v>
      </c>
      <c r="L846">
        <f t="shared" si="234"/>
        <v>0.87066696563210899</v>
      </c>
      <c r="M846">
        <f t="shared" si="235"/>
        <v>1</v>
      </c>
      <c r="N846">
        <f t="shared" si="236"/>
        <v>225.84732140000006</v>
      </c>
      <c r="P846">
        <f t="shared" si="237"/>
        <v>0</v>
      </c>
      <c r="Q846">
        <f t="shared" si="238"/>
        <v>1</v>
      </c>
      <c r="R846">
        <f t="shared" si="239"/>
        <v>0</v>
      </c>
      <c r="S846">
        <f t="shared" si="240"/>
        <v>0</v>
      </c>
      <c r="U846">
        <f t="shared" si="241"/>
        <v>1</v>
      </c>
      <c r="V846">
        <f t="shared" si="242"/>
        <v>0</v>
      </c>
      <c r="W846">
        <f t="shared" si="243"/>
        <v>0</v>
      </c>
      <c r="X846">
        <f t="shared" si="244"/>
        <v>0.12933303436789101</v>
      </c>
      <c r="Y846" s="9">
        <f t="shared" si="245"/>
        <v>0</v>
      </c>
      <c r="Z846" s="7">
        <f t="shared" si="246"/>
        <v>0</v>
      </c>
      <c r="AB846">
        <f t="shared" si="247"/>
        <v>1</v>
      </c>
      <c r="AC846">
        <f t="shared" si="248"/>
        <v>0</v>
      </c>
      <c r="AD846">
        <f t="shared" si="249"/>
        <v>0</v>
      </c>
      <c r="AE846">
        <f t="shared" si="250"/>
        <v>0</v>
      </c>
      <c r="AF846">
        <f t="shared" si="251"/>
        <v>0</v>
      </c>
    </row>
    <row r="847" spans="1:32" x14ac:dyDescent="0.35">
      <c r="A847">
        <v>57386.768960000001</v>
      </c>
      <c r="B847">
        <v>65324.826999999997</v>
      </c>
      <c r="C847">
        <v>1</v>
      </c>
      <c r="D847">
        <v>607.3439515</v>
      </c>
      <c r="E847">
        <v>2</v>
      </c>
      <c r="F847">
        <v>0</v>
      </c>
      <c r="G847">
        <v>2</v>
      </c>
      <c r="H847">
        <v>0</v>
      </c>
      <c r="I847">
        <v>179.2514041</v>
      </c>
      <c r="J847">
        <v>2</v>
      </c>
      <c r="K847" s="5">
        <v>102.445949</v>
      </c>
      <c r="L847">
        <f t="shared" si="234"/>
        <v>0.87848329028104433</v>
      </c>
      <c r="M847">
        <f t="shared" si="235"/>
        <v>2</v>
      </c>
      <c r="N847">
        <f t="shared" si="236"/>
        <v>292.6560485</v>
      </c>
      <c r="P847">
        <f t="shared" si="237"/>
        <v>0</v>
      </c>
      <c r="Q847">
        <f t="shared" si="238"/>
        <v>1</v>
      </c>
      <c r="R847">
        <f t="shared" si="239"/>
        <v>0</v>
      </c>
      <c r="S847">
        <f t="shared" si="240"/>
        <v>0</v>
      </c>
      <c r="U847">
        <f t="shared" si="241"/>
        <v>0</v>
      </c>
      <c r="V847">
        <f t="shared" si="242"/>
        <v>0</v>
      </c>
      <c r="W847">
        <f t="shared" si="243"/>
        <v>1</v>
      </c>
      <c r="X847">
        <f t="shared" si="244"/>
        <v>0.12151670971895565</v>
      </c>
      <c r="Y847" s="9">
        <f t="shared" si="245"/>
        <v>0</v>
      </c>
      <c r="Z847" s="7">
        <f t="shared" si="246"/>
        <v>1.1157513716792135E-2</v>
      </c>
      <c r="AB847">
        <f t="shared" si="247"/>
        <v>0</v>
      </c>
      <c r="AC847">
        <f t="shared" si="248"/>
        <v>1</v>
      </c>
      <c r="AD847">
        <f t="shared" si="249"/>
        <v>0</v>
      </c>
      <c r="AE847">
        <f t="shared" si="250"/>
        <v>0</v>
      </c>
      <c r="AF847">
        <f t="shared" si="251"/>
        <v>0</v>
      </c>
    </row>
    <row r="848" spans="1:32" x14ac:dyDescent="0.35">
      <c r="A848">
        <v>54337.52966</v>
      </c>
      <c r="B848">
        <v>39547.504050000003</v>
      </c>
      <c r="C848">
        <v>1</v>
      </c>
      <c r="D848">
        <v>728.82290009999997</v>
      </c>
      <c r="E848">
        <v>0</v>
      </c>
      <c r="F848">
        <v>0</v>
      </c>
      <c r="G848">
        <v>3</v>
      </c>
      <c r="H848">
        <v>0</v>
      </c>
      <c r="I848">
        <v>52.204271089999999</v>
      </c>
      <c r="J848">
        <v>2</v>
      </c>
      <c r="K848" s="5">
        <v>70.805634920000003</v>
      </c>
      <c r="L848">
        <f t="shared" si="234"/>
        <v>1.3739812654497976</v>
      </c>
      <c r="M848">
        <f t="shared" si="235"/>
        <v>0</v>
      </c>
      <c r="N848">
        <f t="shared" si="236"/>
        <v>171.17709990000003</v>
      </c>
      <c r="P848">
        <f t="shared" si="237"/>
        <v>0</v>
      </c>
      <c r="Q848">
        <f t="shared" si="238"/>
        <v>0</v>
      </c>
      <c r="R848">
        <f t="shared" si="239"/>
        <v>1</v>
      </c>
      <c r="S848">
        <f t="shared" si="240"/>
        <v>0</v>
      </c>
      <c r="U848">
        <f t="shared" si="241"/>
        <v>1</v>
      </c>
      <c r="V848">
        <f t="shared" si="242"/>
        <v>0</v>
      </c>
      <c r="W848">
        <f t="shared" si="243"/>
        <v>0</v>
      </c>
      <c r="X848">
        <f t="shared" si="244"/>
        <v>-0.3739812654497976</v>
      </c>
      <c r="Y848" s="9">
        <f t="shared" si="245"/>
        <v>0</v>
      </c>
      <c r="Z848" s="7">
        <f t="shared" si="246"/>
        <v>3.8311041572671442E-2</v>
      </c>
      <c r="AB848">
        <f t="shared" si="247"/>
        <v>0</v>
      </c>
      <c r="AC848">
        <f t="shared" si="248"/>
        <v>0</v>
      </c>
      <c r="AD848">
        <f t="shared" si="249"/>
        <v>0</v>
      </c>
      <c r="AE848">
        <f t="shared" si="250"/>
        <v>0</v>
      </c>
      <c r="AF848">
        <f t="shared" si="251"/>
        <v>0</v>
      </c>
    </row>
    <row r="849" spans="1:32" x14ac:dyDescent="0.35">
      <c r="A849">
        <v>86829.502099999998</v>
      </c>
      <c r="B849">
        <v>89417.177679999993</v>
      </c>
      <c r="C849">
        <v>1</v>
      </c>
      <c r="D849">
        <v>674.72523149999995</v>
      </c>
      <c r="E849">
        <v>1</v>
      </c>
      <c r="F849">
        <v>0</v>
      </c>
      <c r="G849">
        <v>3</v>
      </c>
      <c r="H849">
        <v>2</v>
      </c>
      <c r="I849">
        <v>280.11084670000002</v>
      </c>
      <c r="J849">
        <v>1</v>
      </c>
      <c r="K849" s="5">
        <v>98.509425649999997</v>
      </c>
      <c r="L849">
        <f t="shared" si="234"/>
        <v>0.97106064352354549</v>
      </c>
      <c r="M849">
        <f t="shared" si="235"/>
        <v>1</v>
      </c>
      <c r="N849">
        <f t="shared" si="236"/>
        <v>225.27476850000005</v>
      </c>
      <c r="P849">
        <f t="shared" si="237"/>
        <v>0</v>
      </c>
      <c r="Q849">
        <f t="shared" si="238"/>
        <v>1</v>
      </c>
      <c r="R849">
        <f t="shared" si="239"/>
        <v>0</v>
      </c>
      <c r="S849">
        <f t="shared" si="240"/>
        <v>0</v>
      </c>
      <c r="U849">
        <f t="shared" si="241"/>
        <v>0</v>
      </c>
      <c r="V849">
        <f t="shared" si="242"/>
        <v>1</v>
      </c>
      <c r="W849">
        <f t="shared" si="243"/>
        <v>0</v>
      </c>
      <c r="X849">
        <f t="shared" si="244"/>
        <v>2.8939356476454556E-2</v>
      </c>
      <c r="Y849" s="9">
        <f t="shared" si="245"/>
        <v>0.5</v>
      </c>
      <c r="Z849" s="7">
        <f t="shared" si="246"/>
        <v>3.5700152699584837E-3</v>
      </c>
      <c r="AB849">
        <f t="shared" si="247"/>
        <v>1</v>
      </c>
      <c r="AC849">
        <f t="shared" si="248"/>
        <v>0</v>
      </c>
      <c r="AD849">
        <f t="shared" si="249"/>
        <v>0</v>
      </c>
      <c r="AE849">
        <f t="shared" si="250"/>
        <v>0</v>
      </c>
      <c r="AF849">
        <f t="shared" si="251"/>
        <v>0</v>
      </c>
    </row>
    <row r="850" spans="1:32" x14ac:dyDescent="0.35">
      <c r="A850">
        <v>40433.900240000003</v>
      </c>
      <c r="B850">
        <v>39633.10168</v>
      </c>
      <c r="C850">
        <v>1</v>
      </c>
      <c r="D850">
        <v>636.15597879999996</v>
      </c>
      <c r="E850">
        <v>0</v>
      </c>
      <c r="F850">
        <v>0</v>
      </c>
      <c r="G850">
        <v>2</v>
      </c>
      <c r="H850">
        <v>0</v>
      </c>
      <c r="I850">
        <v>252.1594513</v>
      </c>
      <c r="J850">
        <v>3</v>
      </c>
      <c r="K850" s="5">
        <v>78.802463790000004</v>
      </c>
      <c r="L850">
        <f t="shared" si="234"/>
        <v>1.020205296231057</v>
      </c>
      <c r="M850">
        <f t="shared" si="235"/>
        <v>0</v>
      </c>
      <c r="N850">
        <f t="shared" si="236"/>
        <v>263.84402120000004</v>
      </c>
      <c r="P850">
        <f t="shared" si="237"/>
        <v>0</v>
      </c>
      <c r="Q850">
        <f t="shared" si="238"/>
        <v>1</v>
      </c>
      <c r="R850">
        <f t="shared" si="239"/>
        <v>0</v>
      </c>
      <c r="S850">
        <f t="shared" si="240"/>
        <v>0</v>
      </c>
      <c r="U850">
        <f t="shared" si="241"/>
        <v>1</v>
      </c>
      <c r="V850">
        <f t="shared" si="242"/>
        <v>0</v>
      </c>
      <c r="W850">
        <f t="shared" si="243"/>
        <v>0</v>
      </c>
      <c r="X850">
        <f t="shared" si="244"/>
        <v>-2.0205296231057001E-2</v>
      </c>
      <c r="Y850" s="9">
        <f t="shared" si="245"/>
        <v>0</v>
      </c>
      <c r="Z850" s="7">
        <f t="shared" si="246"/>
        <v>1.1897234010201069E-2</v>
      </c>
      <c r="AB850">
        <f t="shared" si="247"/>
        <v>0</v>
      </c>
      <c r="AC850">
        <f t="shared" si="248"/>
        <v>0</v>
      </c>
      <c r="AD850">
        <f t="shared" si="249"/>
        <v>0</v>
      </c>
      <c r="AE850">
        <f t="shared" si="250"/>
        <v>0</v>
      </c>
      <c r="AF850">
        <f t="shared" si="251"/>
        <v>0</v>
      </c>
    </row>
    <row r="851" spans="1:32" x14ac:dyDescent="0.35">
      <c r="A851">
        <v>42035.04567</v>
      </c>
      <c r="B851">
        <v>52825.66721</v>
      </c>
      <c r="C851">
        <v>1</v>
      </c>
      <c r="D851">
        <v>655.46735090000004</v>
      </c>
      <c r="E851">
        <v>0</v>
      </c>
      <c r="F851">
        <v>0</v>
      </c>
      <c r="G851">
        <v>2</v>
      </c>
      <c r="H851">
        <v>0</v>
      </c>
      <c r="I851">
        <v>21.236219380000001</v>
      </c>
      <c r="J851">
        <v>1</v>
      </c>
      <c r="K851" s="5">
        <v>113.03964379999999</v>
      </c>
      <c r="L851">
        <f t="shared" si="234"/>
        <v>0.79573146710852494</v>
      </c>
      <c r="M851">
        <f t="shared" si="235"/>
        <v>0</v>
      </c>
      <c r="N851">
        <f t="shared" si="236"/>
        <v>244.53264909999996</v>
      </c>
      <c r="P851">
        <f t="shared" si="237"/>
        <v>0</v>
      </c>
      <c r="Q851">
        <f t="shared" si="238"/>
        <v>1</v>
      </c>
      <c r="R851">
        <f t="shared" si="239"/>
        <v>0</v>
      </c>
      <c r="S851">
        <f t="shared" si="240"/>
        <v>0</v>
      </c>
      <c r="U851">
        <f t="shared" si="241"/>
        <v>0</v>
      </c>
      <c r="V851">
        <f t="shared" si="242"/>
        <v>0</v>
      </c>
      <c r="W851">
        <f t="shared" si="243"/>
        <v>1</v>
      </c>
      <c r="X851">
        <f t="shared" si="244"/>
        <v>0.20426853289147506</v>
      </c>
      <c r="Y851" s="9">
        <f t="shared" si="245"/>
        <v>0</v>
      </c>
      <c r="Z851" s="7">
        <f t="shared" si="246"/>
        <v>4.7089360968920253E-2</v>
      </c>
      <c r="AB851">
        <f t="shared" si="247"/>
        <v>0</v>
      </c>
      <c r="AC851">
        <f t="shared" si="248"/>
        <v>0</v>
      </c>
      <c r="AD851">
        <f t="shared" si="249"/>
        <v>0</v>
      </c>
      <c r="AE851">
        <f t="shared" si="250"/>
        <v>0</v>
      </c>
      <c r="AF851">
        <f t="shared" si="251"/>
        <v>0</v>
      </c>
    </row>
    <row r="852" spans="1:32" x14ac:dyDescent="0.35">
      <c r="A852">
        <v>40652.892099999997</v>
      </c>
      <c r="B852">
        <v>34734.042119999998</v>
      </c>
      <c r="C852">
        <v>1</v>
      </c>
      <c r="D852">
        <v>695.16440609999995</v>
      </c>
      <c r="E852">
        <v>0</v>
      </c>
      <c r="F852">
        <v>1</v>
      </c>
      <c r="G852">
        <v>2</v>
      </c>
      <c r="H852">
        <v>0</v>
      </c>
      <c r="I852">
        <v>141.7056264</v>
      </c>
      <c r="J852">
        <v>1</v>
      </c>
      <c r="K852" s="5">
        <v>89.176488860000006</v>
      </c>
      <c r="L852">
        <f t="shared" si="234"/>
        <v>1.1704048713809758</v>
      </c>
      <c r="M852">
        <f t="shared" si="235"/>
        <v>1</v>
      </c>
      <c r="N852">
        <f t="shared" si="236"/>
        <v>204.83559390000005</v>
      </c>
      <c r="P852">
        <f t="shared" si="237"/>
        <v>0</v>
      </c>
      <c r="Q852">
        <f t="shared" si="238"/>
        <v>1</v>
      </c>
      <c r="R852">
        <f t="shared" si="239"/>
        <v>0</v>
      </c>
      <c r="S852">
        <f t="shared" si="240"/>
        <v>0</v>
      </c>
      <c r="U852">
        <f t="shared" si="241"/>
        <v>1</v>
      </c>
      <c r="V852">
        <f t="shared" si="242"/>
        <v>0</v>
      </c>
      <c r="W852">
        <f t="shared" si="243"/>
        <v>0</v>
      </c>
      <c r="X852">
        <f t="shared" si="244"/>
        <v>-0.1704048713809759</v>
      </c>
      <c r="Y852" s="9">
        <f t="shared" si="245"/>
        <v>0</v>
      </c>
      <c r="Z852" s="7">
        <f t="shared" si="246"/>
        <v>7.0568828168985111E-3</v>
      </c>
      <c r="AB852">
        <f t="shared" si="247"/>
        <v>1</v>
      </c>
      <c r="AC852">
        <f t="shared" si="248"/>
        <v>0</v>
      </c>
      <c r="AD852">
        <f t="shared" si="249"/>
        <v>0</v>
      </c>
      <c r="AE852">
        <f t="shared" si="250"/>
        <v>0</v>
      </c>
      <c r="AF852">
        <f t="shared" si="251"/>
        <v>0</v>
      </c>
    </row>
    <row r="853" spans="1:32" x14ac:dyDescent="0.35">
      <c r="A853">
        <v>41667.843209999999</v>
      </c>
      <c r="B853">
        <v>35913.517059999998</v>
      </c>
      <c r="C853">
        <v>0</v>
      </c>
      <c r="D853">
        <v>659.29806269999995</v>
      </c>
      <c r="E853">
        <v>0</v>
      </c>
      <c r="F853">
        <v>0</v>
      </c>
      <c r="G853">
        <v>1</v>
      </c>
      <c r="H853">
        <v>0</v>
      </c>
      <c r="I853">
        <v>245.51797310000001</v>
      </c>
      <c r="J853">
        <v>0</v>
      </c>
      <c r="K853" s="5">
        <v>112.0613638</v>
      </c>
      <c r="L853">
        <f t="shared" si="234"/>
        <v>1.1602273077400458</v>
      </c>
      <c r="M853">
        <f t="shared" si="235"/>
        <v>0</v>
      </c>
      <c r="N853">
        <f t="shared" si="236"/>
        <v>240.70193730000005</v>
      </c>
      <c r="P853">
        <f t="shared" si="237"/>
        <v>0</v>
      </c>
      <c r="Q853">
        <f t="shared" si="238"/>
        <v>1</v>
      </c>
      <c r="R853">
        <f t="shared" si="239"/>
        <v>0</v>
      </c>
      <c r="S853">
        <f t="shared" si="240"/>
        <v>0</v>
      </c>
      <c r="U853">
        <f t="shared" si="241"/>
        <v>0</v>
      </c>
      <c r="V853">
        <f t="shared" si="242"/>
        <v>0</v>
      </c>
      <c r="W853">
        <f t="shared" si="243"/>
        <v>1</v>
      </c>
      <c r="X853">
        <f t="shared" si="244"/>
        <v>-0.1602273077400457</v>
      </c>
      <c r="Y853" s="9">
        <f t="shared" si="245"/>
        <v>0</v>
      </c>
      <c r="Z853" s="7">
        <f t="shared" si="246"/>
        <v>0</v>
      </c>
      <c r="AB853">
        <f t="shared" si="247"/>
        <v>0</v>
      </c>
      <c r="AC853">
        <f t="shared" si="248"/>
        <v>0</v>
      </c>
      <c r="AD853">
        <f t="shared" si="249"/>
        <v>0</v>
      </c>
      <c r="AE853">
        <f t="shared" si="250"/>
        <v>0</v>
      </c>
      <c r="AF853">
        <f t="shared" si="251"/>
        <v>0</v>
      </c>
    </row>
    <row r="854" spans="1:32" x14ac:dyDescent="0.35">
      <c r="A854">
        <v>40439.193090000001</v>
      </c>
      <c r="B854">
        <v>38288.141389999997</v>
      </c>
      <c r="C854">
        <v>1</v>
      </c>
      <c r="D854">
        <v>756.1054729</v>
      </c>
      <c r="E854">
        <v>0</v>
      </c>
      <c r="F854">
        <v>0</v>
      </c>
      <c r="G854">
        <v>7</v>
      </c>
      <c r="H854">
        <v>1</v>
      </c>
      <c r="I854">
        <v>109.6224114</v>
      </c>
      <c r="J854">
        <v>1</v>
      </c>
      <c r="K854" s="5">
        <v>115.7416357</v>
      </c>
      <c r="L854">
        <f t="shared" si="234"/>
        <v>1.056180624650582</v>
      </c>
      <c r="M854">
        <f t="shared" si="235"/>
        <v>0</v>
      </c>
      <c r="N854">
        <f t="shared" si="236"/>
        <v>143.8945271</v>
      </c>
      <c r="P854">
        <f t="shared" si="237"/>
        <v>0</v>
      </c>
      <c r="Q854">
        <f t="shared" si="238"/>
        <v>0</v>
      </c>
      <c r="R854">
        <f t="shared" si="239"/>
        <v>1</v>
      </c>
      <c r="S854">
        <f t="shared" si="240"/>
        <v>0</v>
      </c>
      <c r="U854">
        <f t="shared" si="241"/>
        <v>0</v>
      </c>
      <c r="V854">
        <f t="shared" si="242"/>
        <v>0</v>
      </c>
      <c r="W854">
        <f t="shared" si="243"/>
        <v>1</v>
      </c>
      <c r="X854">
        <f t="shared" si="244"/>
        <v>-5.6180624650582024E-2</v>
      </c>
      <c r="Y854" s="9">
        <f t="shared" si="245"/>
        <v>0.125</v>
      </c>
      <c r="Z854" s="7">
        <f t="shared" si="246"/>
        <v>9.1222222466089634E-3</v>
      </c>
      <c r="AB854">
        <f t="shared" si="247"/>
        <v>0</v>
      </c>
      <c r="AC854">
        <f t="shared" si="248"/>
        <v>0</v>
      </c>
      <c r="AD854">
        <f t="shared" si="249"/>
        <v>0</v>
      </c>
      <c r="AE854">
        <f t="shared" si="250"/>
        <v>0</v>
      </c>
      <c r="AF854">
        <f t="shared" si="251"/>
        <v>0</v>
      </c>
    </row>
    <row r="855" spans="1:32" x14ac:dyDescent="0.35">
      <c r="A855">
        <v>67835.247969999997</v>
      </c>
      <c r="B855">
        <v>57390.100489999997</v>
      </c>
      <c r="C855">
        <v>0</v>
      </c>
      <c r="D855">
        <v>706.79337580000004</v>
      </c>
      <c r="E855">
        <v>0</v>
      </c>
      <c r="F855">
        <v>1</v>
      </c>
      <c r="G855">
        <v>3</v>
      </c>
      <c r="H855">
        <v>0</v>
      </c>
      <c r="I855">
        <v>130.4884643</v>
      </c>
      <c r="J855">
        <v>2</v>
      </c>
      <c r="K855" s="5">
        <v>89.998391350000006</v>
      </c>
      <c r="L855">
        <f t="shared" si="234"/>
        <v>1.1820025995915451</v>
      </c>
      <c r="M855">
        <f t="shared" si="235"/>
        <v>1</v>
      </c>
      <c r="N855">
        <f t="shared" si="236"/>
        <v>193.20662419999996</v>
      </c>
      <c r="P855">
        <f t="shared" si="237"/>
        <v>0</v>
      </c>
      <c r="Q855">
        <f t="shared" si="238"/>
        <v>0</v>
      </c>
      <c r="R855">
        <f t="shared" si="239"/>
        <v>1</v>
      </c>
      <c r="S855">
        <f t="shared" si="240"/>
        <v>0</v>
      </c>
      <c r="U855">
        <f t="shared" si="241"/>
        <v>1</v>
      </c>
      <c r="V855">
        <f t="shared" si="242"/>
        <v>0</v>
      </c>
      <c r="W855">
        <f t="shared" si="243"/>
        <v>0</v>
      </c>
      <c r="X855">
        <f t="shared" si="244"/>
        <v>-0.18200259959154499</v>
      </c>
      <c r="Y855" s="9">
        <f t="shared" si="245"/>
        <v>0</v>
      </c>
      <c r="Z855" s="7">
        <f t="shared" si="246"/>
        <v>1.5327025348400854E-2</v>
      </c>
      <c r="AB855">
        <f t="shared" si="247"/>
        <v>1</v>
      </c>
      <c r="AC855">
        <f t="shared" si="248"/>
        <v>0</v>
      </c>
      <c r="AD855">
        <f t="shared" si="249"/>
        <v>0</v>
      </c>
      <c r="AE855">
        <f t="shared" si="250"/>
        <v>0</v>
      </c>
      <c r="AF855">
        <f t="shared" si="251"/>
        <v>0</v>
      </c>
    </row>
    <row r="856" spans="1:32" x14ac:dyDescent="0.35">
      <c r="A856">
        <v>71307.563720000006</v>
      </c>
      <c r="B856">
        <v>55442.368869999998</v>
      </c>
      <c r="C856">
        <v>0</v>
      </c>
      <c r="D856">
        <v>674.38036839999995</v>
      </c>
      <c r="E856">
        <v>1</v>
      </c>
      <c r="F856">
        <v>0</v>
      </c>
      <c r="G856">
        <v>2</v>
      </c>
      <c r="H856">
        <v>0</v>
      </c>
      <c r="I856">
        <v>298.75220419999999</v>
      </c>
      <c r="J856">
        <v>0</v>
      </c>
      <c r="K856" s="5">
        <v>99.692163609999994</v>
      </c>
      <c r="L856">
        <f t="shared" si="234"/>
        <v>1.2861565112270068</v>
      </c>
      <c r="M856">
        <f t="shared" si="235"/>
        <v>1</v>
      </c>
      <c r="N856">
        <f t="shared" si="236"/>
        <v>225.61963160000005</v>
      </c>
      <c r="P856">
        <f t="shared" si="237"/>
        <v>0</v>
      </c>
      <c r="Q856">
        <f t="shared" si="238"/>
        <v>1</v>
      </c>
      <c r="R856">
        <f t="shared" si="239"/>
        <v>0</v>
      </c>
      <c r="S856">
        <f t="shared" si="240"/>
        <v>0</v>
      </c>
      <c r="U856">
        <f t="shared" si="241"/>
        <v>0</v>
      </c>
      <c r="V856">
        <f t="shared" si="242"/>
        <v>1</v>
      </c>
      <c r="W856">
        <f t="shared" si="243"/>
        <v>0</v>
      </c>
      <c r="X856">
        <f t="shared" si="244"/>
        <v>-0.2861565112270068</v>
      </c>
      <c r="Y856" s="9">
        <f t="shared" si="245"/>
        <v>0</v>
      </c>
      <c r="Z856" s="7">
        <f t="shared" si="246"/>
        <v>0</v>
      </c>
      <c r="AB856">
        <f t="shared" si="247"/>
        <v>1</v>
      </c>
      <c r="AC856">
        <f t="shared" si="248"/>
        <v>0</v>
      </c>
      <c r="AD856">
        <f t="shared" si="249"/>
        <v>0</v>
      </c>
      <c r="AE856">
        <f t="shared" si="250"/>
        <v>0</v>
      </c>
      <c r="AF856">
        <f t="shared" si="251"/>
        <v>0</v>
      </c>
    </row>
    <row r="857" spans="1:32" x14ac:dyDescent="0.35">
      <c r="A857">
        <v>41438.805590000004</v>
      </c>
      <c r="B857">
        <v>50325.3122</v>
      </c>
      <c r="C857">
        <v>1</v>
      </c>
      <c r="D857">
        <v>603.15070630000002</v>
      </c>
      <c r="E857">
        <v>1</v>
      </c>
      <c r="F857">
        <v>0</v>
      </c>
      <c r="G857">
        <v>3</v>
      </c>
      <c r="H857">
        <v>0</v>
      </c>
      <c r="I857">
        <v>228.11954209999999</v>
      </c>
      <c r="J857">
        <v>0</v>
      </c>
      <c r="K857" s="5">
        <v>116.5839726</v>
      </c>
      <c r="L857">
        <f t="shared" si="234"/>
        <v>0.82341874850803221</v>
      </c>
      <c r="M857">
        <f t="shared" si="235"/>
        <v>1</v>
      </c>
      <c r="N857">
        <f t="shared" si="236"/>
        <v>296.84929369999998</v>
      </c>
      <c r="P857">
        <f t="shared" si="237"/>
        <v>0</v>
      </c>
      <c r="Q857">
        <f t="shared" si="238"/>
        <v>1</v>
      </c>
      <c r="R857">
        <f t="shared" si="239"/>
        <v>0</v>
      </c>
      <c r="S857">
        <f t="shared" si="240"/>
        <v>0</v>
      </c>
      <c r="U857">
        <f t="shared" si="241"/>
        <v>0</v>
      </c>
      <c r="V857">
        <f t="shared" si="242"/>
        <v>0</v>
      </c>
      <c r="W857">
        <f t="shared" si="243"/>
        <v>1</v>
      </c>
      <c r="X857">
        <f t="shared" si="244"/>
        <v>0.17658125149196782</v>
      </c>
      <c r="Y857" s="9">
        <f t="shared" si="245"/>
        <v>0</v>
      </c>
      <c r="Z857" s="7">
        <f t="shared" si="246"/>
        <v>0</v>
      </c>
      <c r="AB857">
        <f t="shared" si="247"/>
        <v>1</v>
      </c>
      <c r="AC857">
        <f t="shared" si="248"/>
        <v>0</v>
      </c>
      <c r="AD857">
        <f t="shared" si="249"/>
        <v>0</v>
      </c>
      <c r="AE857">
        <f t="shared" si="250"/>
        <v>0</v>
      </c>
      <c r="AF857">
        <f t="shared" si="251"/>
        <v>0</v>
      </c>
    </row>
    <row r="858" spans="1:32" x14ac:dyDescent="0.35">
      <c r="A858">
        <v>37514.666400000002</v>
      </c>
      <c r="B858">
        <v>38826.401030000001</v>
      </c>
      <c r="C858">
        <v>1</v>
      </c>
      <c r="D858">
        <v>642.65559480000002</v>
      </c>
      <c r="E858">
        <v>1</v>
      </c>
      <c r="F858">
        <v>0</v>
      </c>
      <c r="G858">
        <v>1</v>
      </c>
      <c r="H858">
        <v>0</v>
      </c>
      <c r="I858">
        <v>87.430425900000003</v>
      </c>
      <c r="J858">
        <v>1</v>
      </c>
      <c r="K858" s="5">
        <v>82.273697740000003</v>
      </c>
      <c r="L858">
        <f t="shared" si="234"/>
        <v>0.96621539480348795</v>
      </c>
      <c r="M858">
        <f t="shared" si="235"/>
        <v>1</v>
      </c>
      <c r="N858">
        <f t="shared" si="236"/>
        <v>257.34440519999998</v>
      </c>
      <c r="P858">
        <f t="shared" si="237"/>
        <v>0</v>
      </c>
      <c r="Q858">
        <f t="shared" si="238"/>
        <v>1</v>
      </c>
      <c r="R858">
        <f t="shared" si="239"/>
        <v>0</v>
      </c>
      <c r="S858">
        <f t="shared" si="240"/>
        <v>0</v>
      </c>
      <c r="U858">
        <f t="shared" si="241"/>
        <v>1</v>
      </c>
      <c r="V858">
        <f t="shared" si="242"/>
        <v>0</v>
      </c>
      <c r="W858">
        <f t="shared" si="243"/>
        <v>0</v>
      </c>
      <c r="X858">
        <f t="shared" si="244"/>
        <v>3.3784605196512052E-2</v>
      </c>
      <c r="Y858" s="9">
        <f t="shared" si="245"/>
        <v>0</v>
      </c>
      <c r="Z858" s="7">
        <f t="shared" si="246"/>
        <v>1.1437665889261097E-2</v>
      </c>
      <c r="AB858">
        <f t="shared" si="247"/>
        <v>1</v>
      </c>
      <c r="AC858">
        <f t="shared" si="248"/>
        <v>0</v>
      </c>
      <c r="AD858">
        <f t="shared" si="249"/>
        <v>0</v>
      </c>
      <c r="AE858">
        <f t="shared" si="250"/>
        <v>0</v>
      </c>
      <c r="AF858">
        <f t="shared" si="251"/>
        <v>0</v>
      </c>
    </row>
    <row r="859" spans="1:32" x14ac:dyDescent="0.35">
      <c r="A859">
        <v>57071.233350000002</v>
      </c>
      <c r="B859">
        <v>69445.282980000004</v>
      </c>
      <c r="C859">
        <v>1</v>
      </c>
      <c r="D859">
        <v>673.94374849999997</v>
      </c>
      <c r="E859">
        <v>1</v>
      </c>
      <c r="F859">
        <v>0</v>
      </c>
      <c r="G859">
        <v>1</v>
      </c>
      <c r="H859">
        <v>1</v>
      </c>
      <c r="I859">
        <v>172.18197269999999</v>
      </c>
      <c r="J859">
        <v>2</v>
      </c>
      <c r="K859" s="5">
        <v>74.452252790000003</v>
      </c>
      <c r="L859">
        <f t="shared" si="234"/>
        <v>0.82181583688608939</v>
      </c>
      <c r="M859">
        <f t="shared" si="235"/>
        <v>1</v>
      </c>
      <c r="N859">
        <f t="shared" si="236"/>
        <v>226.05625150000003</v>
      </c>
      <c r="P859">
        <f t="shared" si="237"/>
        <v>0</v>
      </c>
      <c r="Q859">
        <f t="shared" si="238"/>
        <v>1</v>
      </c>
      <c r="R859">
        <f t="shared" si="239"/>
        <v>0</v>
      </c>
      <c r="S859">
        <f t="shared" si="240"/>
        <v>0</v>
      </c>
      <c r="U859">
        <f t="shared" si="241"/>
        <v>1</v>
      </c>
      <c r="V859">
        <f t="shared" si="242"/>
        <v>0</v>
      </c>
      <c r="W859">
        <f t="shared" si="243"/>
        <v>0</v>
      </c>
      <c r="X859">
        <f t="shared" si="244"/>
        <v>0.17818416311391061</v>
      </c>
      <c r="Y859" s="9">
        <f t="shared" si="245"/>
        <v>0.5</v>
      </c>
      <c r="Z859" s="7">
        <f t="shared" si="246"/>
        <v>1.1615617875889281E-2</v>
      </c>
      <c r="AB859">
        <f t="shared" si="247"/>
        <v>1</v>
      </c>
      <c r="AC859">
        <f t="shared" si="248"/>
        <v>0</v>
      </c>
      <c r="AD859">
        <f t="shared" si="249"/>
        <v>0</v>
      </c>
      <c r="AE859">
        <f t="shared" si="250"/>
        <v>0</v>
      </c>
      <c r="AF859">
        <f t="shared" si="251"/>
        <v>0</v>
      </c>
    </row>
    <row r="860" spans="1:32" x14ac:dyDescent="0.35">
      <c r="A860">
        <v>41716.654340000001</v>
      </c>
      <c r="B860">
        <v>50004.95506</v>
      </c>
      <c r="C860">
        <v>1</v>
      </c>
      <c r="D860">
        <v>608.85692919999997</v>
      </c>
      <c r="E860">
        <v>0</v>
      </c>
      <c r="F860">
        <v>0</v>
      </c>
      <c r="G860">
        <v>1</v>
      </c>
      <c r="H860">
        <v>1</v>
      </c>
      <c r="I860">
        <v>241.99547680000001</v>
      </c>
      <c r="J860">
        <v>1</v>
      </c>
      <c r="K860" s="5">
        <v>95.886930629999995</v>
      </c>
      <c r="L860">
        <f t="shared" si="234"/>
        <v>0.83425041158311164</v>
      </c>
      <c r="M860">
        <f t="shared" si="235"/>
        <v>0</v>
      </c>
      <c r="N860">
        <f t="shared" si="236"/>
        <v>291.14307080000003</v>
      </c>
      <c r="P860">
        <f t="shared" si="237"/>
        <v>0</v>
      </c>
      <c r="Q860">
        <f t="shared" si="238"/>
        <v>1</v>
      </c>
      <c r="R860">
        <f t="shared" si="239"/>
        <v>0</v>
      </c>
      <c r="S860">
        <f t="shared" si="240"/>
        <v>0</v>
      </c>
      <c r="U860">
        <f t="shared" si="241"/>
        <v>0</v>
      </c>
      <c r="V860">
        <f t="shared" si="242"/>
        <v>1</v>
      </c>
      <c r="W860">
        <f t="shared" si="243"/>
        <v>0</v>
      </c>
      <c r="X860">
        <f t="shared" si="244"/>
        <v>0.16574958841688836</v>
      </c>
      <c r="Y860" s="9">
        <f t="shared" si="245"/>
        <v>0.5</v>
      </c>
      <c r="Z860" s="7">
        <f t="shared" si="246"/>
        <v>4.1323086415638328E-3</v>
      </c>
      <c r="AB860">
        <f t="shared" si="247"/>
        <v>0</v>
      </c>
      <c r="AC860">
        <f t="shared" si="248"/>
        <v>0</v>
      </c>
      <c r="AD860">
        <f t="shared" si="249"/>
        <v>0</v>
      </c>
      <c r="AE860">
        <f t="shared" si="250"/>
        <v>0</v>
      </c>
      <c r="AF860">
        <f t="shared" si="251"/>
        <v>0</v>
      </c>
    </row>
    <row r="861" spans="1:32" x14ac:dyDescent="0.35">
      <c r="A861">
        <v>59493.977270000003</v>
      </c>
      <c r="B861">
        <v>51713.676950000001</v>
      </c>
      <c r="C861">
        <v>1</v>
      </c>
      <c r="D861">
        <v>714.67134369999997</v>
      </c>
      <c r="E861">
        <v>0</v>
      </c>
      <c r="F861">
        <v>0</v>
      </c>
      <c r="G861">
        <v>1</v>
      </c>
      <c r="H861">
        <v>0</v>
      </c>
      <c r="I861">
        <v>88.401966779999995</v>
      </c>
      <c r="J861">
        <v>1</v>
      </c>
      <c r="K861" s="5">
        <v>97.549916069999995</v>
      </c>
      <c r="L861">
        <f t="shared" si="234"/>
        <v>1.1504495672880208</v>
      </c>
      <c r="M861">
        <f t="shared" si="235"/>
        <v>0</v>
      </c>
      <c r="N861">
        <f t="shared" si="236"/>
        <v>185.32865630000003</v>
      </c>
      <c r="P861">
        <f t="shared" si="237"/>
        <v>0</v>
      </c>
      <c r="Q861">
        <f t="shared" si="238"/>
        <v>0</v>
      </c>
      <c r="R861">
        <f t="shared" si="239"/>
        <v>1</v>
      </c>
      <c r="S861">
        <f t="shared" si="240"/>
        <v>0</v>
      </c>
      <c r="U861">
        <f t="shared" si="241"/>
        <v>0</v>
      </c>
      <c r="V861">
        <f t="shared" si="242"/>
        <v>1</v>
      </c>
      <c r="W861">
        <f t="shared" si="243"/>
        <v>0</v>
      </c>
      <c r="X861">
        <f t="shared" si="244"/>
        <v>-0.15044956728802092</v>
      </c>
      <c r="Y861" s="9">
        <f t="shared" si="245"/>
        <v>0</v>
      </c>
      <c r="Z861" s="7">
        <f t="shared" si="246"/>
        <v>1.1311965518692955E-2</v>
      </c>
      <c r="AB861">
        <f t="shared" si="247"/>
        <v>0</v>
      </c>
      <c r="AC861">
        <f t="shared" si="248"/>
        <v>0</v>
      </c>
      <c r="AD861">
        <f t="shared" si="249"/>
        <v>0</v>
      </c>
      <c r="AE861">
        <f t="shared" si="250"/>
        <v>0</v>
      </c>
      <c r="AF861">
        <f t="shared" si="251"/>
        <v>0</v>
      </c>
    </row>
    <row r="862" spans="1:32" x14ac:dyDescent="0.35">
      <c r="A862">
        <v>53043.845309999997</v>
      </c>
      <c r="B862">
        <v>54563.151879999998</v>
      </c>
      <c r="C862">
        <v>1</v>
      </c>
      <c r="D862">
        <v>601.29213289999996</v>
      </c>
      <c r="E862">
        <v>0</v>
      </c>
      <c r="F862">
        <v>1</v>
      </c>
      <c r="G862">
        <v>1</v>
      </c>
      <c r="H862">
        <v>1</v>
      </c>
      <c r="I862">
        <v>28.385246559999999</v>
      </c>
      <c r="J862">
        <v>0</v>
      </c>
      <c r="K862" s="5">
        <v>91.669921689999995</v>
      </c>
      <c r="L862">
        <f t="shared" si="234"/>
        <v>0.97215508053234556</v>
      </c>
      <c r="M862">
        <f t="shared" si="235"/>
        <v>1</v>
      </c>
      <c r="N862">
        <f t="shared" si="236"/>
        <v>298.70786710000004</v>
      </c>
      <c r="P862">
        <f t="shared" si="237"/>
        <v>0</v>
      </c>
      <c r="Q862">
        <f t="shared" si="238"/>
        <v>1</v>
      </c>
      <c r="R862">
        <f t="shared" si="239"/>
        <v>0</v>
      </c>
      <c r="S862">
        <f t="shared" si="240"/>
        <v>0</v>
      </c>
      <c r="U862">
        <f t="shared" si="241"/>
        <v>0</v>
      </c>
      <c r="V862">
        <f t="shared" si="242"/>
        <v>1</v>
      </c>
      <c r="W862">
        <f t="shared" si="243"/>
        <v>0</v>
      </c>
      <c r="X862">
        <f t="shared" si="244"/>
        <v>2.7844919467654491E-2</v>
      </c>
      <c r="Y862" s="9">
        <f t="shared" si="245"/>
        <v>0.5</v>
      </c>
      <c r="Z862" s="7">
        <f t="shared" si="246"/>
        <v>0</v>
      </c>
      <c r="AB862">
        <f t="shared" si="247"/>
        <v>1</v>
      </c>
      <c r="AC862">
        <f t="shared" si="248"/>
        <v>0</v>
      </c>
      <c r="AD862">
        <f t="shared" si="249"/>
        <v>0</v>
      </c>
      <c r="AE862">
        <f t="shared" si="250"/>
        <v>0</v>
      </c>
      <c r="AF862">
        <f t="shared" si="251"/>
        <v>0</v>
      </c>
    </row>
    <row r="863" spans="1:32" x14ac:dyDescent="0.35">
      <c r="A863">
        <v>27263.83828</v>
      </c>
      <c r="B863">
        <v>20445.98719</v>
      </c>
      <c r="C863">
        <v>0</v>
      </c>
      <c r="D863">
        <v>618.13871510000001</v>
      </c>
      <c r="E863">
        <v>0</v>
      </c>
      <c r="F863">
        <v>0</v>
      </c>
      <c r="G863">
        <v>0</v>
      </c>
      <c r="H863">
        <v>0</v>
      </c>
      <c r="I863">
        <v>102.9697599</v>
      </c>
      <c r="J863">
        <v>0</v>
      </c>
      <c r="K863" s="5">
        <v>118.4491273</v>
      </c>
      <c r="L863">
        <f t="shared" si="234"/>
        <v>1.3334566840252433</v>
      </c>
      <c r="M863">
        <f t="shared" si="235"/>
        <v>0</v>
      </c>
      <c r="N863">
        <f t="shared" si="236"/>
        <v>281.86128489999999</v>
      </c>
      <c r="P863">
        <f t="shared" si="237"/>
        <v>0</v>
      </c>
      <c r="Q863">
        <f t="shared" si="238"/>
        <v>1</v>
      </c>
      <c r="R863">
        <f t="shared" si="239"/>
        <v>0</v>
      </c>
      <c r="S863">
        <f t="shared" si="240"/>
        <v>0</v>
      </c>
      <c r="U863">
        <f t="shared" si="241"/>
        <v>0</v>
      </c>
      <c r="V863">
        <f t="shared" si="242"/>
        <v>0</v>
      </c>
      <c r="W863">
        <f t="shared" si="243"/>
        <v>1</v>
      </c>
      <c r="X863">
        <f t="shared" si="244"/>
        <v>-0.3334566840252432</v>
      </c>
      <c r="Y863" s="9">
        <f t="shared" si="245"/>
        <v>0</v>
      </c>
      <c r="Z863" s="7">
        <f t="shared" si="246"/>
        <v>0</v>
      </c>
      <c r="AB863">
        <f t="shared" si="247"/>
        <v>0</v>
      </c>
      <c r="AC863">
        <f t="shared" si="248"/>
        <v>0</v>
      </c>
      <c r="AD863">
        <f t="shared" si="249"/>
        <v>0</v>
      </c>
      <c r="AE863">
        <f t="shared" si="250"/>
        <v>0</v>
      </c>
      <c r="AF863">
        <f t="shared" si="251"/>
        <v>0</v>
      </c>
    </row>
    <row r="864" spans="1:32" x14ac:dyDescent="0.35">
      <c r="A864">
        <v>73212.578020000001</v>
      </c>
      <c r="B864">
        <v>91453.574590000004</v>
      </c>
      <c r="C864">
        <v>1</v>
      </c>
      <c r="D864">
        <v>621.88504079999996</v>
      </c>
      <c r="E864">
        <v>0</v>
      </c>
      <c r="F864">
        <v>0</v>
      </c>
      <c r="G864">
        <v>1</v>
      </c>
      <c r="H864">
        <v>1</v>
      </c>
      <c r="I864">
        <v>265.47525940000003</v>
      </c>
      <c r="J864">
        <v>2</v>
      </c>
      <c r="K864" s="5">
        <v>91.081714099999999</v>
      </c>
      <c r="L864">
        <f t="shared" si="234"/>
        <v>0.80054364575931436</v>
      </c>
      <c r="M864">
        <f t="shared" si="235"/>
        <v>0</v>
      </c>
      <c r="N864">
        <f t="shared" si="236"/>
        <v>278.11495920000004</v>
      </c>
      <c r="P864">
        <f t="shared" si="237"/>
        <v>0</v>
      </c>
      <c r="Q864">
        <f t="shared" si="238"/>
        <v>1</v>
      </c>
      <c r="R864">
        <f t="shared" si="239"/>
        <v>0</v>
      </c>
      <c r="S864">
        <f t="shared" si="240"/>
        <v>0</v>
      </c>
      <c r="U864">
        <f t="shared" si="241"/>
        <v>0</v>
      </c>
      <c r="V864">
        <f t="shared" si="242"/>
        <v>1</v>
      </c>
      <c r="W864">
        <f t="shared" si="243"/>
        <v>0</v>
      </c>
      <c r="X864">
        <f t="shared" si="244"/>
        <v>0.19945635424068558</v>
      </c>
      <c r="Y864" s="9">
        <f t="shared" si="245"/>
        <v>0.5</v>
      </c>
      <c r="Z864" s="7">
        <f t="shared" si="246"/>
        <v>7.5336587089892861E-3</v>
      </c>
      <c r="AB864">
        <f t="shared" si="247"/>
        <v>0</v>
      </c>
      <c r="AC864">
        <f t="shared" si="248"/>
        <v>0</v>
      </c>
      <c r="AD864">
        <f t="shared" si="249"/>
        <v>0</v>
      </c>
      <c r="AE864">
        <f t="shared" si="250"/>
        <v>0</v>
      </c>
      <c r="AF864">
        <f t="shared" si="251"/>
        <v>0</v>
      </c>
    </row>
    <row r="865" spans="1:32" x14ac:dyDescent="0.35">
      <c r="A865">
        <v>76938.165099999998</v>
      </c>
      <c r="B865">
        <v>72518.654479999997</v>
      </c>
      <c r="C865">
        <v>0</v>
      </c>
      <c r="D865">
        <v>687.19122300000004</v>
      </c>
      <c r="E865">
        <v>0</v>
      </c>
      <c r="F865">
        <v>1</v>
      </c>
      <c r="G865">
        <v>5</v>
      </c>
      <c r="H865">
        <v>0</v>
      </c>
      <c r="I865">
        <v>143.55431189999999</v>
      </c>
      <c r="J865">
        <v>0</v>
      </c>
      <c r="K865" s="5">
        <v>97.857019890000004</v>
      </c>
      <c r="L865">
        <f t="shared" si="234"/>
        <v>1.0609430863229663</v>
      </c>
      <c r="M865">
        <f t="shared" si="235"/>
        <v>1</v>
      </c>
      <c r="N865">
        <f t="shared" si="236"/>
        <v>212.80877699999996</v>
      </c>
      <c r="P865">
        <f t="shared" si="237"/>
        <v>0</v>
      </c>
      <c r="Q865">
        <f t="shared" si="238"/>
        <v>1</v>
      </c>
      <c r="R865">
        <f t="shared" si="239"/>
        <v>0</v>
      </c>
      <c r="S865">
        <f t="shared" si="240"/>
        <v>0</v>
      </c>
      <c r="U865">
        <f t="shared" si="241"/>
        <v>0</v>
      </c>
      <c r="V865">
        <f t="shared" si="242"/>
        <v>1</v>
      </c>
      <c r="W865">
        <f t="shared" si="243"/>
        <v>0</v>
      </c>
      <c r="X865">
        <f t="shared" si="244"/>
        <v>-6.0943086322966224E-2</v>
      </c>
      <c r="Y865" s="9">
        <f t="shared" si="245"/>
        <v>0</v>
      </c>
      <c r="Z865" s="7">
        <f t="shared" si="246"/>
        <v>0</v>
      </c>
      <c r="AB865">
        <f t="shared" si="247"/>
        <v>1</v>
      </c>
      <c r="AC865">
        <f t="shared" si="248"/>
        <v>0</v>
      </c>
      <c r="AD865">
        <f t="shared" si="249"/>
        <v>0</v>
      </c>
      <c r="AE865">
        <f t="shared" si="250"/>
        <v>0</v>
      </c>
      <c r="AF865">
        <f t="shared" si="251"/>
        <v>0</v>
      </c>
    </row>
    <row r="866" spans="1:32" x14ac:dyDescent="0.35">
      <c r="A866">
        <v>40808.16964</v>
      </c>
      <c r="B866">
        <v>38204.84145</v>
      </c>
      <c r="C866">
        <v>1</v>
      </c>
      <c r="D866">
        <v>609.75318159999995</v>
      </c>
      <c r="E866">
        <v>0</v>
      </c>
      <c r="F866">
        <v>0</v>
      </c>
      <c r="G866">
        <v>1</v>
      </c>
      <c r="H866">
        <v>0</v>
      </c>
      <c r="I866">
        <v>181.5950957</v>
      </c>
      <c r="J866">
        <v>0</v>
      </c>
      <c r="K866" s="5">
        <v>72.947559269999999</v>
      </c>
      <c r="L866">
        <f t="shared" si="234"/>
        <v>1.0681413164194664</v>
      </c>
      <c r="M866">
        <f t="shared" si="235"/>
        <v>0</v>
      </c>
      <c r="N866">
        <f t="shared" si="236"/>
        <v>290.24681840000005</v>
      </c>
      <c r="P866">
        <f t="shared" si="237"/>
        <v>0</v>
      </c>
      <c r="Q866">
        <f t="shared" si="238"/>
        <v>1</v>
      </c>
      <c r="R866">
        <f t="shared" si="239"/>
        <v>0</v>
      </c>
      <c r="S866">
        <f t="shared" si="240"/>
        <v>0</v>
      </c>
      <c r="U866">
        <f t="shared" si="241"/>
        <v>1</v>
      </c>
      <c r="V866">
        <f t="shared" si="242"/>
        <v>0</v>
      </c>
      <c r="W866">
        <f t="shared" si="243"/>
        <v>0</v>
      </c>
      <c r="X866">
        <f t="shared" si="244"/>
        <v>-6.8141316419466524E-2</v>
      </c>
      <c r="Y866" s="9">
        <f t="shared" si="245"/>
        <v>0</v>
      </c>
      <c r="Z866" s="7">
        <f t="shared" si="246"/>
        <v>0</v>
      </c>
      <c r="AB866">
        <f t="shared" si="247"/>
        <v>0</v>
      </c>
      <c r="AC866">
        <f t="shared" si="248"/>
        <v>0</v>
      </c>
      <c r="AD866">
        <f t="shared" si="249"/>
        <v>0</v>
      </c>
      <c r="AE866">
        <f t="shared" si="250"/>
        <v>0</v>
      </c>
      <c r="AF866">
        <f t="shared" si="251"/>
        <v>0</v>
      </c>
    </row>
    <row r="867" spans="1:32" x14ac:dyDescent="0.35">
      <c r="A867">
        <v>44184.476600000002</v>
      </c>
      <c r="B867">
        <v>38955.386169999998</v>
      </c>
      <c r="C867">
        <v>0</v>
      </c>
      <c r="D867">
        <v>560.00117150000005</v>
      </c>
      <c r="E867">
        <v>2</v>
      </c>
      <c r="F867">
        <v>0</v>
      </c>
      <c r="G867">
        <v>0</v>
      </c>
      <c r="H867">
        <v>0</v>
      </c>
      <c r="I867">
        <v>18.14547576</v>
      </c>
      <c r="J867">
        <v>2</v>
      </c>
      <c r="K867" s="5">
        <v>72.190160759999998</v>
      </c>
      <c r="L867">
        <f t="shared" si="234"/>
        <v>1.1342327966453838</v>
      </c>
      <c r="M867">
        <f t="shared" si="235"/>
        <v>2</v>
      </c>
      <c r="N867">
        <f t="shared" si="236"/>
        <v>339.99882849999995</v>
      </c>
      <c r="P867">
        <f t="shared" si="237"/>
        <v>1</v>
      </c>
      <c r="Q867">
        <f t="shared" si="238"/>
        <v>0</v>
      </c>
      <c r="R867">
        <f t="shared" si="239"/>
        <v>0</v>
      </c>
      <c r="S867">
        <f t="shared" si="240"/>
        <v>0</v>
      </c>
      <c r="U867">
        <f t="shared" si="241"/>
        <v>1</v>
      </c>
      <c r="V867">
        <f t="shared" si="242"/>
        <v>0</v>
      </c>
      <c r="W867">
        <f t="shared" si="243"/>
        <v>0</v>
      </c>
      <c r="X867">
        <f t="shared" si="244"/>
        <v>-0.13423279664538373</v>
      </c>
      <c r="Y867" s="9">
        <f t="shared" si="245"/>
        <v>0</v>
      </c>
      <c r="Z867" s="7">
        <f t="shared" si="246"/>
        <v>0.11022031201897789</v>
      </c>
      <c r="AB867">
        <f t="shared" si="247"/>
        <v>0</v>
      </c>
      <c r="AC867">
        <f t="shared" si="248"/>
        <v>1</v>
      </c>
      <c r="AD867">
        <f t="shared" si="249"/>
        <v>0</v>
      </c>
      <c r="AE867">
        <f t="shared" si="250"/>
        <v>0</v>
      </c>
      <c r="AF867">
        <f t="shared" si="251"/>
        <v>0</v>
      </c>
    </row>
    <row r="868" spans="1:32" x14ac:dyDescent="0.35">
      <c r="A868">
        <v>54287.980860000003</v>
      </c>
      <c r="B868">
        <v>53006.689339999997</v>
      </c>
      <c r="C868">
        <v>1</v>
      </c>
      <c r="D868">
        <v>704.40194180000003</v>
      </c>
      <c r="E868">
        <v>0</v>
      </c>
      <c r="F868">
        <v>0</v>
      </c>
      <c r="G868">
        <v>1</v>
      </c>
      <c r="H868">
        <v>1</v>
      </c>
      <c r="I868">
        <v>76.404134569999997</v>
      </c>
      <c r="J868">
        <v>0</v>
      </c>
      <c r="K868" s="5">
        <v>99.122109879999996</v>
      </c>
      <c r="L868">
        <f t="shared" si="234"/>
        <v>1.0241722608212982</v>
      </c>
      <c r="M868">
        <f t="shared" si="235"/>
        <v>0</v>
      </c>
      <c r="N868">
        <f t="shared" si="236"/>
        <v>195.59805819999997</v>
      </c>
      <c r="P868">
        <f t="shared" si="237"/>
        <v>0</v>
      </c>
      <c r="Q868">
        <f t="shared" si="238"/>
        <v>0</v>
      </c>
      <c r="R868">
        <f t="shared" si="239"/>
        <v>1</v>
      </c>
      <c r="S868">
        <f t="shared" si="240"/>
        <v>0</v>
      </c>
      <c r="U868">
        <f t="shared" si="241"/>
        <v>0</v>
      </c>
      <c r="V868">
        <f t="shared" si="242"/>
        <v>1</v>
      </c>
      <c r="W868">
        <f t="shared" si="243"/>
        <v>0</v>
      </c>
      <c r="X868">
        <f t="shared" si="244"/>
        <v>-2.4172260821298187E-2</v>
      </c>
      <c r="Y868" s="9">
        <f t="shared" si="245"/>
        <v>0.5</v>
      </c>
      <c r="Z868" s="7">
        <f t="shared" si="246"/>
        <v>0</v>
      </c>
      <c r="AB868">
        <f t="shared" si="247"/>
        <v>0</v>
      </c>
      <c r="AC868">
        <f t="shared" si="248"/>
        <v>0</v>
      </c>
      <c r="AD868">
        <f t="shared" si="249"/>
        <v>0</v>
      </c>
      <c r="AE868">
        <f t="shared" si="250"/>
        <v>0</v>
      </c>
      <c r="AF868">
        <f t="shared" si="251"/>
        <v>0</v>
      </c>
    </row>
    <row r="869" spans="1:32" x14ac:dyDescent="0.35">
      <c r="A869">
        <v>55016.851849999999</v>
      </c>
      <c r="B869">
        <v>46822.401619999997</v>
      </c>
      <c r="C869">
        <v>1</v>
      </c>
      <c r="D869">
        <v>627.78068570000005</v>
      </c>
      <c r="E869">
        <v>3</v>
      </c>
      <c r="F869">
        <v>0</v>
      </c>
      <c r="G869">
        <v>5</v>
      </c>
      <c r="H869">
        <v>0</v>
      </c>
      <c r="I869">
        <v>236.72068239999999</v>
      </c>
      <c r="J869">
        <v>2</v>
      </c>
      <c r="K869" s="5">
        <v>115.8529968</v>
      </c>
      <c r="L869">
        <f t="shared" si="234"/>
        <v>1.1750113182255004</v>
      </c>
      <c r="M869">
        <f t="shared" si="235"/>
        <v>3</v>
      </c>
      <c r="N869">
        <f t="shared" si="236"/>
        <v>272.21931429999995</v>
      </c>
      <c r="P869">
        <f t="shared" si="237"/>
        <v>0</v>
      </c>
      <c r="Q869">
        <f t="shared" si="238"/>
        <v>1</v>
      </c>
      <c r="R869">
        <f t="shared" si="239"/>
        <v>0</v>
      </c>
      <c r="S869">
        <f t="shared" si="240"/>
        <v>0</v>
      </c>
      <c r="U869">
        <f t="shared" si="241"/>
        <v>0</v>
      </c>
      <c r="V869">
        <f t="shared" si="242"/>
        <v>0</v>
      </c>
      <c r="W869">
        <f t="shared" si="243"/>
        <v>1</v>
      </c>
      <c r="X869">
        <f t="shared" si="244"/>
        <v>-0.17501131822550034</v>
      </c>
      <c r="Y869" s="9">
        <f t="shared" si="245"/>
        <v>0</v>
      </c>
      <c r="Z869" s="7">
        <f t="shared" si="246"/>
        <v>8.4487759148163047E-3</v>
      </c>
      <c r="AB869">
        <f t="shared" si="247"/>
        <v>0</v>
      </c>
      <c r="AC869">
        <f t="shared" si="248"/>
        <v>0</v>
      </c>
      <c r="AD869">
        <f t="shared" si="249"/>
        <v>1</v>
      </c>
      <c r="AE869">
        <f t="shared" si="250"/>
        <v>0</v>
      </c>
      <c r="AF869">
        <f t="shared" si="251"/>
        <v>0</v>
      </c>
    </row>
    <row r="870" spans="1:32" x14ac:dyDescent="0.35">
      <c r="A870">
        <v>59878.164089999998</v>
      </c>
      <c r="B870">
        <v>55381.994400000003</v>
      </c>
      <c r="C870">
        <v>1</v>
      </c>
      <c r="D870">
        <v>596.57461839999996</v>
      </c>
      <c r="E870">
        <v>2</v>
      </c>
      <c r="F870">
        <v>1</v>
      </c>
      <c r="G870">
        <v>1</v>
      </c>
      <c r="H870">
        <v>0</v>
      </c>
      <c r="I870">
        <v>215.13100180000001</v>
      </c>
      <c r="J870">
        <v>2</v>
      </c>
      <c r="K870" s="5">
        <v>111.1222159</v>
      </c>
      <c r="L870">
        <f t="shared" si="234"/>
        <v>1.0811846835548413</v>
      </c>
      <c r="M870">
        <f t="shared" si="235"/>
        <v>3</v>
      </c>
      <c r="N870">
        <f t="shared" si="236"/>
        <v>303.42538160000004</v>
      </c>
      <c r="P870">
        <f t="shared" si="237"/>
        <v>1</v>
      </c>
      <c r="Q870">
        <f t="shared" si="238"/>
        <v>0</v>
      </c>
      <c r="R870">
        <f t="shared" si="239"/>
        <v>0</v>
      </c>
      <c r="S870">
        <f t="shared" si="240"/>
        <v>0</v>
      </c>
      <c r="U870">
        <f t="shared" si="241"/>
        <v>0</v>
      </c>
      <c r="V870">
        <f t="shared" si="242"/>
        <v>0</v>
      </c>
      <c r="W870">
        <f t="shared" si="243"/>
        <v>1</v>
      </c>
      <c r="X870">
        <f t="shared" si="244"/>
        <v>-8.1184683554841333E-2</v>
      </c>
      <c r="Y870" s="9">
        <f t="shared" si="245"/>
        <v>0</v>
      </c>
      <c r="Z870" s="7">
        <f t="shared" si="246"/>
        <v>9.2966610263793235E-3</v>
      </c>
      <c r="AB870">
        <f t="shared" si="247"/>
        <v>0</v>
      </c>
      <c r="AC870">
        <f t="shared" si="248"/>
        <v>0</v>
      </c>
      <c r="AD870">
        <f t="shared" si="249"/>
        <v>1</v>
      </c>
      <c r="AE870">
        <f t="shared" si="250"/>
        <v>0</v>
      </c>
      <c r="AF870">
        <f t="shared" si="251"/>
        <v>0</v>
      </c>
    </row>
    <row r="871" spans="1:32" x14ac:dyDescent="0.35">
      <c r="A871">
        <v>80153.068079999997</v>
      </c>
      <c r="B871">
        <v>94578.073810000002</v>
      </c>
      <c r="C871">
        <v>0</v>
      </c>
      <c r="D871">
        <v>612.2570723</v>
      </c>
      <c r="E871">
        <v>0</v>
      </c>
      <c r="F871">
        <v>0</v>
      </c>
      <c r="G871">
        <v>1</v>
      </c>
      <c r="H871">
        <v>0</v>
      </c>
      <c r="I871">
        <v>38.59605766</v>
      </c>
      <c r="J871">
        <v>0</v>
      </c>
      <c r="K871" s="5">
        <v>98.194800569999998</v>
      </c>
      <c r="L871">
        <f t="shared" si="234"/>
        <v>0.84748044500273156</v>
      </c>
      <c r="M871">
        <f t="shared" si="235"/>
        <v>0</v>
      </c>
      <c r="N871">
        <f t="shared" si="236"/>
        <v>287.7429277</v>
      </c>
      <c r="P871">
        <f t="shared" si="237"/>
        <v>0</v>
      </c>
      <c r="Q871">
        <f t="shared" si="238"/>
        <v>1</v>
      </c>
      <c r="R871">
        <f t="shared" si="239"/>
        <v>0</v>
      </c>
      <c r="S871">
        <f t="shared" si="240"/>
        <v>0</v>
      </c>
      <c r="U871">
        <f t="shared" si="241"/>
        <v>0</v>
      </c>
      <c r="V871">
        <f t="shared" si="242"/>
        <v>1</v>
      </c>
      <c r="W871">
        <f t="shared" si="243"/>
        <v>0</v>
      </c>
      <c r="X871">
        <f t="shared" si="244"/>
        <v>0.15251955499726838</v>
      </c>
      <c r="Y871" s="9">
        <f t="shared" si="245"/>
        <v>0</v>
      </c>
      <c r="Z871" s="7">
        <f t="shared" si="246"/>
        <v>0</v>
      </c>
      <c r="AB871">
        <f t="shared" si="247"/>
        <v>0</v>
      </c>
      <c r="AC871">
        <f t="shared" si="248"/>
        <v>0</v>
      </c>
      <c r="AD871">
        <f t="shared" si="249"/>
        <v>0</v>
      </c>
      <c r="AE871">
        <f t="shared" si="250"/>
        <v>0</v>
      </c>
      <c r="AF871">
        <f t="shared" si="251"/>
        <v>0</v>
      </c>
    </row>
    <row r="872" spans="1:32" x14ac:dyDescent="0.35">
      <c r="A872">
        <v>47345.791590000001</v>
      </c>
      <c r="B872">
        <v>56841.146430000001</v>
      </c>
      <c r="C872">
        <v>1</v>
      </c>
      <c r="D872">
        <v>735.83813750000002</v>
      </c>
      <c r="E872">
        <v>0</v>
      </c>
      <c r="F872">
        <v>0</v>
      </c>
      <c r="G872">
        <v>1</v>
      </c>
      <c r="H872">
        <v>1</v>
      </c>
      <c r="I872">
        <v>247.21330219999999</v>
      </c>
      <c r="J872">
        <v>0</v>
      </c>
      <c r="K872" s="5">
        <v>95.073857459999999</v>
      </c>
      <c r="L872">
        <f t="shared" si="234"/>
        <v>0.83294927290578924</v>
      </c>
      <c r="M872">
        <f t="shared" si="235"/>
        <v>0</v>
      </c>
      <c r="N872">
        <f t="shared" si="236"/>
        <v>164.16186249999998</v>
      </c>
      <c r="P872">
        <f t="shared" si="237"/>
        <v>0</v>
      </c>
      <c r="Q872">
        <f t="shared" si="238"/>
        <v>0</v>
      </c>
      <c r="R872">
        <f t="shared" si="239"/>
        <v>1</v>
      </c>
      <c r="S872">
        <f t="shared" si="240"/>
        <v>0</v>
      </c>
      <c r="U872">
        <f t="shared" si="241"/>
        <v>0</v>
      </c>
      <c r="V872">
        <f t="shared" si="242"/>
        <v>1</v>
      </c>
      <c r="W872">
        <f t="shared" si="243"/>
        <v>0</v>
      </c>
      <c r="X872">
        <f t="shared" si="244"/>
        <v>0.1670507270942107</v>
      </c>
      <c r="Y872" s="9">
        <f t="shared" si="245"/>
        <v>0.5</v>
      </c>
      <c r="Z872" s="7">
        <f t="shared" si="246"/>
        <v>0</v>
      </c>
      <c r="AB872">
        <f t="shared" si="247"/>
        <v>0</v>
      </c>
      <c r="AC872">
        <f t="shared" si="248"/>
        <v>0</v>
      </c>
      <c r="AD872">
        <f t="shared" si="249"/>
        <v>0</v>
      </c>
      <c r="AE872">
        <f t="shared" si="250"/>
        <v>0</v>
      </c>
      <c r="AF872">
        <f t="shared" si="251"/>
        <v>0</v>
      </c>
    </row>
    <row r="873" spans="1:32" x14ac:dyDescent="0.35">
      <c r="A873">
        <v>38025.54133</v>
      </c>
      <c r="B873">
        <v>33557.900959999999</v>
      </c>
      <c r="C873">
        <v>0</v>
      </c>
      <c r="D873">
        <v>617.1478151</v>
      </c>
      <c r="E873">
        <v>0</v>
      </c>
      <c r="F873">
        <v>0</v>
      </c>
      <c r="G873">
        <v>3</v>
      </c>
      <c r="H873">
        <v>0</v>
      </c>
      <c r="I873">
        <v>162.3575883</v>
      </c>
      <c r="J873">
        <v>0</v>
      </c>
      <c r="K873" s="5">
        <v>108.2274898</v>
      </c>
      <c r="L873">
        <f t="shared" si="234"/>
        <v>1.1331322949944125</v>
      </c>
      <c r="M873">
        <f t="shared" si="235"/>
        <v>0</v>
      </c>
      <c r="N873">
        <f t="shared" si="236"/>
        <v>282.8521849</v>
      </c>
      <c r="P873">
        <f t="shared" si="237"/>
        <v>0</v>
      </c>
      <c r="Q873">
        <f t="shared" si="238"/>
        <v>1</v>
      </c>
      <c r="R873">
        <f t="shared" si="239"/>
        <v>0</v>
      </c>
      <c r="S873">
        <f t="shared" si="240"/>
        <v>0</v>
      </c>
      <c r="U873">
        <f t="shared" si="241"/>
        <v>0</v>
      </c>
      <c r="V873">
        <f t="shared" si="242"/>
        <v>0</v>
      </c>
      <c r="W873">
        <f t="shared" si="243"/>
        <v>1</v>
      </c>
      <c r="X873">
        <f t="shared" si="244"/>
        <v>-0.13313229499441259</v>
      </c>
      <c r="Y873" s="9">
        <f t="shared" si="245"/>
        <v>0</v>
      </c>
      <c r="Z873" s="7">
        <f t="shared" si="246"/>
        <v>0</v>
      </c>
      <c r="AB873">
        <f t="shared" si="247"/>
        <v>0</v>
      </c>
      <c r="AC873">
        <f t="shared" si="248"/>
        <v>0</v>
      </c>
      <c r="AD873">
        <f t="shared" si="249"/>
        <v>0</v>
      </c>
      <c r="AE873">
        <f t="shared" si="250"/>
        <v>0</v>
      </c>
      <c r="AF873">
        <f t="shared" si="251"/>
        <v>0</v>
      </c>
    </row>
    <row r="874" spans="1:32" x14ac:dyDescent="0.35">
      <c r="A874">
        <v>29310.211579999999</v>
      </c>
      <c r="B874">
        <v>28765.295419999999</v>
      </c>
      <c r="C874">
        <v>0</v>
      </c>
      <c r="D874">
        <v>643.83159469999998</v>
      </c>
      <c r="E874">
        <v>1</v>
      </c>
      <c r="F874">
        <v>0</v>
      </c>
      <c r="G874">
        <v>0</v>
      </c>
      <c r="H874">
        <v>0</v>
      </c>
      <c r="I874">
        <v>79.476843939999995</v>
      </c>
      <c r="J874">
        <v>1</v>
      </c>
      <c r="K874" s="5">
        <v>70.098920190000001</v>
      </c>
      <c r="L874">
        <f t="shared" si="234"/>
        <v>1.0189435273319365</v>
      </c>
      <c r="M874">
        <f t="shared" si="235"/>
        <v>1</v>
      </c>
      <c r="N874">
        <f t="shared" si="236"/>
        <v>256.16840530000002</v>
      </c>
      <c r="P874">
        <f t="shared" si="237"/>
        <v>0</v>
      </c>
      <c r="Q874">
        <f t="shared" si="238"/>
        <v>1</v>
      </c>
      <c r="R874">
        <f t="shared" si="239"/>
        <v>0</v>
      </c>
      <c r="S874">
        <f t="shared" si="240"/>
        <v>0</v>
      </c>
      <c r="U874">
        <f t="shared" si="241"/>
        <v>1</v>
      </c>
      <c r="V874">
        <f t="shared" si="242"/>
        <v>0</v>
      </c>
      <c r="W874">
        <f t="shared" si="243"/>
        <v>0</v>
      </c>
      <c r="X874">
        <f t="shared" si="244"/>
        <v>-1.8943527331936601E-2</v>
      </c>
      <c r="Y874" s="9">
        <f t="shared" si="245"/>
        <v>0</v>
      </c>
      <c r="Z874" s="7">
        <f t="shared" si="246"/>
        <v>1.2582281208284226E-2</v>
      </c>
      <c r="AB874">
        <f t="shared" si="247"/>
        <v>1</v>
      </c>
      <c r="AC874">
        <f t="shared" si="248"/>
        <v>0</v>
      </c>
      <c r="AD874">
        <f t="shared" si="249"/>
        <v>0</v>
      </c>
      <c r="AE874">
        <f t="shared" si="250"/>
        <v>0</v>
      </c>
      <c r="AF874">
        <f t="shared" si="251"/>
        <v>0</v>
      </c>
    </row>
    <row r="875" spans="1:32" x14ac:dyDescent="0.35">
      <c r="A875">
        <v>39036.049400000004</v>
      </c>
      <c r="B875">
        <v>47791.517749999999</v>
      </c>
      <c r="C875">
        <v>0</v>
      </c>
      <c r="D875">
        <v>627.65408190000005</v>
      </c>
      <c r="E875">
        <v>2</v>
      </c>
      <c r="F875">
        <v>0</v>
      </c>
      <c r="G875">
        <v>1</v>
      </c>
      <c r="H875">
        <v>0</v>
      </c>
      <c r="I875">
        <v>51.719338489999998</v>
      </c>
      <c r="J875">
        <v>1</v>
      </c>
      <c r="K875" s="5">
        <v>89.903475259999993</v>
      </c>
      <c r="L875">
        <f t="shared" si="234"/>
        <v>0.81679869645905945</v>
      </c>
      <c r="M875">
        <f t="shared" si="235"/>
        <v>2</v>
      </c>
      <c r="N875">
        <f t="shared" si="236"/>
        <v>272.34591809999995</v>
      </c>
      <c r="P875">
        <f t="shared" si="237"/>
        <v>0</v>
      </c>
      <c r="Q875">
        <f t="shared" si="238"/>
        <v>1</v>
      </c>
      <c r="R875">
        <f t="shared" si="239"/>
        <v>0</v>
      </c>
      <c r="S875">
        <f t="shared" si="240"/>
        <v>0</v>
      </c>
      <c r="U875">
        <f t="shared" si="241"/>
        <v>1</v>
      </c>
      <c r="V875">
        <f t="shared" si="242"/>
        <v>0</v>
      </c>
      <c r="W875">
        <f t="shared" si="243"/>
        <v>0</v>
      </c>
      <c r="X875">
        <f t="shared" si="244"/>
        <v>0.1832013035409405</v>
      </c>
      <c r="Y875" s="9">
        <f t="shared" si="245"/>
        <v>0</v>
      </c>
      <c r="Z875" s="7">
        <f t="shared" si="246"/>
        <v>1.9335127424210025E-2</v>
      </c>
      <c r="AB875">
        <f t="shared" si="247"/>
        <v>0</v>
      </c>
      <c r="AC875">
        <f t="shared" si="248"/>
        <v>1</v>
      </c>
      <c r="AD875">
        <f t="shared" si="249"/>
        <v>0</v>
      </c>
      <c r="AE875">
        <f t="shared" si="250"/>
        <v>0</v>
      </c>
      <c r="AF875">
        <f t="shared" si="251"/>
        <v>0</v>
      </c>
    </row>
    <row r="876" spans="1:32" x14ac:dyDescent="0.35">
      <c r="A876">
        <v>49503.095410000002</v>
      </c>
      <c r="B876">
        <v>36216.66257</v>
      </c>
      <c r="C876">
        <v>1</v>
      </c>
      <c r="D876">
        <v>588.36687280000001</v>
      </c>
      <c r="E876">
        <v>1</v>
      </c>
      <c r="F876">
        <v>0</v>
      </c>
      <c r="G876">
        <v>5</v>
      </c>
      <c r="H876">
        <v>0</v>
      </c>
      <c r="I876">
        <v>56.406551319999998</v>
      </c>
      <c r="J876">
        <v>0</v>
      </c>
      <c r="K876" s="5">
        <v>74.876605769999998</v>
      </c>
      <c r="L876">
        <f t="shared" si="234"/>
        <v>1.3668596689250376</v>
      </c>
      <c r="M876">
        <f t="shared" si="235"/>
        <v>1</v>
      </c>
      <c r="N876">
        <f t="shared" si="236"/>
        <v>311.63312719999999</v>
      </c>
      <c r="P876">
        <f t="shared" si="237"/>
        <v>1</v>
      </c>
      <c r="Q876">
        <f t="shared" si="238"/>
        <v>0</v>
      </c>
      <c r="R876">
        <f t="shared" si="239"/>
        <v>0</v>
      </c>
      <c r="S876">
        <f t="shared" si="240"/>
        <v>0</v>
      </c>
      <c r="U876">
        <f t="shared" si="241"/>
        <v>1</v>
      </c>
      <c r="V876">
        <f t="shared" si="242"/>
        <v>0</v>
      </c>
      <c r="W876">
        <f t="shared" si="243"/>
        <v>0</v>
      </c>
      <c r="X876">
        <f t="shared" si="244"/>
        <v>-0.36685966892503757</v>
      </c>
      <c r="Y876" s="9">
        <f t="shared" si="245"/>
        <v>0</v>
      </c>
      <c r="Z876" s="7">
        <f t="shared" si="246"/>
        <v>0</v>
      </c>
      <c r="AB876">
        <f t="shared" si="247"/>
        <v>1</v>
      </c>
      <c r="AC876">
        <f t="shared" si="248"/>
        <v>0</v>
      </c>
      <c r="AD876">
        <f t="shared" si="249"/>
        <v>0</v>
      </c>
      <c r="AE876">
        <f t="shared" si="250"/>
        <v>0</v>
      </c>
      <c r="AF876">
        <f t="shared" si="251"/>
        <v>0</v>
      </c>
    </row>
    <row r="877" spans="1:32" x14ac:dyDescent="0.35">
      <c r="A877">
        <v>76918.36795</v>
      </c>
      <c r="B877">
        <v>94877.805179999996</v>
      </c>
      <c r="C877">
        <v>0</v>
      </c>
      <c r="D877">
        <v>612.8640719</v>
      </c>
      <c r="E877">
        <v>0</v>
      </c>
      <c r="F877">
        <v>1</v>
      </c>
      <c r="G877">
        <v>5</v>
      </c>
      <c r="H877">
        <v>0</v>
      </c>
      <c r="I877">
        <v>128.89099250000001</v>
      </c>
      <c r="J877">
        <v>2</v>
      </c>
      <c r="K877" s="5">
        <v>94.366216989999998</v>
      </c>
      <c r="L877">
        <f t="shared" si="234"/>
        <v>0.81070981568420808</v>
      </c>
      <c r="M877">
        <f t="shared" si="235"/>
        <v>1</v>
      </c>
      <c r="N877">
        <f t="shared" si="236"/>
        <v>287.1359281</v>
      </c>
      <c r="P877">
        <f t="shared" si="237"/>
        <v>0</v>
      </c>
      <c r="Q877">
        <f t="shared" si="238"/>
        <v>1</v>
      </c>
      <c r="R877">
        <f t="shared" si="239"/>
        <v>0</v>
      </c>
      <c r="S877">
        <f t="shared" si="240"/>
        <v>0</v>
      </c>
      <c r="U877">
        <f t="shared" si="241"/>
        <v>0</v>
      </c>
      <c r="V877">
        <f t="shared" si="242"/>
        <v>1</v>
      </c>
      <c r="W877">
        <f t="shared" si="243"/>
        <v>0</v>
      </c>
      <c r="X877">
        <f t="shared" si="244"/>
        <v>0.18929018431579192</v>
      </c>
      <c r="Y877" s="9">
        <f t="shared" si="245"/>
        <v>0</v>
      </c>
      <c r="Z877" s="7">
        <f t="shared" si="246"/>
        <v>1.5516988124674421E-2</v>
      </c>
      <c r="AB877">
        <f t="shared" si="247"/>
        <v>1</v>
      </c>
      <c r="AC877">
        <f t="shared" si="248"/>
        <v>0</v>
      </c>
      <c r="AD877">
        <f t="shared" si="249"/>
        <v>0</v>
      </c>
      <c r="AE877">
        <f t="shared" si="250"/>
        <v>0</v>
      </c>
      <c r="AF877">
        <f t="shared" si="251"/>
        <v>0</v>
      </c>
    </row>
    <row r="878" spans="1:32" x14ac:dyDescent="0.35">
      <c r="A878">
        <v>42235.83051</v>
      </c>
      <c r="B878">
        <v>35119.541080000003</v>
      </c>
      <c r="C878">
        <v>0</v>
      </c>
      <c r="D878">
        <v>584.9445796</v>
      </c>
      <c r="E878">
        <v>1</v>
      </c>
      <c r="F878">
        <v>0</v>
      </c>
      <c r="G878">
        <v>2</v>
      </c>
      <c r="H878">
        <v>0</v>
      </c>
      <c r="I878">
        <v>263.57129650000002</v>
      </c>
      <c r="J878">
        <v>0</v>
      </c>
      <c r="K878" s="5">
        <v>108.7070705</v>
      </c>
      <c r="L878">
        <f t="shared" si="234"/>
        <v>1.2026304789629669</v>
      </c>
      <c r="M878">
        <f t="shared" si="235"/>
        <v>1</v>
      </c>
      <c r="N878">
        <f t="shared" si="236"/>
        <v>315.0554204</v>
      </c>
      <c r="P878">
        <f t="shared" si="237"/>
        <v>1</v>
      </c>
      <c r="Q878">
        <f t="shared" si="238"/>
        <v>0</v>
      </c>
      <c r="R878">
        <f t="shared" si="239"/>
        <v>0</v>
      </c>
      <c r="S878">
        <f t="shared" si="240"/>
        <v>0</v>
      </c>
      <c r="U878">
        <f t="shared" si="241"/>
        <v>0</v>
      </c>
      <c r="V878">
        <f t="shared" si="242"/>
        <v>0</v>
      </c>
      <c r="W878">
        <f t="shared" si="243"/>
        <v>1</v>
      </c>
      <c r="X878">
        <f t="shared" si="244"/>
        <v>-0.20263047896296704</v>
      </c>
      <c r="Y878" s="9">
        <f t="shared" si="245"/>
        <v>0</v>
      </c>
      <c r="Z878" s="7">
        <f t="shared" si="246"/>
        <v>0</v>
      </c>
      <c r="AB878">
        <f t="shared" si="247"/>
        <v>1</v>
      </c>
      <c r="AC878">
        <f t="shared" si="248"/>
        <v>0</v>
      </c>
      <c r="AD878">
        <f t="shared" si="249"/>
        <v>0</v>
      </c>
      <c r="AE878">
        <f t="shared" si="250"/>
        <v>0</v>
      </c>
      <c r="AF878">
        <f t="shared" si="251"/>
        <v>0</v>
      </c>
    </row>
    <row r="879" spans="1:32" x14ac:dyDescent="0.35">
      <c r="A879">
        <v>53356.81927</v>
      </c>
      <c r="B879">
        <v>59072.590989999997</v>
      </c>
      <c r="C879">
        <v>1</v>
      </c>
      <c r="D879">
        <v>697.7940638</v>
      </c>
      <c r="E879">
        <v>0</v>
      </c>
      <c r="F879">
        <v>0</v>
      </c>
      <c r="G879">
        <v>0</v>
      </c>
      <c r="H879">
        <v>0</v>
      </c>
      <c r="I879">
        <v>114.1249624</v>
      </c>
      <c r="J879">
        <v>1</v>
      </c>
      <c r="K879" s="5">
        <v>94.067992910000001</v>
      </c>
      <c r="L879">
        <f t="shared" si="234"/>
        <v>0.90324156052393945</v>
      </c>
      <c r="M879">
        <f t="shared" si="235"/>
        <v>0</v>
      </c>
      <c r="N879">
        <f t="shared" si="236"/>
        <v>202.2059362</v>
      </c>
      <c r="P879">
        <f t="shared" si="237"/>
        <v>0</v>
      </c>
      <c r="Q879">
        <f t="shared" si="238"/>
        <v>1</v>
      </c>
      <c r="R879">
        <f t="shared" si="239"/>
        <v>0</v>
      </c>
      <c r="S879">
        <f t="shared" si="240"/>
        <v>0</v>
      </c>
      <c r="U879">
        <f t="shared" si="241"/>
        <v>0</v>
      </c>
      <c r="V879">
        <f t="shared" si="242"/>
        <v>1</v>
      </c>
      <c r="W879">
        <f t="shared" si="243"/>
        <v>0</v>
      </c>
      <c r="X879">
        <f t="shared" si="244"/>
        <v>9.6758439476060595E-2</v>
      </c>
      <c r="Y879" s="9">
        <f t="shared" si="245"/>
        <v>0</v>
      </c>
      <c r="Z879" s="7">
        <f t="shared" si="246"/>
        <v>8.7623249021986094E-3</v>
      </c>
      <c r="AB879">
        <f t="shared" si="247"/>
        <v>0</v>
      </c>
      <c r="AC879">
        <f t="shared" si="248"/>
        <v>0</v>
      </c>
      <c r="AD879">
        <f t="shared" si="249"/>
        <v>0</v>
      </c>
      <c r="AE879">
        <f t="shared" si="250"/>
        <v>0</v>
      </c>
      <c r="AF879">
        <f t="shared" si="251"/>
        <v>0</v>
      </c>
    </row>
    <row r="880" spans="1:32" x14ac:dyDescent="0.35">
      <c r="A880">
        <v>49753.656560000003</v>
      </c>
      <c r="B880">
        <v>52218.005810000002</v>
      </c>
      <c r="C880">
        <v>1</v>
      </c>
      <c r="D880">
        <v>655.04395320000003</v>
      </c>
      <c r="E880">
        <v>1</v>
      </c>
      <c r="F880">
        <v>1</v>
      </c>
      <c r="G880">
        <v>4</v>
      </c>
      <c r="H880">
        <v>1</v>
      </c>
      <c r="I880">
        <v>197.4176831</v>
      </c>
      <c r="J880">
        <v>1</v>
      </c>
      <c r="K880" s="5">
        <v>85.064935860000006</v>
      </c>
      <c r="L880">
        <f t="shared" si="234"/>
        <v>0.9528065231183519</v>
      </c>
      <c r="M880">
        <f t="shared" si="235"/>
        <v>2</v>
      </c>
      <c r="N880">
        <f t="shared" si="236"/>
        <v>244.95604679999997</v>
      </c>
      <c r="P880">
        <f t="shared" si="237"/>
        <v>0</v>
      </c>
      <c r="Q880">
        <f t="shared" si="238"/>
        <v>1</v>
      </c>
      <c r="R880">
        <f t="shared" si="239"/>
        <v>0</v>
      </c>
      <c r="S880">
        <f t="shared" si="240"/>
        <v>0</v>
      </c>
      <c r="U880">
        <f t="shared" si="241"/>
        <v>1</v>
      </c>
      <c r="V880">
        <f t="shared" si="242"/>
        <v>0</v>
      </c>
      <c r="W880">
        <f t="shared" si="243"/>
        <v>0</v>
      </c>
      <c r="X880">
        <f t="shared" si="244"/>
        <v>4.7193476881648065E-2</v>
      </c>
      <c r="Y880" s="9">
        <f t="shared" si="245"/>
        <v>0.2</v>
      </c>
      <c r="Z880" s="7">
        <f t="shared" si="246"/>
        <v>5.0654023707362612E-3</v>
      </c>
      <c r="AB880">
        <f t="shared" si="247"/>
        <v>0</v>
      </c>
      <c r="AC880">
        <f t="shared" si="248"/>
        <v>1</v>
      </c>
      <c r="AD880">
        <f t="shared" si="249"/>
        <v>0</v>
      </c>
      <c r="AE880">
        <f t="shared" si="250"/>
        <v>0</v>
      </c>
      <c r="AF880">
        <f t="shared" si="251"/>
        <v>0</v>
      </c>
    </row>
    <row r="881" spans="1:32" x14ac:dyDescent="0.35">
      <c r="A881">
        <v>67825.899099999995</v>
      </c>
      <c r="B881">
        <v>69980.351410000003</v>
      </c>
      <c r="C881">
        <v>0</v>
      </c>
      <c r="D881">
        <v>774.13388810000004</v>
      </c>
      <c r="E881">
        <v>1</v>
      </c>
      <c r="F881">
        <v>0</v>
      </c>
      <c r="G881">
        <v>3</v>
      </c>
      <c r="H881">
        <v>0</v>
      </c>
      <c r="I881">
        <v>47.969969249999998</v>
      </c>
      <c r="J881">
        <v>1</v>
      </c>
      <c r="K881" s="5">
        <v>93.306543619999999</v>
      </c>
      <c r="L881">
        <f t="shared" si="234"/>
        <v>0.96921346825800392</v>
      </c>
      <c r="M881">
        <f t="shared" si="235"/>
        <v>1</v>
      </c>
      <c r="N881">
        <f t="shared" si="236"/>
        <v>125.86611189999996</v>
      </c>
      <c r="P881">
        <f t="shared" si="237"/>
        <v>0</v>
      </c>
      <c r="Q881">
        <f t="shared" si="238"/>
        <v>0</v>
      </c>
      <c r="R881">
        <f t="shared" si="239"/>
        <v>1</v>
      </c>
      <c r="S881">
        <f t="shared" si="240"/>
        <v>0</v>
      </c>
      <c r="U881">
        <f t="shared" si="241"/>
        <v>0</v>
      </c>
      <c r="V881">
        <f t="shared" si="242"/>
        <v>1</v>
      </c>
      <c r="W881">
        <f t="shared" si="243"/>
        <v>0</v>
      </c>
      <c r="X881">
        <f t="shared" si="244"/>
        <v>3.0786531741996116E-2</v>
      </c>
      <c r="Y881" s="9">
        <f t="shared" si="245"/>
        <v>0</v>
      </c>
      <c r="Z881" s="7">
        <f t="shared" si="246"/>
        <v>2.0846375672838275E-2</v>
      </c>
      <c r="AB881">
        <f t="shared" si="247"/>
        <v>1</v>
      </c>
      <c r="AC881">
        <f t="shared" si="248"/>
        <v>0</v>
      </c>
      <c r="AD881">
        <f t="shared" si="249"/>
        <v>0</v>
      </c>
      <c r="AE881">
        <f t="shared" si="250"/>
        <v>0</v>
      </c>
      <c r="AF881">
        <f t="shared" si="251"/>
        <v>0</v>
      </c>
    </row>
    <row r="882" spans="1:32" x14ac:dyDescent="0.35">
      <c r="A882">
        <v>87903.986390000005</v>
      </c>
      <c r="B882">
        <v>106857.5042</v>
      </c>
      <c r="C882">
        <v>0</v>
      </c>
      <c r="D882">
        <v>614.55446380000001</v>
      </c>
      <c r="E882">
        <v>0</v>
      </c>
      <c r="F882">
        <v>0</v>
      </c>
      <c r="G882">
        <v>2</v>
      </c>
      <c r="H882">
        <v>0</v>
      </c>
      <c r="I882">
        <v>24.78208729</v>
      </c>
      <c r="J882">
        <v>2</v>
      </c>
      <c r="K882" s="5">
        <v>87.636989929999999</v>
      </c>
      <c r="L882">
        <f t="shared" si="234"/>
        <v>0.82262810691773591</v>
      </c>
      <c r="M882">
        <f t="shared" si="235"/>
        <v>0</v>
      </c>
      <c r="N882">
        <f t="shared" si="236"/>
        <v>285.44553619999999</v>
      </c>
      <c r="P882">
        <f t="shared" si="237"/>
        <v>0</v>
      </c>
      <c r="Q882">
        <f t="shared" si="238"/>
        <v>1</v>
      </c>
      <c r="R882">
        <f t="shared" si="239"/>
        <v>0</v>
      </c>
      <c r="S882">
        <f t="shared" si="240"/>
        <v>0</v>
      </c>
      <c r="U882">
        <f t="shared" si="241"/>
        <v>1</v>
      </c>
      <c r="V882">
        <f t="shared" si="242"/>
        <v>0</v>
      </c>
      <c r="W882">
        <f t="shared" si="243"/>
        <v>0</v>
      </c>
      <c r="X882">
        <f t="shared" si="244"/>
        <v>0.17737189308226414</v>
      </c>
      <c r="Y882" s="9">
        <f t="shared" si="245"/>
        <v>0</v>
      </c>
      <c r="Z882" s="7">
        <f t="shared" si="246"/>
        <v>8.0703452320056782E-2</v>
      </c>
      <c r="AB882">
        <f t="shared" si="247"/>
        <v>0</v>
      </c>
      <c r="AC882">
        <f t="shared" si="248"/>
        <v>0</v>
      </c>
      <c r="AD882">
        <f t="shared" si="249"/>
        <v>0</v>
      </c>
      <c r="AE882">
        <f t="shared" si="250"/>
        <v>0</v>
      </c>
      <c r="AF882">
        <f t="shared" si="251"/>
        <v>0</v>
      </c>
    </row>
    <row r="883" spans="1:32" x14ac:dyDescent="0.35">
      <c r="A883">
        <v>42036.968410000001</v>
      </c>
      <c r="B883">
        <v>31987.748879999999</v>
      </c>
      <c r="C883">
        <v>1</v>
      </c>
      <c r="D883">
        <v>607.05698770000004</v>
      </c>
      <c r="E883">
        <v>2</v>
      </c>
      <c r="F883">
        <v>0</v>
      </c>
      <c r="G883">
        <v>2</v>
      </c>
      <c r="H883">
        <v>0</v>
      </c>
      <c r="I883">
        <v>126.87493550000001</v>
      </c>
      <c r="J883">
        <v>0</v>
      </c>
      <c r="K883" s="5">
        <v>78.184499990000006</v>
      </c>
      <c r="L883">
        <f t="shared" si="234"/>
        <v>1.3141583850648262</v>
      </c>
      <c r="M883">
        <f t="shared" si="235"/>
        <v>2</v>
      </c>
      <c r="N883">
        <f t="shared" si="236"/>
        <v>292.94301229999996</v>
      </c>
      <c r="P883">
        <f t="shared" si="237"/>
        <v>0</v>
      </c>
      <c r="Q883">
        <f t="shared" si="238"/>
        <v>1</v>
      </c>
      <c r="R883">
        <f t="shared" si="239"/>
        <v>0</v>
      </c>
      <c r="S883">
        <f t="shared" si="240"/>
        <v>0</v>
      </c>
      <c r="U883">
        <f t="shared" si="241"/>
        <v>1</v>
      </c>
      <c r="V883">
        <f t="shared" si="242"/>
        <v>0</v>
      </c>
      <c r="W883">
        <f t="shared" si="243"/>
        <v>0</v>
      </c>
      <c r="X883">
        <f t="shared" si="244"/>
        <v>-0.31415838506482618</v>
      </c>
      <c r="Y883" s="9">
        <f t="shared" si="245"/>
        <v>0</v>
      </c>
      <c r="Z883" s="7">
        <f t="shared" si="246"/>
        <v>0</v>
      </c>
      <c r="AB883">
        <f t="shared" si="247"/>
        <v>0</v>
      </c>
      <c r="AC883">
        <f t="shared" si="248"/>
        <v>1</v>
      </c>
      <c r="AD883">
        <f t="shared" si="249"/>
        <v>0</v>
      </c>
      <c r="AE883">
        <f t="shared" si="250"/>
        <v>0</v>
      </c>
      <c r="AF883">
        <f t="shared" si="251"/>
        <v>0</v>
      </c>
    </row>
    <row r="884" spans="1:32" x14ac:dyDescent="0.35">
      <c r="A884">
        <v>42658.408360000001</v>
      </c>
      <c r="B884">
        <v>38743.083780000001</v>
      </c>
      <c r="C884">
        <v>0</v>
      </c>
      <c r="D884">
        <v>726.68798839999999</v>
      </c>
      <c r="E884">
        <v>0</v>
      </c>
      <c r="F884">
        <v>2</v>
      </c>
      <c r="G884">
        <v>2</v>
      </c>
      <c r="H884">
        <v>0</v>
      </c>
      <c r="I884">
        <v>54.34892859</v>
      </c>
      <c r="J884">
        <v>2</v>
      </c>
      <c r="K884" s="5">
        <v>107.7566339</v>
      </c>
      <c r="L884">
        <f t="shared" si="234"/>
        <v>1.1010586715872415</v>
      </c>
      <c r="M884">
        <f t="shared" si="235"/>
        <v>2</v>
      </c>
      <c r="N884">
        <f t="shared" si="236"/>
        <v>173.31201160000001</v>
      </c>
      <c r="P884">
        <f t="shared" si="237"/>
        <v>0</v>
      </c>
      <c r="Q884">
        <f t="shared" si="238"/>
        <v>0</v>
      </c>
      <c r="R884">
        <f t="shared" si="239"/>
        <v>1</v>
      </c>
      <c r="S884">
        <f t="shared" si="240"/>
        <v>0</v>
      </c>
      <c r="U884">
        <f t="shared" si="241"/>
        <v>0</v>
      </c>
      <c r="V884">
        <f t="shared" si="242"/>
        <v>0</v>
      </c>
      <c r="W884">
        <f t="shared" si="243"/>
        <v>1</v>
      </c>
      <c r="X884">
        <f t="shared" si="244"/>
        <v>-0.10105867158724142</v>
      </c>
      <c r="Y884" s="9">
        <f t="shared" si="245"/>
        <v>0</v>
      </c>
      <c r="Z884" s="7">
        <f t="shared" si="246"/>
        <v>3.6799253488282981E-2</v>
      </c>
      <c r="AB884">
        <f t="shared" si="247"/>
        <v>0</v>
      </c>
      <c r="AC884">
        <f t="shared" si="248"/>
        <v>1</v>
      </c>
      <c r="AD884">
        <f t="shared" si="249"/>
        <v>0</v>
      </c>
      <c r="AE884">
        <f t="shared" si="250"/>
        <v>0</v>
      </c>
      <c r="AF884">
        <f t="shared" si="251"/>
        <v>0</v>
      </c>
    </row>
    <row r="885" spans="1:32" x14ac:dyDescent="0.35">
      <c r="A885">
        <v>65662.413159999996</v>
      </c>
      <c r="B885">
        <v>67169.473740000001</v>
      </c>
      <c r="C885">
        <v>1</v>
      </c>
      <c r="D885">
        <v>702.89885159999994</v>
      </c>
      <c r="E885">
        <v>0</v>
      </c>
      <c r="F885">
        <v>0</v>
      </c>
      <c r="G885">
        <v>2</v>
      </c>
      <c r="H885">
        <v>0</v>
      </c>
      <c r="I885">
        <v>63.236581229999999</v>
      </c>
      <c r="J885">
        <v>0</v>
      </c>
      <c r="K885" s="5">
        <v>79.978189459999996</v>
      </c>
      <c r="L885">
        <f t="shared" si="234"/>
        <v>0.97756331118755602</v>
      </c>
      <c r="M885">
        <f t="shared" si="235"/>
        <v>0</v>
      </c>
      <c r="N885">
        <f t="shared" si="236"/>
        <v>197.10114840000006</v>
      </c>
      <c r="P885">
        <f t="shared" si="237"/>
        <v>0</v>
      </c>
      <c r="Q885">
        <f t="shared" si="238"/>
        <v>0</v>
      </c>
      <c r="R885">
        <f t="shared" si="239"/>
        <v>1</v>
      </c>
      <c r="S885">
        <f t="shared" si="240"/>
        <v>0</v>
      </c>
      <c r="U885">
        <f t="shared" si="241"/>
        <v>1</v>
      </c>
      <c r="V885">
        <f t="shared" si="242"/>
        <v>0</v>
      </c>
      <c r="W885">
        <f t="shared" si="243"/>
        <v>0</v>
      </c>
      <c r="X885">
        <f t="shared" si="244"/>
        <v>2.2436688812443938E-2</v>
      </c>
      <c r="Y885" s="9">
        <f t="shared" si="245"/>
        <v>0</v>
      </c>
      <c r="Z885" s="7">
        <f t="shared" si="246"/>
        <v>0</v>
      </c>
      <c r="AB885">
        <f t="shared" si="247"/>
        <v>0</v>
      </c>
      <c r="AC885">
        <f t="shared" si="248"/>
        <v>0</v>
      </c>
      <c r="AD885">
        <f t="shared" si="249"/>
        <v>0</v>
      </c>
      <c r="AE885">
        <f t="shared" si="250"/>
        <v>0</v>
      </c>
      <c r="AF885">
        <f t="shared" si="251"/>
        <v>0</v>
      </c>
    </row>
    <row r="886" spans="1:32" x14ac:dyDescent="0.35">
      <c r="A886">
        <v>60228.372340000002</v>
      </c>
      <c r="B886">
        <v>71477.424950000001</v>
      </c>
      <c r="C886">
        <v>1</v>
      </c>
      <c r="D886">
        <v>669.23825109999996</v>
      </c>
      <c r="E886">
        <v>0</v>
      </c>
      <c r="F886">
        <v>0</v>
      </c>
      <c r="G886">
        <v>2</v>
      </c>
      <c r="H886">
        <v>0</v>
      </c>
      <c r="I886">
        <v>85.273198460000003</v>
      </c>
      <c r="J886">
        <v>0</v>
      </c>
      <c r="K886" s="5">
        <v>111.57018050000001</v>
      </c>
      <c r="L886">
        <f t="shared" si="234"/>
        <v>0.84262090278337598</v>
      </c>
      <c r="M886">
        <f t="shared" si="235"/>
        <v>0</v>
      </c>
      <c r="N886">
        <f t="shared" si="236"/>
        <v>230.76174890000004</v>
      </c>
      <c r="P886">
        <f t="shared" si="237"/>
        <v>0</v>
      </c>
      <c r="Q886">
        <f t="shared" si="238"/>
        <v>1</v>
      </c>
      <c r="R886">
        <f t="shared" si="239"/>
        <v>0</v>
      </c>
      <c r="S886">
        <f t="shared" si="240"/>
        <v>0</v>
      </c>
      <c r="U886">
        <f t="shared" si="241"/>
        <v>0</v>
      </c>
      <c r="V886">
        <f t="shared" si="242"/>
        <v>0</v>
      </c>
      <c r="W886">
        <f t="shared" si="243"/>
        <v>1</v>
      </c>
      <c r="X886">
        <f t="shared" si="244"/>
        <v>0.15737909721662405</v>
      </c>
      <c r="Y886" s="9">
        <f t="shared" si="245"/>
        <v>0</v>
      </c>
      <c r="Z886" s="7">
        <f t="shared" si="246"/>
        <v>0</v>
      </c>
      <c r="AB886">
        <f t="shared" si="247"/>
        <v>0</v>
      </c>
      <c r="AC886">
        <f t="shared" si="248"/>
        <v>0</v>
      </c>
      <c r="AD886">
        <f t="shared" si="249"/>
        <v>0</v>
      </c>
      <c r="AE886">
        <f t="shared" si="250"/>
        <v>0</v>
      </c>
      <c r="AF886">
        <f t="shared" si="251"/>
        <v>0</v>
      </c>
    </row>
    <row r="887" spans="1:32" x14ac:dyDescent="0.35">
      <c r="A887">
        <v>77700.609890000007</v>
      </c>
      <c r="B887">
        <v>64481.082670000003</v>
      </c>
      <c r="C887">
        <v>1</v>
      </c>
      <c r="D887">
        <v>594.31542420000005</v>
      </c>
      <c r="E887">
        <v>0</v>
      </c>
      <c r="F887">
        <v>1</v>
      </c>
      <c r="G887">
        <v>1</v>
      </c>
      <c r="H887">
        <v>0</v>
      </c>
      <c r="I887">
        <v>24.082459289999999</v>
      </c>
      <c r="J887">
        <v>2</v>
      </c>
      <c r="K887" s="5">
        <v>102.29065749999999</v>
      </c>
      <c r="L887">
        <f t="shared" si="234"/>
        <v>1.2050140393525126</v>
      </c>
      <c r="M887">
        <f t="shared" si="235"/>
        <v>1</v>
      </c>
      <c r="N887">
        <f t="shared" si="236"/>
        <v>305.68457579999995</v>
      </c>
      <c r="P887">
        <f t="shared" si="237"/>
        <v>1</v>
      </c>
      <c r="Q887">
        <f t="shared" si="238"/>
        <v>0</v>
      </c>
      <c r="R887">
        <f t="shared" si="239"/>
        <v>0</v>
      </c>
      <c r="S887">
        <f t="shared" si="240"/>
        <v>0</v>
      </c>
      <c r="U887">
        <f t="shared" si="241"/>
        <v>0</v>
      </c>
      <c r="V887">
        <f t="shared" si="242"/>
        <v>0</v>
      </c>
      <c r="W887">
        <f t="shared" si="243"/>
        <v>1</v>
      </c>
      <c r="X887">
        <f t="shared" si="244"/>
        <v>-0.20501403935251267</v>
      </c>
      <c r="Y887" s="9">
        <f t="shared" si="245"/>
        <v>0</v>
      </c>
      <c r="Z887" s="7">
        <f t="shared" si="246"/>
        <v>8.304799671479067E-2</v>
      </c>
      <c r="AB887">
        <f t="shared" si="247"/>
        <v>1</v>
      </c>
      <c r="AC887">
        <f t="shared" si="248"/>
        <v>0</v>
      </c>
      <c r="AD887">
        <f t="shared" si="249"/>
        <v>0</v>
      </c>
      <c r="AE887">
        <f t="shared" si="250"/>
        <v>0</v>
      </c>
      <c r="AF887">
        <f t="shared" si="251"/>
        <v>0</v>
      </c>
    </row>
    <row r="888" spans="1:32" x14ac:dyDescent="0.35">
      <c r="A888">
        <v>58758.922780000001</v>
      </c>
      <c r="B888">
        <v>69438.821469999995</v>
      </c>
      <c r="C888">
        <v>1</v>
      </c>
      <c r="D888">
        <v>737.24981339999999</v>
      </c>
      <c r="E888">
        <v>1</v>
      </c>
      <c r="F888">
        <v>0</v>
      </c>
      <c r="G888">
        <v>1</v>
      </c>
      <c r="H888">
        <v>0</v>
      </c>
      <c r="I888">
        <v>241.45326499999999</v>
      </c>
      <c r="J888">
        <v>3</v>
      </c>
      <c r="K888" s="5">
        <v>110.7511811</v>
      </c>
      <c r="L888">
        <f t="shared" si="234"/>
        <v>0.84619700530755571</v>
      </c>
      <c r="M888">
        <f t="shared" si="235"/>
        <v>1</v>
      </c>
      <c r="N888">
        <f t="shared" si="236"/>
        <v>162.75018660000001</v>
      </c>
      <c r="P888">
        <f t="shared" si="237"/>
        <v>0</v>
      </c>
      <c r="Q888">
        <f t="shared" si="238"/>
        <v>0</v>
      </c>
      <c r="R888">
        <f t="shared" si="239"/>
        <v>1</v>
      </c>
      <c r="S888">
        <f t="shared" si="240"/>
        <v>0</v>
      </c>
      <c r="U888">
        <f t="shared" si="241"/>
        <v>0</v>
      </c>
      <c r="V888">
        <f t="shared" si="242"/>
        <v>0</v>
      </c>
      <c r="W888">
        <f t="shared" si="243"/>
        <v>1</v>
      </c>
      <c r="X888">
        <f t="shared" si="244"/>
        <v>0.15380299469244427</v>
      </c>
      <c r="Y888" s="9">
        <f t="shared" si="245"/>
        <v>0</v>
      </c>
      <c r="Z888" s="7">
        <f t="shared" si="246"/>
        <v>1.2424764684793142E-2</v>
      </c>
      <c r="AB888">
        <f t="shared" si="247"/>
        <v>1</v>
      </c>
      <c r="AC888">
        <f t="shared" si="248"/>
        <v>0</v>
      </c>
      <c r="AD888">
        <f t="shared" si="249"/>
        <v>0</v>
      </c>
      <c r="AE888">
        <f t="shared" si="250"/>
        <v>0</v>
      </c>
      <c r="AF888">
        <f t="shared" si="251"/>
        <v>0</v>
      </c>
    </row>
    <row r="889" spans="1:32" x14ac:dyDescent="0.35">
      <c r="A889">
        <v>44610.618640000001</v>
      </c>
      <c r="B889">
        <v>41924.305009999996</v>
      </c>
      <c r="C889">
        <v>0</v>
      </c>
      <c r="D889">
        <v>646.39484200000004</v>
      </c>
      <c r="E889">
        <v>1</v>
      </c>
      <c r="F889">
        <v>0</v>
      </c>
      <c r="G889">
        <v>2</v>
      </c>
      <c r="H889">
        <v>0</v>
      </c>
      <c r="I889">
        <v>165.3651242</v>
      </c>
      <c r="J889">
        <v>1</v>
      </c>
      <c r="K889" s="5">
        <v>76.879125590000001</v>
      </c>
      <c r="L889">
        <f t="shared" si="234"/>
        <v>1.0640753288422848</v>
      </c>
      <c r="M889">
        <f t="shared" si="235"/>
        <v>1</v>
      </c>
      <c r="N889">
        <f t="shared" si="236"/>
        <v>253.60515799999996</v>
      </c>
      <c r="P889">
        <f t="shared" si="237"/>
        <v>0</v>
      </c>
      <c r="Q889">
        <f t="shared" si="238"/>
        <v>1</v>
      </c>
      <c r="R889">
        <f t="shared" si="239"/>
        <v>0</v>
      </c>
      <c r="S889">
        <f t="shared" si="240"/>
        <v>0</v>
      </c>
      <c r="U889">
        <f t="shared" si="241"/>
        <v>1</v>
      </c>
      <c r="V889">
        <f t="shared" si="242"/>
        <v>0</v>
      </c>
      <c r="W889">
        <f t="shared" si="243"/>
        <v>0</v>
      </c>
      <c r="X889">
        <f t="shared" si="244"/>
        <v>-6.4075328842284951E-2</v>
      </c>
      <c r="Y889" s="9">
        <f t="shared" si="245"/>
        <v>0</v>
      </c>
      <c r="Z889" s="7">
        <f t="shared" si="246"/>
        <v>6.0472243155125938E-3</v>
      </c>
      <c r="AB889">
        <f t="shared" si="247"/>
        <v>1</v>
      </c>
      <c r="AC889">
        <f t="shared" si="248"/>
        <v>0</v>
      </c>
      <c r="AD889">
        <f t="shared" si="249"/>
        <v>0</v>
      </c>
      <c r="AE889">
        <f t="shared" si="250"/>
        <v>0</v>
      </c>
      <c r="AF889">
        <f t="shared" si="251"/>
        <v>0</v>
      </c>
    </row>
    <row r="890" spans="1:32" x14ac:dyDescent="0.35">
      <c r="A890">
        <v>58859.822460000003</v>
      </c>
      <c r="B890">
        <v>47873.537349999999</v>
      </c>
      <c r="C890">
        <v>1</v>
      </c>
      <c r="D890">
        <v>628.46624359999998</v>
      </c>
      <c r="E890">
        <v>0</v>
      </c>
      <c r="F890">
        <v>0</v>
      </c>
      <c r="G890">
        <v>3</v>
      </c>
      <c r="H890">
        <v>1</v>
      </c>
      <c r="I890">
        <v>125.6935256</v>
      </c>
      <c r="J890">
        <v>1</v>
      </c>
      <c r="K890" s="5">
        <v>89.456456239999994</v>
      </c>
      <c r="L890">
        <f t="shared" si="234"/>
        <v>1.2294855512697977</v>
      </c>
      <c r="M890">
        <f t="shared" si="235"/>
        <v>0</v>
      </c>
      <c r="N890">
        <f t="shared" si="236"/>
        <v>271.53375640000002</v>
      </c>
      <c r="P890">
        <f t="shared" si="237"/>
        <v>0</v>
      </c>
      <c r="Q890">
        <f t="shared" si="238"/>
        <v>1</v>
      </c>
      <c r="R890">
        <f t="shared" si="239"/>
        <v>0</v>
      </c>
      <c r="S890">
        <f t="shared" si="240"/>
        <v>0</v>
      </c>
      <c r="U890">
        <f t="shared" si="241"/>
        <v>1</v>
      </c>
      <c r="V890">
        <f t="shared" si="242"/>
        <v>0</v>
      </c>
      <c r="W890">
        <f t="shared" si="243"/>
        <v>0</v>
      </c>
      <c r="X890">
        <f t="shared" si="244"/>
        <v>-0.22948555126979781</v>
      </c>
      <c r="Y890" s="9">
        <f t="shared" si="245"/>
        <v>0.25</v>
      </c>
      <c r="Z890" s="7">
        <f t="shared" si="246"/>
        <v>7.9558592634464218E-3</v>
      </c>
      <c r="AB890">
        <f t="shared" si="247"/>
        <v>0</v>
      </c>
      <c r="AC890">
        <f t="shared" si="248"/>
        <v>0</v>
      </c>
      <c r="AD890">
        <f t="shared" si="249"/>
        <v>0</v>
      </c>
      <c r="AE890">
        <f t="shared" si="250"/>
        <v>0</v>
      </c>
      <c r="AF890">
        <f t="shared" si="251"/>
        <v>0</v>
      </c>
    </row>
    <row r="891" spans="1:32" x14ac:dyDescent="0.35">
      <c r="A891">
        <v>66630.553709999993</v>
      </c>
      <c r="B891">
        <v>76984.399669999999</v>
      </c>
      <c r="C891">
        <v>1</v>
      </c>
      <c r="D891">
        <v>707.14798680000001</v>
      </c>
      <c r="E891">
        <v>0</v>
      </c>
      <c r="F891">
        <v>0</v>
      </c>
      <c r="G891">
        <v>2</v>
      </c>
      <c r="H891">
        <v>1</v>
      </c>
      <c r="I891">
        <v>103.4036746</v>
      </c>
      <c r="J891">
        <v>2</v>
      </c>
      <c r="K891" s="5">
        <v>76.487121270000003</v>
      </c>
      <c r="L891">
        <f t="shared" si="234"/>
        <v>0.86550721958757071</v>
      </c>
      <c r="M891">
        <f t="shared" si="235"/>
        <v>0</v>
      </c>
      <c r="N891">
        <f t="shared" si="236"/>
        <v>192.85201319999999</v>
      </c>
      <c r="P891">
        <f t="shared" si="237"/>
        <v>0</v>
      </c>
      <c r="Q891">
        <f t="shared" si="238"/>
        <v>0</v>
      </c>
      <c r="R891">
        <f t="shared" si="239"/>
        <v>1</v>
      </c>
      <c r="S891">
        <f t="shared" si="240"/>
        <v>0</v>
      </c>
      <c r="U891">
        <f t="shared" si="241"/>
        <v>1</v>
      </c>
      <c r="V891">
        <f t="shared" si="242"/>
        <v>0</v>
      </c>
      <c r="W891">
        <f t="shared" si="243"/>
        <v>0</v>
      </c>
      <c r="X891">
        <f t="shared" si="244"/>
        <v>0.13449278041242932</v>
      </c>
      <c r="Y891" s="9">
        <f t="shared" si="245"/>
        <v>0.33333333333333331</v>
      </c>
      <c r="Z891" s="7">
        <f t="shared" si="246"/>
        <v>1.9341672408999668E-2</v>
      </c>
      <c r="AB891">
        <f t="shared" si="247"/>
        <v>0</v>
      </c>
      <c r="AC891">
        <f t="shared" si="248"/>
        <v>0</v>
      </c>
      <c r="AD891">
        <f t="shared" si="249"/>
        <v>0</v>
      </c>
      <c r="AE891">
        <f t="shared" si="250"/>
        <v>0</v>
      </c>
      <c r="AF891">
        <f t="shared" si="251"/>
        <v>0</v>
      </c>
    </row>
    <row r="892" spans="1:32" x14ac:dyDescent="0.35">
      <c r="A892">
        <v>62307.23272</v>
      </c>
      <c r="B892">
        <v>47013.258309999997</v>
      </c>
      <c r="C892">
        <v>1</v>
      </c>
      <c r="D892">
        <v>648.88524389999998</v>
      </c>
      <c r="E892">
        <v>2</v>
      </c>
      <c r="F892">
        <v>0</v>
      </c>
      <c r="G892">
        <v>4</v>
      </c>
      <c r="H892">
        <v>1</v>
      </c>
      <c r="I892">
        <v>6.2862967359999997</v>
      </c>
      <c r="J892">
        <v>0</v>
      </c>
      <c r="K892" s="5">
        <v>70.022047740000005</v>
      </c>
      <c r="L892">
        <f t="shared" si="234"/>
        <v>1.325311943051326</v>
      </c>
      <c r="M892">
        <f t="shared" si="235"/>
        <v>2</v>
      </c>
      <c r="N892">
        <f t="shared" si="236"/>
        <v>251.11475610000002</v>
      </c>
      <c r="P892">
        <f t="shared" si="237"/>
        <v>0</v>
      </c>
      <c r="Q892">
        <f t="shared" si="238"/>
        <v>1</v>
      </c>
      <c r="R892">
        <f t="shared" si="239"/>
        <v>0</v>
      </c>
      <c r="S892">
        <f t="shared" si="240"/>
        <v>0</v>
      </c>
      <c r="U892">
        <f t="shared" si="241"/>
        <v>1</v>
      </c>
      <c r="V892">
        <f t="shared" si="242"/>
        <v>0</v>
      </c>
      <c r="W892">
        <f t="shared" si="243"/>
        <v>0</v>
      </c>
      <c r="X892">
        <f t="shared" si="244"/>
        <v>-0.3253119430513261</v>
      </c>
      <c r="Y892" s="9">
        <f t="shared" si="245"/>
        <v>0.2</v>
      </c>
      <c r="Z892" s="7">
        <f t="shared" si="246"/>
        <v>0</v>
      </c>
      <c r="AB892">
        <f t="shared" si="247"/>
        <v>0</v>
      </c>
      <c r="AC892">
        <f t="shared" si="248"/>
        <v>1</v>
      </c>
      <c r="AD892">
        <f t="shared" si="249"/>
        <v>0</v>
      </c>
      <c r="AE892">
        <f t="shared" si="250"/>
        <v>0</v>
      </c>
      <c r="AF892">
        <f t="shared" si="251"/>
        <v>0</v>
      </c>
    </row>
    <row r="893" spans="1:32" x14ac:dyDescent="0.35">
      <c r="A893">
        <v>57609.11047</v>
      </c>
      <c r="B893">
        <v>58119.551639999998</v>
      </c>
      <c r="C893">
        <v>1</v>
      </c>
      <c r="D893">
        <v>591.7164957</v>
      </c>
      <c r="E893">
        <v>1</v>
      </c>
      <c r="F893">
        <v>1</v>
      </c>
      <c r="G893">
        <v>2</v>
      </c>
      <c r="H893">
        <v>0</v>
      </c>
      <c r="I893">
        <v>261.59089560000001</v>
      </c>
      <c r="J893">
        <v>1</v>
      </c>
      <c r="K893" s="5">
        <v>107.801925</v>
      </c>
      <c r="L893">
        <f t="shared" si="234"/>
        <v>0.99121739319047508</v>
      </c>
      <c r="M893">
        <f t="shared" si="235"/>
        <v>2</v>
      </c>
      <c r="N893">
        <f t="shared" si="236"/>
        <v>308.2835043</v>
      </c>
      <c r="P893">
        <f t="shared" si="237"/>
        <v>1</v>
      </c>
      <c r="Q893">
        <f t="shared" si="238"/>
        <v>0</v>
      </c>
      <c r="R893">
        <f t="shared" si="239"/>
        <v>0</v>
      </c>
      <c r="S893">
        <f t="shared" si="240"/>
        <v>0</v>
      </c>
      <c r="U893">
        <f t="shared" si="241"/>
        <v>0</v>
      </c>
      <c r="V893">
        <f t="shared" si="242"/>
        <v>0</v>
      </c>
      <c r="W893">
        <f t="shared" si="243"/>
        <v>1</v>
      </c>
      <c r="X893">
        <f t="shared" si="244"/>
        <v>8.7826068095249038E-3</v>
      </c>
      <c r="Y893" s="9">
        <f t="shared" si="245"/>
        <v>0</v>
      </c>
      <c r="Z893" s="7">
        <f t="shared" si="246"/>
        <v>3.8227630120931471E-3</v>
      </c>
      <c r="AB893">
        <f t="shared" si="247"/>
        <v>0</v>
      </c>
      <c r="AC893">
        <f t="shared" si="248"/>
        <v>1</v>
      </c>
      <c r="AD893">
        <f t="shared" si="249"/>
        <v>0</v>
      </c>
      <c r="AE893">
        <f t="shared" si="250"/>
        <v>0</v>
      </c>
      <c r="AF893">
        <f t="shared" si="251"/>
        <v>0</v>
      </c>
    </row>
    <row r="894" spans="1:32" x14ac:dyDescent="0.35">
      <c r="A894">
        <v>66000.120339999994</v>
      </c>
      <c r="B894">
        <v>48729.569889999999</v>
      </c>
      <c r="C894">
        <v>0</v>
      </c>
      <c r="D894">
        <v>652.01513</v>
      </c>
      <c r="E894">
        <v>0</v>
      </c>
      <c r="F894">
        <v>0</v>
      </c>
      <c r="G894">
        <v>1</v>
      </c>
      <c r="H894">
        <v>1</v>
      </c>
      <c r="I894">
        <v>229.9911099</v>
      </c>
      <c r="J894">
        <v>1</v>
      </c>
      <c r="K894" s="5">
        <v>118.8898506</v>
      </c>
      <c r="L894">
        <f t="shared" si="234"/>
        <v>1.3544162300013274</v>
      </c>
      <c r="M894">
        <f t="shared" si="235"/>
        <v>0</v>
      </c>
      <c r="N894">
        <f t="shared" si="236"/>
        <v>247.98487</v>
      </c>
      <c r="P894">
        <f t="shared" si="237"/>
        <v>0</v>
      </c>
      <c r="Q894">
        <f t="shared" si="238"/>
        <v>1</v>
      </c>
      <c r="R894">
        <f t="shared" si="239"/>
        <v>0</v>
      </c>
      <c r="S894">
        <f t="shared" si="240"/>
        <v>0</v>
      </c>
      <c r="U894">
        <f t="shared" si="241"/>
        <v>0</v>
      </c>
      <c r="V894">
        <f t="shared" si="242"/>
        <v>0</v>
      </c>
      <c r="W894">
        <f t="shared" si="243"/>
        <v>1</v>
      </c>
      <c r="X894">
        <f t="shared" si="244"/>
        <v>-0.35441623000132733</v>
      </c>
      <c r="Y894" s="9">
        <f t="shared" si="245"/>
        <v>0.5</v>
      </c>
      <c r="Z894" s="7">
        <f t="shared" si="246"/>
        <v>4.347994148272946E-3</v>
      </c>
      <c r="AB894">
        <f t="shared" si="247"/>
        <v>0</v>
      </c>
      <c r="AC894">
        <f t="shared" si="248"/>
        <v>0</v>
      </c>
      <c r="AD894">
        <f t="shared" si="249"/>
        <v>0</v>
      </c>
      <c r="AE894">
        <f t="shared" si="250"/>
        <v>0</v>
      </c>
      <c r="AF894">
        <f t="shared" si="251"/>
        <v>0</v>
      </c>
    </row>
    <row r="895" spans="1:32" x14ac:dyDescent="0.35">
      <c r="A895">
        <v>67539.433860000005</v>
      </c>
      <c r="B895">
        <v>61720.959790000001</v>
      </c>
      <c r="C895">
        <v>0</v>
      </c>
      <c r="D895">
        <v>610.9325599</v>
      </c>
      <c r="E895">
        <v>2</v>
      </c>
      <c r="F895">
        <v>0</v>
      </c>
      <c r="G895">
        <v>3</v>
      </c>
      <c r="H895">
        <v>1</v>
      </c>
      <c r="I895">
        <v>220.9323191</v>
      </c>
      <c r="J895">
        <v>0</v>
      </c>
      <c r="K895" s="5">
        <v>102.1362216</v>
      </c>
      <c r="L895">
        <f t="shared" si="234"/>
        <v>1.0942706349641489</v>
      </c>
      <c r="M895">
        <f t="shared" si="235"/>
        <v>2</v>
      </c>
      <c r="N895">
        <f t="shared" si="236"/>
        <v>289.0674401</v>
      </c>
      <c r="P895">
        <f t="shared" si="237"/>
        <v>0</v>
      </c>
      <c r="Q895">
        <f t="shared" si="238"/>
        <v>1</v>
      </c>
      <c r="R895">
        <f t="shared" si="239"/>
        <v>0</v>
      </c>
      <c r="S895">
        <f t="shared" si="240"/>
        <v>0</v>
      </c>
      <c r="U895">
        <f t="shared" si="241"/>
        <v>0</v>
      </c>
      <c r="V895">
        <f t="shared" si="242"/>
        <v>0</v>
      </c>
      <c r="W895">
        <f t="shared" si="243"/>
        <v>1</v>
      </c>
      <c r="X895">
        <f t="shared" si="244"/>
        <v>-9.4270634964148919E-2</v>
      </c>
      <c r="Y895" s="9">
        <f t="shared" si="245"/>
        <v>0.25</v>
      </c>
      <c r="Z895" s="7">
        <f t="shared" si="246"/>
        <v>0</v>
      </c>
      <c r="AB895">
        <f t="shared" si="247"/>
        <v>0</v>
      </c>
      <c r="AC895">
        <f t="shared" si="248"/>
        <v>1</v>
      </c>
      <c r="AD895">
        <f t="shared" si="249"/>
        <v>0</v>
      </c>
      <c r="AE895">
        <f t="shared" si="250"/>
        <v>0</v>
      </c>
      <c r="AF895">
        <f t="shared" si="251"/>
        <v>0</v>
      </c>
    </row>
    <row r="896" spans="1:32" x14ac:dyDescent="0.35">
      <c r="A896">
        <v>70732.384869999994</v>
      </c>
      <c r="B896">
        <v>75022.026689999999</v>
      </c>
      <c r="C896">
        <v>1</v>
      </c>
      <c r="D896">
        <v>499.53294290000002</v>
      </c>
      <c r="E896">
        <v>0</v>
      </c>
      <c r="F896">
        <v>1</v>
      </c>
      <c r="G896">
        <v>3</v>
      </c>
      <c r="H896">
        <v>0</v>
      </c>
      <c r="I896">
        <v>57.289011790000004</v>
      </c>
      <c r="J896">
        <v>1</v>
      </c>
      <c r="K896" s="5">
        <v>75.452027900000004</v>
      </c>
      <c r="L896">
        <f t="shared" si="234"/>
        <v>0.94282156842116094</v>
      </c>
      <c r="M896">
        <f t="shared" si="235"/>
        <v>1</v>
      </c>
      <c r="N896">
        <f t="shared" si="236"/>
        <v>400.46705709999998</v>
      </c>
      <c r="P896">
        <f t="shared" si="237"/>
        <v>0</v>
      </c>
      <c r="Q896">
        <f t="shared" si="238"/>
        <v>0</v>
      </c>
      <c r="R896">
        <f t="shared" si="239"/>
        <v>0</v>
      </c>
      <c r="S896">
        <f t="shared" si="240"/>
        <v>0</v>
      </c>
      <c r="U896">
        <f t="shared" si="241"/>
        <v>1</v>
      </c>
      <c r="V896">
        <f t="shared" si="242"/>
        <v>0</v>
      </c>
      <c r="W896">
        <f t="shared" si="243"/>
        <v>0</v>
      </c>
      <c r="X896">
        <f t="shared" si="244"/>
        <v>5.7178431578839083E-2</v>
      </c>
      <c r="Y896" s="9">
        <f t="shared" si="245"/>
        <v>0</v>
      </c>
      <c r="Z896" s="7">
        <f t="shared" si="246"/>
        <v>1.7455354329825489E-2</v>
      </c>
      <c r="AB896">
        <f t="shared" si="247"/>
        <v>1</v>
      </c>
      <c r="AC896">
        <f t="shared" si="248"/>
        <v>0</v>
      </c>
      <c r="AD896">
        <f t="shared" si="249"/>
        <v>0</v>
      </c>
      <c r="AE896">
        <f t="shared" si="250"/>
        <v>0</v>
      </c>
      <c r="AF896">
        <f t="shared" si="251"/>
        <v>0</v>
      </c>
    </row>
    <row r="897" spans="1:32" x14ac:dyDescent="0.35">
      <c r="A897">
        <v>59730.648309999997</v>
      </c>
      <c r="B897">
        <v>61741.738920000003</v>
      </c>
      <c r="C897">
        <v>0</v>
      </c>
      <c r="D897">
        <v>605.91449039999998</v>
      </c>
      <c r="E897">
        <v>0</v>
      </c>
      <c r="F897">
        <v>0</v>
      </c>
      <c r="G897">
        <v>2</v>
      </c>
      <c r="H897">
        <v>0</v>
      </c>
      <c r="I897">
        <v>21.345740970000001</v>
      </c>
      <c r="J897">
        <v>0</v>
      </c>
      <c r="K897" s="5">
        <v>115.7638031</v>
      </c>
      <c r="L897">
        <f t="shared" si="234"/>
        <v>0.96742737335911744</v>
      </c>
      <c r="M897">
        <f t="shared" si="235"/>
        <v>0</v>
      </c>
      <c r="N897">
        <f t="shared" si="236"/>
        <v>294.08550960000002</v>
      </c>
      <c r="P897">
        <f t="shared" si="237"/>
        <v>0</v>
      </c>
      <c r="Q897">
        <f t="shared" si="238"/>
        <v>1</v>
      </c>
      <c r="R897">
        <f t="shared" si="239"/>
        <v>0</v>
      </c>
      <c r="S897">
        <f t="shared" si="240"/>
        <v>0</v>
      </c>
      <c r="U897">
        <f t="shared" si="241"/>
        <v>0</v>
      </c>
      <c r="V897">
        <f t="shared" si="242"/>
        <v>0</v>
      </c>
      <c r="W897">
        <f t="shared" si="243"/>
        <v>1</v>
      </c>
      <c r="X897">
        <f t="shared" si="244"/>
        <v>3.2572626640882542E-2</v>
      </c>
      <c r="Y897" s="9">
        <f t="shared" si="245"/>
        <v>0</v>
      </c>
      <c r="Z897" s="7">
        <f t="shared" si="246"/>
        <v>0</v>
      </c>
      <c r="AB897">
        <f t="shared" si="247"/>
        <v>0</v>
      </c>
      <c r="AC897">
        <f t="shared" si="248"/>
        <v>0</v>
      </c>
      <c r="AD897">
        <f t="shared" si="249"/>
        <v>0</v>
      </c>
      <c r="AE897">
        <f t="shared" si="250"/>
        <v>0</v>
      </c>
      <c r="AF897">
        <f t="shared" si="251"/>
        <v>0</v>
      </c>
    </row>
    <row r="898" spans="1:32" x14ac:dyDescent="0.35">
      <c r="A898">
        <v>47493.228799999997</v>
      </c>
      <c r="B898">
        <v>44776.295559999999</v>
      </c>
      <c r="C898">
        <v>1</v>
      </c>
      <c r="D898">
        <v>623.61322150000001</v>
      </c>
      <c r="E898">
        <v>1</v>
      </c>
      <c r="F898">
        <v>1</v>
      </c>
      <c r="G898">
        <v>1</v>
      </c>
      <c r="H898">
        <v>0</v>
      </c>
      <c r="I898">
        <v>25.022279749999999</v>
      </c>
      <c r="J898">
        <v>1</v>
      </c>
      <c r="K898" s="5">
        <v>102.8012482</v>
      </c>
      <c r="L898">
        <f t="shared" si="234"/>
        <v>1.0606779369758117</v>
      </c>
      <c r="M898">
        <f t="shared" si="235"/>
        <v>2</v>
      </c>
      <c r="N898">
        <f t="shared" si="236"/>
        <v>276.38677849999999</v>
      </c>
      <c r="P898">
        <f t="shared" si="237"/>
        <v>0</v>
      </c>
      <c r="Q898">
        <f t="shared" si="238"/>
        <v>1</v>
      </c>
      <c r="R898">
        <f t="shared" si="239"/>
        <v>0</v>
      </c>
      <c r="S898">
        <f t="shared" si="240"/>
        <v>0</v>
      </c>
      <c r="U898">
        <f t="shared" si="241"/>
        <v>0</v>
      </c>
      <c r="V898">
        <f t="shared" si="242"/>
        <v>0</v>
      </c>
      <c r="W898">
        <f t="shared" si="243"/>
        <v>1</v>
      </c>
      <c r="X898">
        <f t="shared" si="244"/>
        <v>-6.0677936975811732E-2</v>
      </c>
      <c r="Y898" s="9">
        <f t="shared" si="245"/>
        <v>0</v>
      </c>
      <c r="Z898" s="7">
        <f t="shared" si="246"/>
        <v>3.9964384140497834E-2</v>
      </c>
      <c r="AB898">
        <f t="shared" si="247"/>
        <v>0</v>
      </c>
      <c r="AC898">
        <f t="shared" si="248"/>
        <v>1</v>
      </c>
      <c r="AD898">
        <f t="shared" si="249"/>
        <v>0</v>
      </c>
      <c r="AE898">
        <f t="shared" si="250"/>
        <v>0</v>
      </c>
      <c r="AF898">
        <f t="shared" si="251"/>
        <v>0</v>
      </c>
    </row>
    <row r="899" spans="1:32" x14ac:dyDescent="0.35">
      <c r="A899">
        <v>52200.705300000001</v>
      </c>
      <c r="B899">
        <v>49978.458440000002</v>
      </c>
      <c r="C899">
        <v>0</v>
      </c>
      <c r="D899">
        <v>592.21774449999998</v>
      </c>
      <c r="E899">
        <v>2</v>
      </c>
      <c r="F899">
        <v>0</v>
      </c>
      <c r="G899">
        <v>4</v>
      </c>
      <c r="H899">
        <v>0</v>
      </c>
      <c r="I899">
        <v>163.66280599999999</v>
      </c>
      <c r="J899">
        <v>0</v>
      </c>
      <c r="K899" s="5">
        <v>112.7594043</v>
      </c>
      <c r="L899">
        <f t="shared" ref="L899:L962" si="252">A899/B899</f>
        <v>1.0444640937188538</v>
      </c>
      <c r="M899">
        <f t="shared" ref="M899:M962" si="253">E899+F899</f>
        <v>2</v>
      </c>
      <c r="N899">
        <f t="shared" ref="N899:N962" si="254">900-D899</f>
        <v>307.78225550000002</v>
      </c>
      <c r="P899">
        <f t="shared" ref="P899:P962" si="255">IF(AND($D899&gt;=500,$D899&lt;600),1,0)</f>
        <v>1</v>
      </c>
      <c r="Q899">
        <f t="shared" ref="Q899:Q962" si="256">IF(AND($D899&gt;=600,$D899&lt;700),1,0)</f>
        <v>0</v>
      </c>
      <c r="R899">
        <f t="shared" ref="R899:R962" si="257">IF(AND($D899&gt;=700,$D899&lt;800),1,0)</f>
        <v>0</v>
      </c>
      <c r="S899">
        <f t="shared" ref="S899:S962" si="258">IF($D899&gt;800,1,0)</f>
        <v>0</v>
      </c>
      <c r="U899">
        <f t="shared" ref="U899:U962" si="259">IF(AND($K899&gt;=70,$K899&lt;90),1,0)</f>
        <v>0</v>
      </c>
      <c r="V899">
        <f t="shared" ref="V899:V962" si="260">IF(AND($K899&gt;=90,$K899&lt;100),1,0)</f>
        <v>0</v>
      </c>
      <c r="W899">
        <f t="shared" ref="W899:W962" si="261">IF(AND($K899&gt;=100,$K899&lt;120),1,0)</f>
        <v>1</v>
      </c>
      <c r="X899">
        <f t="shared" ref="X899:X962" si="262">(B899-A899)/B899</f>
        <v>-4.4464093718853792E-2</v>
      </c>
      <c r="Y899" s="9">
        <f t="shared" ref="Y899:Y962" si="263">H899/(G899+1)</f>
        <v>0</v>
      </c>
      <c r="Z899" s="7">
        <f t="shared" ref="Z899:Z962" si="264">J899/I899</f>
        <v>0</v>
      </c>
      <c r="AB899">
        <f t="shared" ref="AB899:AB962" si="265">IF(AND($M899&gt;=1,$M899&lt;2),1,0)</f>
        <v>0</v>
      </c>
      <c r="AC899">
        <f t="shared" ref="AC899:AC962" si="266">IF(AND($M899&gt;=2,$M899&lt;3),1,0)</f>
        <v>1</v>
      </c>
      <c r="AD899">
        <f t="shared" ref="AD899:AD962" si="267">IF(AND($M899&gt;=3,$M899&lt;4),1,0)</f>
        <v>0</v>
      </c>
      <c r="AE899">
        <f t="shared" ref="AE899:AE962" si="268">IF(AND($M899&gt;=4,$M899&lt;5),1,0)</f>
        <v>0</v>
      </c>
      <c r="AF899">
        <f t="shared" ref="AF899:AF962" si="269">IF($M899&gt;5,1,0)</f>
        <v>0</v>
      </c>
    </row>
    <row r="900" spans="1:32" x14ac:dyDescent="0.35">
      <c r="A900">
        <v>68097.6345</v>
      </c>
      <c r="B900">
        <v>56933.826240000002</v>
      </c>
      <c r="C900">
        <v>0</v>
      </c>
      <c r="D900">
        <v>678.76232660000005</v>
      </c>
      <c r="E900">
        <v>1</v>
      </c>
      <c r="F900">
        <v>2</v>
      </c>
      <c r="G900">
        <v>1</v>
      </c>
      <c r="H900">
        <v>0</v>
      </c>
      <c r="I900">
        <v>193.02048149999999</v>
      </c>
      <c r="J900">
        <v>1</v>
      </c>
      <c r="K900" s="5">
        <v>103.36401619999999</v>
      </c>
      <c r="L900">
        <f t="shared" si="252"/>
        <v>1.1960839275572286</v>
      </c>
      <c r="M900">
        <f t="shared" si="253"/>
        <v>3</v>
      </c>
      <c r="N900">
        <f t="shared" si="254"/>
        <v>221.23767339999995</v>
      </c>
      <c r="P900">
        <f t="shared" si="255"/>
        <v>0</v>
      </c>
      <c r="Q900">
        <f t="shared" si="256"/>
        <v>1</v>
      </c>
      <c r="R900">
        <f t="shared" si="257"/>
        <v>0</v>
      </c>
      <c r="S900">
        <f t="shared" si="258"/>
        <v>0</v>
      </c>
      <c r="U900">
        <f t="shared" si="259"/>
        <v>0</v>
      </c>
      <c r="V900">
        <f t="shared" si="260"/>
        <v>0</v>
      </c>
      <c r="W900">
        <f t="shared" si="261"/>
        <v>1</v>
      </c>
      <c r="X900">
        <f t="shared" si="262"/>
        <v>-0.19608392755722853</v>
      </c>
      <c r="Y900" s="9">
        <f t="shared" si="263"/>
        <v>0</v>
      </c>
      <c r="Z900" s="7">
        <f t="shared" si="264"/>
        <v>5.1807973549169708E-3</v>
      </c>
      <c r="AB900">
        <f t="shared" si="265"/>
        <v>0</v>
      </c>
      <c r="AC900">
        <f t="shared" si="266"/>
        <v>0</v>
      </c>
      <c r="AD900">
        <f t="shared" si="267"/>
        <v>1</v>
      </c>
      <c r="AE900">
        <f t="shared" si="268"/>
        <v>0</v>
      </c>
      <c r="AF900">
        <f t="shared" si="269"/>
        <v>0</v>
      </c>
    </row>
    <row r="901" spans="1:32" x14ac:dyDescent="0.35">
      <c r="A901">
        <v>37745.964939999998</v>
      </c>
      <c r="B901">
        <v>36746.81237</v>
      </c>
      <c r="C901">
        <v>1</v>
      </c>
      <c r="D901">
        <v>611.12761209999996</v>
      </c>
      <c r="E901">
        <v>0</v>
      </c>
      <c r="F901">
        <v>0</v>
      </c>
      <c r="G901">
        <v>1</v>
      </c>
      <c r="H901">
        <v>0</v>
      </c>
      <c r="I901">
        <v>299.47013290000001</v>
      </c>
      <c r="J901">
        <v>0</v>
      </c>
      <c r="K901" s="5">
        <v>94.641798030000004</v>
      </c>
      <c r="L901">
        <f t="shared" si="252"/>
        <v>1.0271901834624355</v>
      </c>
      <c r="M901">
        <f t="shared" si="253"/>
        <v>0</v>
      </c>
      <c r="N901">
        <f t="shared" si="254"/>
        <v>288.87238790000004</v>
      </c>
      <c r="P901">
        <f t="shared" si="255"/>
        <v>0</v>
      </c>
      <c r="Q901">
        <f t="shared" si="256"/>
        <v>1</v>
      </c>
      <c r="R901">
        <f t="shared" si="257"/>
        <v>0</v>
      </c>
      <c r="S901">
        <f t="shared" si="258"/>
        <v>0</v>
      </c>
      <c r="U901">
        <f t="shared" si="259"/>
        <v>0</v>
      </c>
      <c r="V901">
        <f t="shared" si="260"/>
        <v>1</v>
      </c>
      <c r="W901">
        <f t="shared" si="261"/>
        <v>0</v>
      </c>
      <c r="X901">
        <f t="shared" si="262"/>
        <v>-2.7190183462435614E-2</v>
      </c>
      <c r="Y901" s="9">
        <f t="shared" si="263"/>
        <v>0</v>
      </c>
      <c r="Z901" s="7">
        <f t="shared" si="264"/>
        <v>0</v>
      </c>
      <c r="AB901">
        <f t="shared" si="265"/>
        <v>0</v>
      </c>
      <c r="AC901">
        <f t="shared" si="266"/>
        <v>0</v>
      </c>
      <c r="AD901">
        <f t="shared" si="267"/>
        <v>0</v>
      </c>
      <c r="AE901">
        <f t="shared" si="268"/>
        <v>0</v>
      </c>
      <c r="AF901">
        <f t="shared" si="269"/>
        <v>0</v>
      </c>
    </row>
    <row r="902" spans="1:32" x14ac:dyDescent="0.35">
      <c r="A902">
        <v>55530.099629999997</v>
      </c>
      <c r="B902">
        <v>70631.672009999995</v>
      </c>
      <c r="C902">
        <v>0</v>
      </c>
      <c r="D902">
        <v>673.92130999999995</v>
      </c>
      <c r="E902">
        <v>0</v>
      </c>
      <c r="F902">
        <v>0</v>
      </c>
      <c r="G902">
        <v>1</v>
      </c>
      <c r="H902">
        <v>0</v>
      </c>
      <c r="I902">
        <v>159.57493959999999</v>
      </c>
      <c r="J902">
        <v>1</v>
      </c>
      <c r="K902" s="5">
        <v>73.789001490000004</v>
      </c>
      <c r="L902">
        <f t="shared" si="252"/>
        <v>0.78619262506114929</v>
      </c>
      <c r="M902">
        <f t="shared" si="253"/>
        <v>0</v>
      </c>
      <c r="N902">
        <f t="shared" si="254"/>
        <v>226.07869000000005</v>
      </c>
      <c r="P902">
        <f t="shared" si="255"/>
        <v>0</v>
      </c>
      <c r="Q902">
        <f t="shared" si="256"/>
        <v>1</v>
      </c>
      <c r="R902">
        <f t="shared" si="257"/>
        <v>0</v>
      </c>
      <c r="S902">
        <f t="shared" si="258"/>
        <v>0</v>
      </c>
      <c r="U902">
        <f t="shared" si="259"/>
        <v>1</v>
      </c>
      <c r="V902">
        <f t="shared" si="260"/>
        <v>0</v>
      </c>
      <c r="W902">
        <f t="shared" si="261"/>
        <v>0</v>
      </c>
      <c r="X902">
        <f t="shared" si="262"/>
        <v>0.21380737493885074</v>
      </c>
      <c r="Y902" s="9">
        <f t="shared" si="263"/>
        <v>0</v>
      </c>
      <c r="Z902" s="7">
        <f t="shared" si="264"/>
        <v>6.2666481498076035E-3</v>
      </c>
      <c r="AB902">
        <f t="shared" si="265"/>
        <v>0</v>
      </c>
      <c r="AC902">
        <f t="shared" si="266"/>
        <v>0</v>
      </c>
      <c r="AD902">
        <f t="shared" si="267"/>
        <v>0</v>
      </c>
      <c r="AE902">
        <f t="shared" si="268"/>
        <v>0</v>
      </c>
      <c r="AF902">
        <f t="shared" si="269"/>
        <v>0</v>
      </c>
    </row>
    <row r="903" spans="1:32" x14ac:dyDescent="0.35">
      <c r="A903">
        <v>44099.917820000002</v>
      </c>
      <c r="B903">
        <v>53372.884740000001</v>
      </c>
      <c r="C903">
        <v>1</v>
      </c>
      <c r="D903">
        <v>588.33401319999996</v>
      </c>
      <c r="E903">
        <v>1</v>
      </c>
      <c r="F903">
        <v>0</v>
      </c>
      <c r="G903">
        <v>4</v>
      </c>
      <c r="H903">
        <v>1</v>
      </c>
      <c r="I903">
        <v>103.71986390000001</v>
      </c>
      <c r="J903">
        <v>1</v>
      </c>
      <c r="K903" s="5">
        <v>73.958957990000002</v>
      </c>
      <c r="L903">
        <f t="shared" si="252"/>
        <v>0.82626071337211371</v>
      </c>
      <c r="M903">
        <f t="shared" si="253"/>
        <v>1</v>
      </c>
      <c r="N903">
        <f t="shared" si="254"/>
        <v>311.66598680000004</v>
      </c>
      <c r="P903">
        <f t="shared" si="255"/>
        <v>1</v>
      </c>
      <c r="Q903">
        <f t="shared" si="256"/>
        <v>0</v>
      </c>
      <c r="R903">
        <f t="shared" si="257"/>
        <v>0</v>
      </c>
      <c r="S903">
        <f t="shared" si="258"/>
        <v>0</v>
      </c>
      <c r="U903">
        <f t="shared" si="259"/>
        <v>1</v>
      </c>
      <c r="V903">
        <f t="shared" si="260"/>
        <v>0</v>
      </c>
      <c r="W903">
        <f t="shared" si="261"/>
        <v>0</v>
      </c>
      <c r="X903">
        <f t="shared" si="262"/>
        <v>0.17373928662788629</v>
      </c>
      <c r="Y903" s="9">
        <f t="shared" si="263"/>
        <v>0.2</v>
      </c>
      <c r="Z903" s="7">
        <f t="shared" si="264"/>
        <v>9.6413547260738343E-3</v>
      </c>
      <c r="AB903">
        <f t="shared" si="265"/>
        <v>1</v>
      </c>
      <c r="AC903">
        <f t="shared" si="266"/>
        <v>0</v>
      </c>
      <c r="AD903">
        <f t="shared" si="267"/>
        <v>0</v>
      </c>
      <c r="AE903">
        <f t="shared" si="268"/>
        <v>0</v>
      </c>
      <c r="AF903">
        <f t="shared" si="269"/>
        <v>0</v>
      </c>
    </row>
    <row r="904" spans="1:32" x14ac:dyDescent="0.35">
      <c r="A904">
        <v>50431.172339999997</v>
      </c>
      <c r="B904">
        <v>39696.378949999998</v>
      </c>
      <c r="C904">
        <v>1</v>
      </c>
      <c r="D904">
        <v>695.4609461</v>
      </c>
      <c r="E904">
        <v>1</v>
      </c>
      <c r="F904">
        <v>0</v>
      </c>
      <c r="G904">
        <v>2</v>
      </c>
      <c r="H904">
        <v>0</v>
      </c>
      <c r="I904">
        <v>205.85087960000001</v>
      </c>
      <c r="J904">
        <v>0</v>
      </c>
      <c r="K904" s="5">
        <v>118.6752324</v>
      </c>
      <c r="L904">
        <f t="shared" si="252"/>
        <v>1.2704224837112001</v>
      </c>
      <c r="M904">
        <f t="shared" si="253"/>
        <v>1</v>
      </c>
      <c r="N904">
        <f t="shared" si="254"/>
        <v>204.5390539</v>
      </c>
      <c r="P904">
        <f t="shared" si="255"/>
        <v>0</v>
      </c>
      <c r="Q904">
        <f t="shared" si="256"/>
        <v>1</v>
      </c>
      <c r="R904">
        <f t="shared" si="257"/>
        <v>0</v>
      </c>
      <c r="S904">
        <f t="shared" si="258"/>
        <v>0</v>
      </c>
      <c r="U904">
        <f t="shared" si="259"/>
        <v>0</v>
      </c>
      <c r="V904">
        <f t="shared" si="260"/>
        <v>0</v>
      </c>
      <c r="W904">
        <f t="shared" si="261"/>
        <v>1</v>
      </c>
      <c r="X904">
        <f t="shared" si="262"/>
        <v>-0.27042248371120003</v>
      </c>
      <c r="Y904" s="9">
        <f t="shared" si="263"/>
        <v>0</v>
      </c>
      <c r="Z904" s="7">
        <f t="shared" si="264"/>
        <v>0</v>
      </c>
      <c r="AB904">
        <f t="shared" si="265"/>
        <v>1</v>
      </c>
      <c r="AC904">
        <f t="shared" si="266"/>
        <v>0</v>
      </c>
      <c r="AD904">
        <f t="shared" si="267"/>
        <v>0</v>
      </c>
      <c r="AE904">
        <f t="shared" si="268"/>
        <v>0</v>
      </c>
      <c r="AF904">
        <f t="shared" si="269"/>
        <v>0</v>
      </c>
    </row>
    <row r="905" spans="1:32" x14ac:dyDescent="0.35">
      <c r="A905">
        <v>69176.77794</v>
      </c>
      <c r="B905">
        <v>49659.827899999997</v>
      </c>
      <c r="C905">
        <v>1</v>
      </c>
      <c r="D905">
        <v>586.17587370000001</v>
      </c>
      <c r="E905">
        <v>0</v>
      </c>
      <c r="F905">
        <v>3</v>
      </c>
      <c r="G905">
        <v>3</v>
      </c>
      <c r="H905">
        <v>1</v>
      </c>
      <c r="I905">
        <v>195.3188916</v>
      </c>
      <c r="J905">
        <v>1</v>
      </c>
      <c r="K905" s="5">
        <v>75.597659809999996</v>
      </c>
      <c r="L905">
        <f t="shared" si="252"/>
        <v>1.3930128408681015</v>
      </c>
      <c r="M905">
        <f t="shared" si="253"/>
        <v>3</v>
      </c>
      <c r="N905">
        <f t="shared" si="254"/>
        <v>313.82412629999999</v>
      </c>
      <c r="P905">
        <f t="shared" si="255"/>
        <v>1</v>
      </c>
      <c r="Q905">
        <f t="shared" si="256"/>
        <v>0</v>
      </c>
      <c r="R905">
        <f t="shared" si="257"/>
        <v>0</v>
      </c>
      <c r="S905">
        <f t="shared" si="258"/>
        <v>0</v>
      </c>
      <c r="U905">
        <f t="shared" si="259"/>
        <v>1</v>
      </c>
      <c r="V905">
        <f t="shared" si="260"/>
        <v>0</v>
      </c>
      <c r="W905">
        <f t="shared" si="261"/>
        <v>0</v>
      </c>
      <c r="X905">
        <f t="shared" si="262"/>
        <v>-0.39301284086810145</v>
      </c>
      <c r="Y905" s="9">
        <f t="shared" si="263"/>
        <v>0.25</v>
      </c>
      <c r="Z905" s="7">
        <f t="shared" si="264"/>
        <v>5.1198324535239167E-3</v>
      </c>
      <c r="AB905">
        <f t="shared" si="265"/>
        <v>0</v>
      </c>
      <c r="AC905">
        <f t="shared" si="266"/>
        <v>0</v>
      </c>
      <c r="AD905">
        <f t="shared" si="267"/>
        <v>1</v>
      </c>
      <c r="AE905">
        <f t="shared" si="268"/>
        <v>0</v>
      </c>
      <c r="AF905">
        <f t="shared" si="269"/>
        <v>0</v>
      </c>
    </row>
    <row r="906" spans="1:32" x14ac:dyDescent="0.35">
      <c r="A906">
        <v>52866.486019999997</v>
      </c>
      <c r="B906">
        <v>66617.830230000007</v>
      </c>
      <c r="C906">
        <v>0</v>
      </c>
      <c r="D906">
        <v>532.92347949999998</v>
      </c>
      <c r="E906">
        <v>2</v>
      </c>
      <c r="F906">
        <v>0</v>
      </c>
      <c r="G906">
        <v>0</v>
      </c>
      <c r="H906">
        <v>0</v>
      </c>
      <c r="I906">
        <v>12.73372279</v>
      </c>
      <c r="J906">
        <v>0</v>
      </c>
      <c r="K906" s="5">
        <v>105.8333567</v>
      </c>
      <c r="L906">
        <f t="shared" si="252"/>
        <v>0.79357862358285924</v>
      </c>
      <c r="M906">
        <f t="shared" si="253"/>
        <v>2</v>
      </c>
      <c r="N906">
        <f t="shared" si="254"/>
        <v>367.07652050000002</v>
      </c>
      <c r="P906">
        <f t="shared" si="255"/>
        <v>1</v>
      </c>
      <c r="Q906">
        <f t="shared" si="256"/>
        <v>0</v>
      </c>
      <c r="R906">
        <f t="shared" si="257"/>
        <v>0</v>
      </c>
      <c r="S906">
        <f t="shared" si="258"/>
        <v>0</v>
      </c>
      <c r="U906">
        <f t="shared" si="259"/>
        <v>0</v>
      </c>
      <c r="V906">
        <f t="shared" si="260"/>
        <v>0</v>
      </c>
      <c r="W906">
        <f t="shared" si="261"/>
        <v>1</v>
      </c>
      <c r="X906">
        <f t="shared" si="262"/>
        <v>0.20642137641714076</v>
      </c>
      <c r="Y906" s="9">
        <f t="shared" si="263"/>
        <v>0</v>
      </c>
      <c r="Z906" s="7">
        <f t="shared" si="264"/>
        <v>0</v>
      </c>
      <c r="AB906">
        <f t="shared" si="265"/>
        <v>0</v>
      </c>
      <c r="AC906">
        <f t="shared" si="266"/>
        <v>1</v>
      </c>
      <c r="AD906">
        <f t="shared" si="267"/>
        <v>0</v>
      </c>
      <c r="AE906">
        <f t="shared" si="268"/>
        <v>0</v>
      </c>
      <c r="AF906">
        <f t="shared" si="269"/>
        <v>0</v>
      </c>
    </row>
    <row r="907" spans="1:32" x14ac:dyDescent="0.35">
      <c r="A907">
        <v>50696.548219999997</v>
      </c>
      <c r="B907">
        <v>51510.220209999999</v>
      </c>
      <c r="C907">
        <v>1</v>
      </c>
      <c r="D907">
        <v>711.86312929999997</v>
      </c>
      <c r="E907">
        <v>0</v>
      </c>
      <c r="F907">
        <v>1</v>
      </c>
      <c r="G907">
        <v>5</v>
      </c>
      <c r="H907">
        <v>0</v>
      </c>
      <c r="I907">
        <v>42.373766920000001</v>
      </c>
      <c r="J907">
        <v>1</v>
      </c>
      <c r="K907" s="5">
        <v>83.156500579999999</v>
      </c>
      <c r="L907">
        <f t="shared" si="252"/>
        <v>0.98420367867419756</v>
      </c>
      <c r="M907">
        <f t="shared" si="253"/>
        <v>1</v>
      </c>
      <c r="N907">
        <f t="shared" si="254"/>
        <v>188.13687070000003</v>
      </c>
      <c r="P907">
        <f t="shared" si="255"/>
        <v>0</v>
      </c>
      <c r="Q907">
        <f t="shared" si="256"/>
        <v>0</v>
      </c>
      <c r="R907">
        <f t="shared" si="257"/>
        <v>1</v>
      </c>
      <c r="S907">
        <f t="shared" si="258"/>
        <v>0</v>
      </c>
      <c r="U907">
        <f t="shared" si="259"/>
        <v>1</v>
      </c>
      <c r="V907">
        <f t="shared" si="260"/>
        <v>0</v>
      </c>
      <c r="W907">
        <f t="shared" si="261"/>
        <v>0</v>
      </c>
      <c r="X907">
        <f t="shared" si="262"/>
        <v>1.5796321325802436E-2</v>
      </c>
      <c r="Y907" s="9">
        <f t="shared" si="263"/>
        <v>0</v>
      </c>
      <c r="Z907" s="7">
        <f t="shared" si="264"/>
        <v>2.359950678654462E-2</v>
      </c>
      <c r="AB907">
        <f t="shared" si="265"/>
        <v>1</v>
      </c>
      <c r="AC907">
        <f t="shared" si="266"/>
        <v>0</v>
      </c>
      <c r="AD907">
        <f t="shared" si="267"/>
        <v>0</v>
      </c>
      <c r="AE907">
        <f t="shared" si="268"/>
        <v>0</v>
      </c>
      <c r="AF907">
        <f t="shared" si="269"/>
        <v>0</v>
      </c>
    </row>
    <row r="908" spans="1:32" x14ac:dyDescent="0.35">
      <c r="A908">
        <v>29602.157889999999</v>
      </c>
      <c r="B908">
        <v>30274.206610000001</v>
      </c>
      <c r="C908">
        <v>0</v>
      </c>
      <c r="D908">
        <v>607.20530980000001</v>
      </c>
      <c r="E908">
        <v>0</v>
      </c>
      <c r="F908">
        <v>0</v>
      </c>
      <c r="G908">
        <v>4</v>
      </c>
      <c r="H908">
        <v>1</v>
      </c>
      <c r="I908">
        <v>209.55065149999999</v>
      </c>
      <c r="J908">
        <v>1</v>
      </c>
      <c r="K908" s="5">
        <v>118.54887739999999</v>
      </c>
      <c r="L908">
        <f t="shared" si="252"/>
        <v>0.97780127721735188</v>
      </c>
      <c r="M908">
        <f t="shared" si="253"/>
        <v>0</v>
      </c>
      <c r="N908">
        <f t="shared" si="254"/>
        <v>292.79469019999999</v>
      </c>
      <c r="P908">
        <f t="shared" si="255"/>
        <v>0</v>
      </c>
      <c r="Q908">
        <f t="shared" si="256"/>
        <v>1</v>
      </c>
      <c r="R908">
        <f t="shared" si="257"/>
        <v>0</v>
      </c>
      <c r="S908">
        <f t="shared" si="258"/>
        <v>0</v>
      </c>
      <c r="U908">
        <f t="shared" si="259"/>
        <v>0</v>
      </c>
      <c r="V908">
        <f t="shared" si="260"/>
        <v>0</v>
      </c>
      <c r="W908">
        <f t="shared" si="261"/>
        <v>1</v>
      </c>
      <c r="X908">
        <f t="shared" si="262"/>
        <v>2.2198722782648093E-2</v>
      </c>
      <c r="Y908" s="9">
        <f t="shared" si="263"/>
        <v>0.2</v>
      </c>
      <c r="Z908" s="7">
        <f t="shared" si="264"/>
        <v>4.7721159196682334E-3</v>
      </c>
      <c r="AB908">
        <f t="shared" si="265"/>
        <v>0</v>
      </c>
      <c r="AC908">
        <f t="shared" si="266"/>
        <v>0</v>
      </c>
      <c r="AD908">
        <f t="shared" si="267"/>
        <v>0</v>
      </c>
      <c r="AE908">
        <f t="shared" si="268"/>
        <v>0</v>
      </c>
      <c r="AF908">
        <f t="shared" si="269"/>
        <v>0</v>
      </c>
    </row>
    <row r="909" spans="1:32" x14ac:dyDescent="0.35">
      <c r="A909">
        <v>61193.803489999998</v>
      </c>
      <c r="B909">
        <v>71500.724610000005</v>
      </c>
      <c r="C909">
        <v>0</v>
      </c>
      <c r="D909">
        <v>737.84645290000003</v>
      </c>
      <c r="E909">
        <v>0</v>
      </c>
      <c r="F909">
        <v>0</v>
      </c>
      <c r="G909">
        <v>2</v>
      </c>
      <c r="H909">
        <v>0</v>
      </c>
      <c r="I909">
        <v>30.211241279999999</v>
      </c>
      <c r="J909">
        <v>1</v>
      </c>
      <c r="K909" s="5">
        <v>95.398438889999994</v>
      </c>
      <c r="L909">
        <f t="shared" si="252"/>
        <v>0.85584871795049622</v>
      </c>
      <c r="M909">
        <f t="shared" si="253"/>
        <v>0</v>
      </c>
      <c r="N909">
        <f t="shared" si="254"/>
        <v>162.15354709999997</v>
      </c>
      <c r="P909">
        <f t="shared" si="255"/>
        <v>0</v>
      </c>
      <c r="Q909">
        <f t="shared" si="256"/>
        <v>0</v>
      </c>
      <c r="R909">
        <f t="shared" si="257"/>
        <v>1</v>
      </c>
      <c r="S909">
        <f t="shared" si="258"/>
        <v>0</v>
      </c>
      <c r="U909">
        <f t="shared" si="259"/>
        <v>0</v>
      </c>
      <c r="V909">
        <f t="shared" si="260"/>
        <v>1</v>
      </c>
      <c r="W909">
        <f t="shared" si="261"/>
        <v>0</v>
      </c>
      <c r="X909">
        <f t="shared" si="262"/>
        <v>0.14415128204950378</v>
      </c>
      <c r="Y909" s="9">
        <f t="shared" si="263"/>
        <v>0</v>
      </c>
      <c r="Z909" s="7">
        <f t="shared" si="264"/>
        <v>3.3100261943292124E-2</v>
      </c>
      <c r="AB909">
        <f t="shared" si="265"/>
        <v>0</v>
      </c>
      <c r="AC909">
        <f t="shared" si="266"/>
        <v>0</v>
      </c>
      <c r="AD909">
        <f t="shared" si="267"/>
        <v>0</v>
      </c>
      <c r="AE909">
        <f t="shared" si="268"/>
        <v>0</v>
      </c>
      <c r="AF909">
        <f t="shared" si="269"/>
        <v>0</v>
      </c>
    </row>
    <row r="910" spans="1:32" x14ac:dyDescent="0.35">
      <c r="A910">
        <v>59682.262719999999</v>
      </c>
      <c r="B910">
        <v>53046.393909999999</v>
      </c>
      <c r="C910">
        <v>1</v>
      </c>
      <c r="D910">
        <v>678.22959509999998</v>
      </c>
      <c r="E910">
        <v>1</v>
      </c>
      <c r="F910">
        <v>0</v>
      </c>
      <c r="G910">
        <v>1</v>
      </c>
      <c r="H910">
        <v>1</v>
      </c>
      <c r="I910">
        <v>243.0227021</v>
      </c>
      <c r="J910">
        <v>2</v>
      </c>
      <c r="K910" s="5">
        <v>85.305600850000005</v>
      </c>
      <c r="L910">
        <f t="shared" si="252"/>
        <v>1.1250955686310855</v>
      </c>
      <c r="M910">
        <f t="shared" si="253"/>
        <v>1</v>
      </c>
      <c r="N910">
        <f t="shared" si="254"/>
        <v>221.77040490000002</v>
      </c>
      <c r="P910">
        <f t="shared" si="255"/>
        <v>0</v>
      </c>
      <c r="Q910">
        <f t="shared" si="256"/>
        <v>1</v>
      </c>
      <c r="R910">
        <f t="shared" si="257"/>
        <v>0</v>
      </c>
      <c r="S910">
        <f t="shared" si="258"/>
        <v>0</v>
      </c>
      <c r="U910">
        <f t="shared" si="259"/>
        <v>1</v>
      </c>
      <c r="V910">
        <f t="shared" si="260"/>
        <v>0</v>
      </c>
      <c r="W910">
        <f t="shared" si="261"/>
        <v>0</v>
      </c>
      <c r="X910">
        <f t="shared" si="262"/>
        <v>-0.12509556863108548</v>
      </c>
      <c r="Y910" s="9">
        <f t="shared" si="263"/>
        <v>0.5</v>
      </c>
      <c r="Z910" s="7">
        <f t="shared" si="264"/>
        <v>8.2296838226127191E-3</v>
      </c>
      <c r="AB910">
        <f t="shared" si="265"/>
        <v>1</v>
      </c>
      <c r="AC910">
        <f t="shared" si="266"/>
        <v>0</v>
      </c>
      <c r="AD910">
        <f t="shared" si="267"/>
        <v>0</v>
      </c>
      <c r="AE910">
        <f t="shared" si="268"/>
        <v>0</v>
      </c>
      <c r="AF910">
        <f t="shared" si="269"/>
        <v>0</v>
      </c>
    </row>
    <row r="911" spans="1:32" x14ac:dyDescent="0.35">
      <c r="A911">
        <v>82448.820850000004</v>
      </c>
      <c r="B911">
        <v>81553.801080000005</v>
      </c>
      <c r="C911">
        <v>1</v>
      </c>
      <c r="D911">
        <v>689.51316589999999</v>
      </c>
      <c r="E911">
        <v>1</v>
      </c>
      <c r="F911">
        <v>1</v>
      </c>
      <c r="G911">
        <v>6</v>
      </c>
      <c r="H911">
        <v>1</v>
      </c>
      <c r="I911">
        <v>272.89207279999999</v>
      </c>
      <c r="J911">
        <v>0</v>
      </c>
      <c r="K911" s="5">
        <v>85.498220739999994</v>
      </c>
      <c r="L911">
        <f t="shared" si="252"/>
        <v>1.0109745929453617</v>
      </c>
      <c r="M911">
        <f t="shared" si="253"/>
        <v>2</v>
      </c>
      <c r="N911">
        <f t="shared" si="254"/>
        <v>210.48683410000001</v>
      </c>
      <c r="P911">
        <f t="shared" si="255"/>
        <v>0</v>
      </c>
      <c r="Q911">
        <f t="shared" si="256"/>
        <v>1</v>
      </c>
      <c r="R911">
        <f t="shared" si="257"/>
        <v>0</v>
      </c>
      <c r="S911">
        <f t="shared" si="258"/>
        <v>0</v>
      </c>
      <c r="U911">
        <f t="shared" si="259"/>
        <v>1</v>
      </c>
      <c r="V911">
        <f t="shared" si="260"/>
        <v>0</v>
      </c>
      <c r="W911">
        <f t="shared" si="261"/>
        <v>0</v>
      </c>
      <c r="X911">
        <f t="shared" si="262"/>
        <v>-1.0974592945361693E-2</v>
      </c>
      <c r="Y911" s="9">
        <f t="shared" si="263"/>
        <v>0.14285714285714285</v>
      </c>
      <c r="Z911" s="7">
        <f t="shared" si="264"/>
        <v>0</v>
      </c>
      <c r="AB911">
        <f t="shared" si="265"/>
        <v>0</v>
      </c>
      <c r="AC911">
        <f t="shared" si="266"/>
        <v>1</v>
      </c>
      <c r="AD911">
        <f t="shared" si="267"/>
        <v>0</v>
      </c>
      <c r="AE911">
        <f t="shared" si="268"/>
        <v>0</v>
      </c>
      <c r="AF911">
        <f t="shared" si="269"/>
        <v>0</v>
      </c>
    </row>
    <row r="912" spans="1:32" x14ac:dyDescent="0.35">
      <c r="A912">
        <v>45383.326480000003</v>
      </c>
      <c r="B912">
        <v>58145.015670000001</v>
      </c>
      <c r="C912">
        <v>0</v>
      </c>
      <c r="D912">
        <v>702.27362500000004</v>
      </c>
      <c r="E912">
        <v>0</v>
      </c>
      <c r="F912">
        <v>0</v>
      </c>
      <c r="G912">
        <v>2</v>
      </c>
      <c r="H912">
        <v>0</v>
      </c>
      <c r="I912">
        <v>64.798941760000005</v>
      </c>
      <c r="J912">
        <v>1</v>
      </c>
      <c r="K912" s="5">
        <v>91.741641020000003</v>
      </c>
      <c r="L912">
        <f t="shared" si="252"/>
        <v>0.78051963624141896</v>
      </c>
      <c r="M912">
        <f t="shared" si="253"/>
        <v>0</v>
      </c>
      <c r="N912">
        <f t="shared" si="254"/>
        <v>197.72637499999996</v>
      </c>
      <c r="P912">
        <f t="shared" si="255"/>
        <v>0</v>
      </c>
      <c r="Q912">
        <f t="shared" si="256"/>
        <v>0</v>
      </c>
      <c r="R912">
        <f t="shared" si="257"/>
        <v>1</v>
      </c>
      <c r="S912">
        <f t="shared" si="258"/>
        <v>0</v>
      </c>
      <c r="U912">
        <f t="shared" si="259"/>
        <v>0</v>
      </c>
      <c r="V912">
        <f t="shared" si="260"/>
        <v>1</v>
      </c>
      <c r="W912">
        <f t="shared" si="261"/>
        <v>0</v>
      </c>
      <c r="X912">
        <f t="shared" si="262"/>
        <v>0.21948036375858107</v>
      </c>
      <c r="Y912" s="9">
        <f t="shared" si="263"/>
        <v>0</v>
      </c>
      <c r="Z912" s="7">
        <f t="shared" si="264"/>
        <v>1.5432350789057083E-2</v>
      </c>
      <c r="AB912">
        <f t="shared" si="265"/>
        <v>0</v>
      </c>
      <c r="AC912">
        <f t="shared" si="266"/>
        <v>0</v>
      </c>
      <c r="AD912">
        <f t="shared" si="267"/>
        <v>0</v>
      </c>
      <c r="AE912">
        <f t="shared" si="268"/>
        <v>0</v>
      </c>
      <c r="AF912">
        <f t="shared" si="269"/>
        <v>0</v>
      </c>
    </row>
    <row r="913" spans="1:32" x14ac:dyDescent="0.35">
      <c r="A913">
        <v>53287.254910000003</v>
      </c>
      <c r="B913">
        <v>58791.253490000003</v>
      </c>
      <c r="C913">
        <v>1</v>
      </c>
      <c r="D913">
        <v>655.63396729999999</v>
      </c>
      <c r="E913">
        <v>0</v>
      </c>
      <c r="F913">
        <v>2</v>
      </c>
      <c r="G913">
        <v>0</v>
      </c>
      <c r="H913">
        <v>1</v>
      </c>
      <c r="I913">
        <v>154.6119612</v>
      </c>
      <c r="J913">
        <v>1</v>
      </c>
      <c r="K913" s="5">
        <v>70.732009719999994</v>
      </c>
      <c r="L913">
        <f t="shared" si="252"/>
        <v>0.90638065607945928</v>
      </c>
      <c r="M913">
        <f t="shared" si="253"/>
        <v>2</v>
      </c>
      <c r="N913">
        <f t="shared" si="254"/>
        <v>244.36603270000001</v>
      </c>
      <c r="P913">
        <f t="shared" si="255"/>
        <v>0</v>
      </c>
      <c r="Q913">
        <f t="shared" si="256"/>
        <v>1</v>
      </c>
      <c r="R913">
        <f t="shared" si="257"/>
        <v>0</v>
      </c>
      <c r="S913">
        <f t="shared" si="258"/>
        <v>0</v>
      </c>
      <c r="U913">
        <f t="shared" si="259"/>
        <v>1</v>
      </c>
      <c r="V913">
        <f t="shared" si="260"/>
        <v>0</v>
      </c>
      <c r="W913">
        <f t="shared" si="261"/>
        <v>0</v>
      </c>
      <c r="X913">
        <f t="shared" si="262"/>
        <v>9.3619343920540707E-2</v>
      </c>
      <c r="Y913" s="9">
        <f t="shared" si="263"/>
        <v>1</v>
      </c>
      <c r="Z913" s="7">
        <f t="shared" si="264"/>
        <v>6.4678048983961792E-3</v>
      </c>
      <c r="AB913">
        <f t="shared" si="265"/>
        <v>0</v>
      </c>
      <c r="AC913">
        <f t="shared" si="266"/>
        <v>1</v>
      </c>
      <c r="AD913">
        <f t="shared" si="267"/>
        <v>0</v>
      </c>
      <c r="AE913">
        <f t="shared" si="268"/>
        <v>0</v>
      </c>
      <c r="AF913">
        <f t="shared" si="269"/>
        <v>0</v>
      </c>
    </row>
    <row r="914" spans="1:32" x14ac:dyDescent="0.35">
      <c r="A914">
        <v>53740.755259999998</v>
      </c>
      <c r="B914">
        <v>42575.953159999997</v>
      </c>
      <c r="C914">
        <v>1</v>
      </c>
      <c r="D914">
        <v>656.20277090000002</v>
      </c>
      <c r="E914">
        <v>0</v>
      </c>
      <c r="F914">
        <v>1</v>
      </c>
      <c r="G914">
        <v>1</v>
      </c>
      <c r="H914">
        <v>0</v>
      </c>
      <c r="I914">
        <v>98.477233200000001</v>
      </c>
      <c r="J914">
        <v>1</v>
      </c>
      <c r="K914" s="5">
        <v>87.491913969999999</v>
      </c>
      <c r="L914">
        <f t="shared" si="252"/>
        <v>1.2622325813362953</v>
      </c>
      <c r="M914">
        <f t="shared" si="253"/>
        <v>1</v>
      </c>
      <c r="N914">
        <f t="shared" si="254"/>
        <v>243.79722909999998</v>
      </c>
      <c r="P914">
        <f t="shared" si="255"/>
        <v>0</v>
      </c>
      <c r="Q914">
        <f t="shared" si="256"/>
        <v>1</v>
      </c>
      <c r="R914">
        <f t="shared" si="257"/>
        <v>0</v>
      </c>
      <c r="S914">
        <f t="shared" si="258"/>
        <v>0</v>
      </c>
      <c r="U914">
        <f t="shared" si="259"/>
        <v>1</v>
      </c>
      <c r="V914">
        <f t="shared" si="260"/>
        <v>0</v>
      </c>
      <c r="W914">
        <f t="shared" si="261"/>
        <v>0</v>
      </c>
      <c r="X914">
        <f t="shared" si="262"/>
        <v>-0.26223258133629535</v>
      </c>
      <c r="Y914" s="9">
        <f t="shared" si="263"/>
        <v>0</v>
      </c>
      <c r="Z914" s="7">
        <f t="shared" si="264"/>
        <v>1.0154631354935346E-2</v>
      </c>
      <c r="AB914">
        <f t="shared" si="265"/>
        <v>1</v>
      </c>
      <c r="AC914">
        <f t="shared" si="266"/>
        <v>0</v>
      </c>
      <c r="AD914">
        <f t="shared" si="267"/>
        <v>0</v>
      </c>
      <c r="AE914">
        <f t="shared" si="268"/>
        <v>0</v>
      </c>
      <c r="AF914">
        <f t="shared" si="269"/>
        <v>0</v>
      </c>
    </row>
    <row r="915" spans="1:32" x14ac:dyDescent="0.35">
      <c r="A915">
        <v>73661.799199999994</v>
      </c>
      <c r="B915">
        <v>57451.492610000001</v>
      </c>
      <c r="C915">
        <v>0</v>
      </c>
      <c r="D915">
        <v>714.06700120000005</v>
      </c>
      <c r="E915">
        <v>0</v>
      </c>
      <c r="F915">
        <v>1</v>
      </c>
      <c r="G915">
        <v>1</v>
      </c>
      <c r="H915">
        <v>0</v>
      </c>
      <c r="I915">
        <v>159.15476340000001</v>
      </c>
      <c r="J915">
        <v>0</v>
      </c>
      <c r="K915" s="5">
        <v>79.367831659999993</v>
      </c>
      <c r="L915">
        <f t="shared" si="252"/>
        <v>1.2821564045348828</v>
      </c>
      <c r="M915">
        <f t="shared" si="253"/>
        <v>1</v>
      </c>
      <c r="N915">
        <f t="shared" si="254"/>
        <v>185.93299879999995</v>
      </c>
      <c r="P915">
        <f t="shared" si="255"/>
        <v>0</v>
      </c>
      <c r="Q915">
        <f t="shared" si="256"/>
        <v>0</v>
      </c>
      <c r="R915">
        <f t="shared" si="257"/>
        <v>1</v>
      </c>
      <c r="S915">
        <f t="shared" si="258"/>
        <v>0</v>
      </c>
      <c r="U915">
        <f t="shared" si="259"/>
        <v>1</v>
      </c>
      <c r="V915">
        <f t="shared" si="260"/>
        <v>0</v>
      </c>
      <c r="W915">
        <f t="shared" si="261"/>
        <v>0</v>
      </c>
      <c r="X915">
        <f t="shared" si="262"/>
        <v>-0.28215640453488283</v>
      </c>
      <c r="Y915" s="9">
        <f t="shared" si="263"/>
        <v>0</v>
      </c>
      <c r="Z915" s="7">
        <f t="shared" si="264"/>
        <v>0</v>
      </c>
      <c r="AB915">
        <f t="shared" si="265"/>
        <v>1</v>
      </c>
      <c r="AC915">
        <f t="shared" si="266"/>
        <v>0</v>
      </c>
      <c r="AD915">
        <f t="shared" si="267"/>
        <v>0</v>
      </c>
      <c r="AE915">
        <f t="shared" si="268"/>
        <v>0</v>
      </c>
      <c r="AF915">
        <f t="shared" si="269"/>
        <v>0</v>
      </c>
    </row>
    <row r="916" spans="1:32" x14ac:dyDescent="0.35">
      <c r="A916">
        <v>48570.567009999999</v>
      </c>
      <c r="B916">
        <v>39952.149989999998</v>
      </c>
      <c r="C916">
        <v>0</v>
      </c>
      <c r="D916">
        <v>655.56792480000001</v>
      </c>
      <c r="E916">
        <v>1</v>
      </c>
      <c r="F916">
        <v>0</v>
      </c>
      <c r="G916">
        <v>1</v>
      </c>
      <c r="H916">
        <v>1</v>
      </c>
      <c r="I916">
        <v>187.09185110000001</v>
      </c>
      <c r="J916">
        <v>0</v>
      </c>
      <c r="K916" s="5">
        <v>119.23511480000001</v>
      </c>
      <c r="L916">
        <f t="shared" si="252"/>
        <v>1.2157184787841753</v>
      </c>
      <c r="M916">
        <f t="shared" si="253"/>
        <v>1</v>
      </c>
      <c r="N916">
        <f t="shared" si="254"/>
        <v>244.43207519999999</v>
      </c>
      <c r="P916">
        <f t="shared" si="255"/>
        <v>0</v>
      </c>
      <c r="Q916">
        <f t="shared" si="256"/>
        <v>1</v>
      </c>
      <c r="R916">
        <f t="shared" si="257"/>
        <v>0</v>
      </c>
      <c r="S916">
        <f t="shared" si="258"/>
        <v>0</v>
      </c>
      <c r="U916">
        <f t="shared" si="259"/>
        <v>0</v>
      </c>
      <c r="V916">
        <f t="shared" si="260"/>
        <v>0</v>
      </c>
      <c r="W916">
        <f t="shared" si="261"/>
        <v>1</v>
      </c>
      <c r="X916">
        <f t="shared" si="262"/>
        <v>-0.21571847878417522</v>
      </c>
      <c r="Y916" s="9">
        <f t="shared" si="263"/>
        <v>0.5</v>
      </c>
      <c r="Z916" s="7">
        <f t="shared" si="264"/>
        <v>0</v>
      </c>
      <c r="AB916">
        <f t="shared" si="265"/>
        <v>1</v>
      </c>
      <c r="AC916">
        <f t="shared" si="266"/>
        <v>0</v>
      </c>
      <c r="AD916">
        <f t="shared" si="267"/>
        <v>0</v>
      </c>
      <c r="AE916">
        <f t="shared" si="268"/>
        <v>0</v>
      </c>
      <c r="AF916">
        <f t="shared" si="269"/>
        <v>0</v>
      </c>
    </row>
    <row r="917" spans="1:32" x14ac:dyDescent="0.35">
      <c r="A917">
        <v>54185.322890000003</v>
      </c>
      <c r="B917">
        <v>62856.4378</v>
      </c>
      <c r="C917">
        <v>1</v>
      </c>
      <c r="D917">
        <v>613.59115770000005</v>
      </c>
      <c r="E917">
        <v>1</v>
      </c>
      <c r="F917">
        <v>0</v>
      </c>
      <c r="G917">
        <v>3</v>
      </c>
      <c r="H917">
        <v>1</v>
      </c>
      <c r="I917">
        <v>9.4476996569999994</v>
      </c>
      <c r="J917">
        <v>1</v>
      </c>
      <c r="K917" s="5">
        <v>86.345317629999997</v>
      </c>
      <c r="L917">
        <f t="shared" si="252"/>
        <v>0.86204889724119882</v>
      </c>
      <c r="M917">
        <f t="shared" si="253"/>
        <v>1</v>
      </c>
      <c r="N917">
        <f t="shared" si="254"/>
        <v>286.40884229999995</v>
      </c>
      <c r="P917">
        <f t="shared" si="255"/>
        <v>0</v>
      </c>
      <c r="Q917">
        <f t="shared" si="256"/>
        <v>1</v>
      </c>
      <c r="R917">
        <f t="shared" si="257"/>
        <v>0</v>
      </c>
      <c r="S917">
        <f t="shared" si="258"/>
        <v>0</v>
      </c>
      <c r="U917">
        <f t="shared" si="259"/>
        <v>1</v>
      </c>
      <c r="V917">
        <f t="shared" si="260"/>
        <v>0</v>
      </c>
      <c r="W917">
        <f t="shared" si="261"/>
        <v>0</v>
      </c>
      <c r="X917">
        <f t="shared" si="262"/>
        <v>0.13795110275880121</v>
      </c>
      <c r="Y917" s="9">
        <f t="shared" si="263"/>
        <v>0.25</v>
      </c>
      <c r="Z917" s="7">
        <f t="shared" si="264"/>
        <v>0.10584587109086167</v>
      </c>
      <c r="AB917">
        <f t="shared" si="265"/>
        <v>1</v>
      </c>
      <c r="AC917">
        <f t="shared" si="266"/>
        <v>0</v>
      </c>
      <c r="AD917">
        <f t="shared" si="267"/>
        <v>0</v>
      </c>
      <c r="AE917">
        <f t="shared" si="268"/>
        <v>0</v>
      </c>
      <c r="AF917">
        <f t="shared" si="269"/>
        <v>0</v>
      </c>
    </row>
    <row r="918" spans="1:32" x14ac:dyDescent="0.35">
      <c r="A918">
        <v>59118.447650000002</v>
      </c>
      <c r="B918">
        <v>51860.25131</v>
      </c>
      <c r="C918">
        <v>0</v>
      </c>
      <c r="D918">
        <v>679.28792799999997</v>
      </c>
      <c r="E918">
        <v>0</v>
      </c>
      <c r="F918">
        <v>0</v>
      </c>
      <c r="G918">
        <v>1</v>
      </c>
      <c r="H918">
        <v>0</v>
      </c>
      <c r="I918">
        <v>269.2460069</v>
      </c>
      <c r="J918">
        <v>1</v>
      </c>
      <c r="K918" s="5">
        <v>78.552883120000004</v>
      </c>
      <c r="L918">
        <f t="shared" si="252"/>
        <v>1.1399568292990596</v>
      </c>
      <c r="M918">
        <f t="shared" si="253"/>
        <v>0</v>
      </c>
      <c r="N918">
        <f t="shared" si="254"/>
        <v>220.71207200000003</v>
      </c>
      <c r="P918">
        <f t="shared" si="255"/>
        <v>0</v>
      </c>
      <c r="Q918">
        <f t="shared" si="256"/>
        <v>1</v>
      </c>
      <c r="R918">
        <f t="shared" si="257"/>
        <v>0</v>
      </c>
      <c r="S918">
        <f t="shared" si="258"/>
        <v>0</v>
      </c>
      <c r="U918">
        <f t="shared" si="259"/>
        <v>1</v>
      </c>
      <c r="V918">
        <f t="shared" si="260"/>
        <v>0</v>
      </c>
      <c r="W918">
        <f t="shared" si="261"/>
        <v>0</v>
      </c>
      <c r="X918">
        <f t="shared" si="262"/>
        <v>-0.13995682929905962</v>
      </c>
      <c r="Y918" s="9">
        <f t="shared" si="263"/>
        <v>0</v>
      </c>
      <c r="Z918" s="7">
        <f t="shared" si="264"/>
        <v>3.7140755085419246E-3</v>
      </c>
      <c r="AB918">
        <f t="shared" si="265"/>
        <v>0</v>
      </c>
      <c r="AC918">
        <f t="shared" si="266"/>
        <v>0</v>
      </c>
      <c r="AD918">
        <f t="shared" si="267"/>
        <v>0</v>
      </c>
      <c r="AE918">
        <f t="shared" si="268"/>
        <v>0</v>
      </c>
      <c r="AF918">
        <f t="shared" si="269"/>
        <v>0</v>
      </c>
    </row>
    <row r="919" spans="1:32" x14ac:dyDescent="0.35">
      <c r="A919">
        <v>52799.136850000003</v>
      </c>
      <c r="B919">
        <v>37636.983379999998</v>
      </c>
      <c r="C919">
        <v>1</v>
      </c>
      <c r="D919">
        <v>544.31782929999997</v>
      </c>
      <c r="E919">
        <v>0</v>
      </c>
      <c r="F919">
        <v>1</v>
      </c>
      <c r="G919">
        <v>1</v>
      </c>
      <c r="H919">
        <v>0</v>
      </c>
      <c r="I919">
        <v>114.5493194</v>
      </c>
      <c r="J919">
        <v>2</v>
      </c>
      <c r="K919" s="5">
        <v>118.71666399999999</v>
      </c>
      <c r="L919">
        <f t="shared" si="252"/>
        <v>1.402852516550438</v>
      </c>
      <c r="M919">
        <f t="shared" si="253"/>
        <v>1</v>
      </c>
      <c r="N919">
        <f t="shared" si="254"/>
        <v>355.68217070000003</v>
      </c>
      <c r="P919">
        <f t="shared" si="255"/>
        <v>1</v>
      </c>
      <c r="Q919">
        <f t="shared" si="256"/>
        <v>0</v>
      </c>
      <c r="R919">
        <f t="shared" si="257"/>
        <v>0</v>
      </c>
      <c r="S919">
        <f t="shared" si="258"/>
        <v>0</v>
      </c>
      <c r="U919">
        <f t="shared" si="259"/>
        <v>0</v>
      </c>
      <c r="V919">
        <f t="shared" si="260"/>
        <v>0</v>
      </c>
      <c r="W919">
        <f t="shared" si="261"/>
        <v>1</v>
      </c>
      <c r="X919">
        <f t="shared" si="262"/>
        <v>-0.40285251655043791</v>
      </c>
      <c r="Y919" s="9">
        <f t="shared" si="263"/>
        <v>0</v>
      </c>
      <c r="Z919" s="7">
        <f t="shared" si="264"/>
        <v>1.7459728355225829E-2</v>
      </c>
      <c r="AB919">
        <f t="shared" si="265"/>
        <v>1</v>
      </c>
      <c r="AC919">
        <f t="shared" si="266"/>
        <v>0</v>
      </c>
      <c r="AD919">
        <f t="shared" si="267"/>
        <v>0</v>
      </c>
      <c r="AE919">
        <f t="shared" si="268"/>
        <v>0</v>
      </c>
      <c r="AF919">
        <f t="shared" si="269"/>
        <v>0</v>
      </c>
    </row>
    <row r="920" spans="1:32" x14ac:dyDescent="0.35">
      <c r="A920">
        <v>43303.495779999997</v>
      </c>
      <c r="B920">
        <v>54844.077389999999</v>
      </c>
      <c r="C920">
        <v>1</v>
      </c>
      <c r="D920">
        <v>715.97794009999996</v>
      </c>
      <c r="E920">
        <v>1</v>
      </c>
      <c r="F920">
        <v>1</v>
      </c>
      <c r="G920">
        <v>1</v>
      </c>
      <c r="H920">
        <v>0</v>
      </c>
      <c r="I920">
        <v>62.399708279999999</v>
      </c>
      <c r="J920">
        <v>1</v>
      </c>
      <c r="K920" s="5">
        <v>75.328719449999994</v>
      </c>
      <c r="L920">
        <f t="shared" si="252"/>
        <v>0.78957469686409099</v>
      </c>
      <c r="M920">
        <f t="shared" si="253"/>
        <v>2</v>
      </c>
      <c r="N920">
        <f t="shared" si="254"/>
        <v>184.02205990000004</v>
      </c>
      <c r="P920">
        <f t="shared" si="255"/>
        <v>0</v>
      </c>
      <c r="Q920">
        <f t="shared" si="256"/>
        <v>0</v>
      </c>
      <c r="R920">
        <f t="shared" si="257"/>
        <v>1</v>
      </c>
      <c r="S920">
        <f t="shared" si="258"/>
        <v>0</v>
      </c>
      <c r="U920">
        <f t="shared" si="259"/>
        <v>1</v>
      </c>
      <c r="V920">
        <f t="shared" si="260"/>
        <v>0</v>
      </c>
      <c r="W920">
        <f t="shared" si="261"/>
        <v>0</v>
      </c>
      <c r="X920">
        <f t="shared" si="262"/>
        <v>0.21042530313590899</v>
      </c>
      <c r="Y920" s="9">
        <f t="shared" si="263"/>
        <v>0</v>
      </c>
      <c r="Z920" s="7">
        <f t="shared" si="264"/>
        <v>1.6025715945863071E-2</v>
      </c>
      <c r="AB920">
        <f t="shared" si="265"/>
        <v>0</v>
      </c>
      <c r="AC920">
        <f t="shared" si="266"/>
        <v>1</v>
      </c>
      <c r="AD920">
        <f t="shared" si="267"/>
        <v>0</v>
      </c>
      <c r="AE920">
        <f t="shared" si="268"/>
        <v>0</v>
      </c>
      <c r="AF920">
        <f t="shared" si="269"/>
        <v>0</v>
      </c>
    </row>
    <row r="921" spans="1:32" x14ac:dyDescent="0.35">
      <c r="A921">
        <v>52911.349889999998</v>
      </c>
      <c r="B921">
        <v>42425.804499999998</v>
      </c>
      <c r="C921">
        <v>0</v>
      </c>
      <c r="D921">
        <v>717.0219568</v>
      </c>
      <c r="E921">
        <v>1</v>
      </c>
      <c r="F921">
        <v>0</v>
      </c>
      <c r="G921">
        <v>2</v>
      </c>
      <c r="H921">
        <v>0</v>
      </c>
      <c r="I921">
        <v>15.43882428</v>
      </c>
      <c r="J921">
        <v>1</v>
      </c>
      <c r="K921" s="5">
        <v>104.90656970000001</v>
      </c>
      <c r="L921">
        <f t="shared" si="252"/>
        <v>1.2471501840348131</v>
      </c>
      <c r="M921">
        <f t="shared" si="253"/>
        <v>1</v>
      </c>
      <c r="N921">
        <f t="shared" si="254"/>
        <v>182.9780432</v>
      </c>
      <c r="P921">
        <f t="shared" si="255"/>
        <v>0</v>
      </c>
      <c r="Q921">
        <f t="shared" si="256"/>
        <v>0</v>
      </c>
      <c r="R921">
        <f t="shared" si="257"/>
        <v>1</v>
      </c>
      <c r="S921">
        <f t="shared" si="258"/>
        <v>0</v>
      </c>
      <c r="U921">
        <f t="shared" si="259"/>
        <v>0</v>
      </c>
      <c r="V921">
        <f t="shared" si="260"/>
        <v>0</v>
      </c>
      <c r="W921">
        <f t="shared" si="261"/>
        <v>1</v>
      </c>
      <c r="X921">
        <f t="shared" si="262"/>
        <v>-0.24715018403481306</v>
      </c>
      <c r="Y921" s="9">
        <f t="shared" si="263"/>
        <v>0</v>
      </c>
      <c r="Z921" s="7">
        <f t="shared" si="264"/>
        <v>6.4771771597623234E-2</v>
      </c>
      <c r="AB921">
        <f t="shared" si="265"/>
        <v>1</v>
      </c>
      <c r="AC921">
        <f t="shared" si="266"/>
        <v>0</v>
      </c>
      <c r="AD921">
        <f t="shared" si="267"/>
        <v>0</v>
      </c>
      <c r="AE921">
        <f t="shared" si="268"/>
        <v>0</v>
      </c>
      <c r="AF921">
        <f t="shared" si="269"/>
        <v>0</v>
      </c>
    </row>
    <row r="922" spans="1:32" x14ac:dyDescent="0.35">
      <c r="A922">
        <v>66104.476250000007</v>
      </c>
      <c r="B922">
        <v>46652.236709999997</v>
      </c>
      <c r="C922">
        <v>0</v>
      </c>
      <c r="D922">
        <v>709.90833339999995</v>
      </c>
      <c r="E922">
        <v>0</v>
      </c>
      <c r="F922">
        <v>0</v>
      </c>
      <c r="G922">
        <v>1</v>
      </c>
      <c r="H922">
        <v>1</v>
      </c>
      <c r="I922">
        <v>297.85516799999999</v>
      </c>
      <c r="J922">
        <v>1</v>
      </c>
      <c r="K922" s="5">
        <v>75.108974950000004</v>
      </c>
      <c r="L922">
        <f t="shared" si="252"/>
        <v>1.4169626348446951</v>
      </c>
      <c r="M922">
        <f t="shared" si="253"/>
        <v>0</v>
      </c>
      <c r="N922">
        <f t="shared" si="254"/>
        <v>190.09166660000005</v>
      </c>
      <c r="P922">
        <f t="shared" si="255"/>
        <v>0</v>
      </c>
      <c r="Q922">
        <f t="shared" si="256"/>
        <v>0</v>
      </c>
      <c r="R922">
        <f t="shared" si="257"/>
        <v>1</v>
      </c>
      <c r="S922">
        <f t="shared" si="258"/>
        <v>0</v>
      </c>
      <c r="U922">
        <f t="shared" si="259"/>
        <v>1</v>
      </c>
      <c r="V922">
        <f t="shared" si="260"/>
        <v>0</v>
      </c>
      <c r="W922">
        <f t="shared" si="261"/>
        <v>0</v>
      </c>
      <c r="X922">
        <f t="shared" si="262"/>
        <v>-0.41696263484469509</v>
      </c>
      <c r="Y922" s="9">
        <f t="shared" si="263"/>
        <v>0.5</v>
      </c>
      <c r="Z922" s="7">
        <f t="shared" si="264"/>
        <v>3.3573364085460488E-3</v>
      </c>
      <c r="AB922">
        <f t="shared" si="265"/>
        <v>0</v>
      </c>
      <c r="AC922">
        <f t="shared" si="266"/>
        <v>0</v>
      </c>
      <c r="AD922">
        <f t="shared" si="267"/>
        <v>0</v>
      </c>
      <c r="AE922">
        <f t="shared" si="268"/>
        <v>0</v>
      </c>
      <c r="AF922">
        <f t="shared" si="269"/>
        <v>0</v>
      </c>
    </row>
    <row r="923" spans="1:32" x14ac:dyDescent="0.35">
      <c r="A923">
        <v>34602.270510000002</v>
      </c>
      <c r="B923">
        <v>29144.764469999998</v>
      </c>
      <c r="C923">
        <v>1</v>
      </c>
      <c r="D923">
        <v>707.98859809999999</v>
      </c>
      <c r="E923">
        <v>0</v>
      </c>
      <c r="F923">
        <v>0</v>
      </c>
      <c r="G923">
        <v>5</v>
      </c>
      <c r="H923">
        <v>1</v>
      </c>
      <c r="I923">
        <v>229.2813649</v>
      </c>
      <c r="J923">
        <v>2</v>
      </c>
      <c r="K923" s="5">
        <v>70.552333349999998</v>
      </c>
      <c r="L923">
        <f t="shared" si="252"/>
        <v>1.187255108738918</v>
      </c>
      <c r="M923">
        <f t="shared" si="253"/>
        <v>0</v>
      </c>
      <c r="N923">
        <f t="shared" si="254"/>
        <v>192.01140190000001</v>
      </c>
      <c r="P923">
        <f t="shared" si="255"/>
        <v>0</v>
      </c>
      <c r="Q923">
        <f t="shared" si="256"/>
        <v>0</v>
      </c>
      <c r="R923">
        <f t="shared" si="257"/>
        <v>1</v>
      </c>
      <c r="S923">
        <f t="shared" si="258"/>
        <v>0</v>
      </c>
      <c r="U923">
        <f t="shared" si="259"/>
        <v>1</v>
      </c>
      <c r="V923">
        <f t="shared" si="260"/>
        <v>0</v>
      </c>
      <c r="W923">
        <f t="shared" si="261"/>
        <v>0</v>
      </c>
      <c r="X923">
        <f t="shared" si="262"/>
        <v>-0.18725510873891801</v>
      </c>
      <c r="Y923" s="9">
        <f t="shared" si="263"/>
        <v>0.16666666666666666</v>
      </c>
      <c r="Z923" s="7">
        <f t="shared" si="264"/>
        <v>8.7229069003156474E-3</v>
      </c>
      <c r="AB923">
        <f t="shared" si="265"/>
        <v>0</v>
      </c>
      <c r="AC923">
        <f t="shared" si="266"/>
        <v>0</v>
      </c>
      <c r="AD923">
        <f t="shared" si="267"/>
        <v>0</v>
      </c>
      <c r="AE923">
        <f t="shared" si="268"/>
        <v>0</v>
      </c>
      <c r="AF923">
        <f t="shared" si="269"/>
        <v>0</v>
      </c>
    </row>
    <row r="924" spans="1:32" x14ac:dyDescent="0.35">
      <c r="A924">
        <v>51994.545109999999</v>
      </c>
      <c r="B924">
        <v>43728.3105</v>
      </c>
      <c r="C924">
        <v>1</v>
      </c>
      <c r="D924">
        <v>645.79123370000002</v>
      </c>
      <c r="E924">
        <v>0</v>
      </c>
      <c r="F924">
        <v>0</v>
      </c>
      <c r="G924">
        <v>2</v>
      </c>
      <c r="H924">
        <v>1</v>
      </c>
      <c r="I924">
        <v>140.05435230000001</v>
      </c>
      <c r="J924">
        <v>2</v>
      </c>
      <c r="K924" s="5">
        <v>108.8303263</v>
      </c>
      <c r="L924">
        <f t="shared" si="252"/>
        <v>1.1890362219688317</v>
      </c>
      <c r="M924">
        <f t="shared" si="253"/>
        <v>0</v>
      </c>
      <c r="N924">
        <f t="shared" si="254"/>
        <v>254.20876629999998</v>
      </c>
      <c r="P924">
        <f t="shared" si="255"/>
        <v>0</v>
      </c>
      <c r="Q924">
        <f t="shared" si="256"/>
        <v>1</v>
      </c>
      <c r="R924">
        <f t="shared" si="257"/>
        <v>0</v>
      </c>
      <c r="S924">
        <f t="shared" si="258"/>
        <v>0</v>
      </c>
      <c r="U924">
        <f t="shared" si="259"/>
        <v>0</v>
      </c>
      <c r="V924">
        <f t="shared" si="260"/>
        <v>0</v>
      </c>
      <c r="W924">
        <f t="shared" si="261"/>
        <v>1</v>
      </c>
      <c r="X924">
        <f t="shared" si="262"/>
        <v>-0.18903622196883182</v>
      </c>
      <c r="Y924" s="9">
        <f t="shared" si="263"/>
        <v>0.33333333333333331</v>
      </c>
      <c r="Z924" s="7">
        <f t="shared" si="264"/>
        <v>1.4280170285004416E-2</v>
      </c>
      <c r="AB924">
        <f t="shared" si="265"/>
        <v>0</v>
      </c>
      <c r="AC924">
        <f t="shared" si="266"/>
        <v>0</v>
      </c>
      <c r="AD924">
        <f t="shared" si="267"/>
        <v>0</v>
      </c>
      <c r="AE924">
        <f t="shared" si="268"/>
        <v>0</v>
      </c>
      <c r="AF924">
        <f t="shared" si="269"/>
        <v>0</v>
      </c>
    </row>
    <row r="925" spans="1:32" x14ac:dyDescent="0.35">
      <c r="A925">
        <v>39498.18778</v>
      </c>
      <c r="B925">
        <v>37649.797030000002</v>
      </c>
      <c r="C925">
        <v>0</v>
      </c>
      <c r="D925">
        <v>644.66588079999997</v>
      </c>
      <c r="E925">
        <v>1</v>
      </c>
      <c r="F925">
        <v>1</v>
      </c>
      <c r="G925">
        <v>3</v>
      </c>
      <c r="H925">
        <v>0</v>
      </c>
      <c r="I925">
        <v>260.567182</v>
      </c>
      <c r="J925">
        <v>0</v>
      </c>
      <c r="K925" s="5">
        <v>72.146670439999994</v>
      </c>
      <c r="L925">
        <f t="shared" si="252"/>
        <v>1.0490943084906186</v>
      </c>
      <c r="M925">
        <f t="shared" si="253"/>
        <v>2</v>
      </c>
      <c r="N925">
        <f t="shared" si="254"/>
        <v>255.33411920000003</v>
      </c>
      <c r="P925">
        <f t="shared" si="255"/>
        <v>0</v>
      </c>
      <c r="Q925">
        <f t="shared" si="256"/>
        <v>1</v>
      </c>
      <c r="R925">
        <f t="shared" si="257"/>
        <v>0</v>
      </c>
      <c r="S925">
        <f t="shared" si="258"/>
        <v>0</v>
      </c>
      <c r="U925">
        <f t="shared" si="259"/>
        <v>1</v>
      </c>
      <c r="V925">
        <f t="shared" si="260"/>
        <v>0</v>
      </c>
      <c r="W925">
        <f t="shared" si="261"/>
        <v>0</v>
      </c>
      <c r="X925">
        <f t="shared" si="262"/>
        <v>-4.9094308490618667E-2</v>
      </c>
      <c r="Y925" s="9">
        <f t="shared" si="263"/>
        <v>0</v>
      </c>
      <c r="Z925" s="7">
        <f t="shared" si="264"/>
        <v>0</v>
      </c>
      <c r="AB925">
        <f t="shared" si="265"/>
        <v>0</v>
      </c>
      <c r="AC925">
        <f t="shared" si="266"/>
        <v>1</v>
      </c>
      <c r="AD925">
        <f t="shared" si="267"/>
        <v>0</v>
      </c>
      <c r="AE925">
        <f t="shared" si="268"/>
        <v>0</v>
      </c>
      <c r="AF925">
        <f t="shared" si="269"/>
        <v>0</v>
      </c>
    </row>
    <row r="926" spans="1:32" x14ac:dyDescent="0.35">
      <c r="A926">
        <v>67925.699429999993</v>
      </c>
      <c r="B926">
        <v>85058.863440000001</v>
      </c>
      <c r="C926">
        <v>1</v>
      </c>
      <c r="D926">
        <v>588.51799549999998</v>
      </c>
      <c r="E926">
        <v>0</v>
      </c>
      <c r="F926">
        <v>0</v>
      </c>
      <c r="G926">
        <v>1</v>
      </c>
      <c r="H926">
        <v>1</v>
      </c>
      <c r="I926">
        <v>140.10264230000001</v>
      </c>
      <c r="J926">
        <v>0</v>
      </c>
      <c r="K926" s="5">
        <v>90.923500790000006</v>
      </c>
      <c r="L926">
        <f t="shared" si="252"/>
        <v>0.79857285511361631</v>
      </c>
      <c r="M926">
        <f t="shared" si="253"/>
        <v>0</v>
      </c>
      <c r="N926">
        <f t="shared" si="254"/>
        <v>311.48200450000002</v>
      </c>
      <c r="P926">
        <f t="shared" si="255"/>
        <v>1</v>
      </c>
      <c r="Q926">
        <f t="shared" si="256"/>
        <v>0</v>
      </c>
      <c r="R926">
        <f t="shared" si="257"/>
        <v>0</v>
      </c>
      <c r="S926">
        <f t="shared" si="258"/>
        <v>0</v>
      </c>
      <c r="U926">
        <f t="shared" si="259"/>
        <v>0</v>
      </c>
      <c r="V926">
        <f t="shared" si="260"/>
        <v>1</v>
      </c>
      <c r="W926">
        <f t="shared" si="261"/>
        <v>0</v>
      </c>
      <c r="X926">
        <f t="shared" si="262"/>
        <v>0.20142714488638372</v>
      </c>
      <c r="Y926" s="9">
        <f t="shared" si="263"/>
        <v>0.5</v>
      </c>
      <c r="Z926" s="7">
        <f t="shared" si="264"/>
        <v>0</v>
      </c>
      <c r="AB926">
        <f t="shared" si="265"/>
        <v>0</v>
      </c>
      <c r="AC926">
        <f t="shared" si="266"/>
        <v>0</v>
      </c>
      <c r="AD926">
        <f t="shared" si="267"/>
        <v>0</v>
      </c>
      <c r="AE926">
        <f t="shared" si="268"/>
        <v>0</v>
      </c>
      <c r="AF926">
        <f t="shared" si="269"/>
        <v>0</v>
      </c>
    </row>
    <row r="927" spans="1:32" x14ac:dyDescent="0.35">
      <c r="A927">
        <v>27152.19643</v>
      </c>
      <c r="B927">
        <v>33329.618450000002</v>
      </c>
      <c r="C927">
        <v>1</v>
      </c>
      <c r="D927">
        <v>737.40206260000002</v>
      </c>
      <c r="E927">
        <v>1</v>
      </c>
      <c r="F927">
        <v>2</v>
      </c>
      <c r="G927">
        <v>0</v>
      </c>
      <c r="H927">
        <v>2</v>
      </c>
      <c r="I927">
        <v>208.24436209999999</v>
      </c>
      <c r="J927">
        <v>0</v>
      </c>
      <c r="K927" s="5">
        <v>106.21231040000001</v>
      </c>
      <c r="L927">
        <f t="shared" si="252"/>
        <v>0.81465668353608167</v>
      </c>
      <c r="M927">
        <f t="shared" si="253"/>
        <v>3</v>
      </c>
      <c r="N927">
        <f t="shared" si="254"/>
        <v>162.59793739999998</v>
      </c>
      <c r="P927">
        <f t="shared" si="255"/>
        <v>0</v>
      </c>
      <c r="Q927">
        <f t="shared" si="256"/>
        <v>0</v>
      </c>
      <c r="R927">
        <f t="shared" si="257"/>
        <v>1</v>
      </c>
      <c r="S927">
        <f t="shared" si="258"/>
        <v>0</v>
      </c>
      <c r="U927">
        <f t="shared" si="259"/>
        <v>0</v>
      </c>
      <c r="V927">
        <f t="shared" si="260"/>
        <v>0</v>
      </c>
      <c r="W927">
        <f t="shared" si="261"/>
        <v>1</v>
      </c>
      <c r="X927">
        <f t="shared" si="262"/>
        <v>0.18534331646391833</v>
      </c>
      <c r="Y927" s="9">
        <f t="shared" si="263"/>
        <v>2</v>
      </c>
      <c r="Z927" s="7">
        <f t="shared" si="264"/>
        <v>0</v>
      </c>
      <c r="AB927">
        <f t="shared" si="265"/>
        <v>0</v>
      </c>
      <c r="AC927">
        <f t="shared" si="266"/>
        <v>0</v>
      </c>
      <c r="AD927">
        <f t="shared" si="267"/>
        <v>1</v>
      </c>
      <c r="AE927">
        <f t="shared" si="268"/>
        <v>0</v>
      </c>
      <c r="AF927">
        <f t="shared" si="269"/>
        <v>0</v>
      </c>
    </row>
    <row r="928" spans="1:32" x14ac:dyDescent="0.35">
      <c r="A928">
        <v>41616.172290000002</v>
      </c>
      <c r="B928">
        <v>40539.842120000001</v>
      </c>
      <c r="C928">
        <v>1</v>
      </c>
      <c r="D928">
        <v>625.74909130000003</v>
      </c>
      <c r="E928">
        <v>0</v>
      </c>
      <c r="F928">
        <v>0</v>
      </c>
      <c r="G928">
        <v>2</v>
      </c>
      <c r="H928">
        <v>0</v>
      </c>
      <c r="I928">
        <v>287.40914090000001</v>
      </c>
      <c r="J928">
        <v>0</v>
      </c>
      <c r="K928" s="5">
        <v>104.10014750000001</v>
      </c>
      <c r="L928">
        <f t="shared" si="252"/>
        <v>1.0265499349211575</v>
      </c>
      <c r="M928">
        <f t="shared" si="253"/>
        <v>0</v>
      </c>
      <c r="N928">
        <f t="shared" si="254"/>
        <v>274.25090869999997</v>
      </c>
      <c r="P928">
        <f t="shared" si="255"/>
        <v>0</v>
      </c>
      <c r="Q928">
        <f t="shared" si="256"/>
        <v>1</v>
      </c>
      <c r="R928">
        <f t="shared" si="257"/>
        <v>0</v>
      </c>
      <c r="S928">
        <f t="shared" si="258"/>
        <v>0</v>
      </c>
      <c r="U928">
        <f t="shared" si="259"/>
        <v>0</v>
      </c>
      <c r="V928">
        <f t="shared" si="260"/>
        <v>0</v>
      </c>
      <c r="W928">
        <f t="shared" si="261"/>
        <v>1</v>
      </c>
      <c r="X928">
        <f t="shared" si="262"/>
        <v>-2.6549934921157533E-2</v>
      </c>
      <c r="Y928" s="9">
        <f t="shared" si="263"/>
        <v>0</v>
      </c>
      <c r="Z928" s="7">
        <f t="shared" si="264"/>
        <v>0</v>
      </c>
      <c r="AB928">
        <f t="shared" si="265"/>
        <v>0</v>
      </c>
      <c r="AC928">
        <f t="shared" si="266"/>
        <v>0</v>
      </c>
      <c r="AD928">
        <f t="shared" si="267"/>
        <v>0</v>
      </c>
      <c r="AE928">
        <f t="shared" si="268"/>
        <v>0</v>
      </c>
      <c r="AF928">
        <f t="shared" si="269"/>
        <v>0</v>
      </c>
    </row>
    <row r="929" spans="1:32" x14ac:dyDescent="0.35">
      <c r="A929">
        <v>55658.17813</v>
      </c>
      <c r="B929">
        <v>52682.688750000001</v>
      </c>
      <c r="C929">
        <v>0</v>
      </c>
      <c r="D929">
        <v>666.99426549999998</v>
      </c>
      <c r="E929">
        <v>1</v>
      </c>
      <c r="F929">
        <v>0</v>
      </c>
      <c r="G929">
        <v>1</v>
      </c>
      <c r="H929">
        <v>0</v>
      </c>
      <c r="I929">
        <v>213.63595100000001</v>
      </c>
      <c r="J929">
        <v>1</v>
      </c>
      <c r="K929" s="5">
        <v>71.312625220000001</v>
      </c>
      <c r="L929">
        <f t="shared" si="252"/>
        <v>1.0564794518009486</v>
      </c>
      <c r="M929">
        <f t="shared" si="253"/>
        <v>1</v>
      </c>
      <c r="N929">
        <f t="shared" si="254"/>
        <v>233.00573450000002</v>
      </c>
      <c r="P929">
        <f t="shared" si="255"/>
        <v>0</v>
      </c>
      <c r="Q929">
        <f t="shared" si="256"/>
        <v>1</v>
      </c>
      <c r="R929">
        <f t="shared" si="257"/>
        <v>0</v>
      </c>
      <c r="S929">
        <f t="shared" si="258"/>
        <v>0</v>
      </c>
      <c r="U929">
        <f t="shared" si="259"/>
        <v>1</v>
      </c>
      <c r="V929">
        <f t="shared" si="260"/>
        <v>0</v>
      </c>
      <c r="W929">
        <f t="shared" si="261"/>
        <v>0</v>
      </c>
      <c r="X929">
        <f t="shared" si="262"/>
        <v>-5.6479451800948544E-2</v>
      </c>
      <c r="Y929" s="9">
        <f t="shared" si="263"/>
        <v>0</v>
      </c>
      <c r="Z929" s="7">
        <f t="shared" si="264"/>
        <v>4.6808601048612831E-3</v>
      </c>
      <c r="AB929">
        <f t="shared" si="265"/>
        <v>1</v>
      </c>
      <c r="AC929">
        <f t="shared" si="266"/>
        <v>0</v>
      </c>
      <c r="AD929">
        <f t="shared" si="267"/>
        <v>0</v>
      </c>
      <c r="AE929">
        <f t="shared" si="268"/>
        <v>0</v>
      </c>
      <c r="AF929">
        <f t="shared" si="269"/>
        <v>0</v>
      </c>
    </row>
    <row r="930" spans="1:32" x14ac:dyDescent="0.35">
      <c r="A930">
        <v>73482.860440000004</v>
      </c>
      <c r="B930">
        <v>75908.195449999999</v>
      </c>
      <c r="C930">
        <v>1</v>
      </c>
      <c r="D930">
        <v>662.70226409999998</v>
      </c>
      <c r="E930">
        <v>1</v>
      </c>
      <c r="F930">
        <v>0</v>
      </c>
      <c r="G930">
        <v>3</v>
      </c>
      <c r="H930">
        <v>0</v>
      </c>
      <c r="I930">
        <v>76.594310809999996</v>
      </c>
      <c r="J930">
        <v>1</v>
      </c>
      <c r="K930" s="5">
        <v>71.396623599999998</v>
      </c>
      <c r="L930">
        <f t="shared" si="252"/>
        <v>0.96804910200246375</v>
      </c>
      <c r="M930">
        <f t="shared" si="253"/>
        <v>1</v>
      </c>
      <c r="N930">
        <f t="shared" si="254"/>
        <v>237.29773590000002</v>
      </c>
      <c r="P930">
        <f t="shared" si="255"/>
        <v>0</v>
      </c>
      <c r="Q930">
        <f t="shared" si="256"/>
        <v>1</v>
      </c>
      <c r="R930">
        <f t="shared" si="257"/>
        <v>0</v>
      </c>
      <c r="S930">
        <f t="shared" si="258"/>
        <v>0</v>
      </c>
      <c r="U930">
        <f t="shared" si="259"/>
        <v>1</v>
      </c>
      <c r="V930">
        <f t="shared" si="260"/>
        <v>0</v>
      </c>
      <c r="W930">
        <f t="shared" si="261"/>
        <v>0</v>
      </c>
      <c r="X930">
        <f t="shared" si="262"/>
        <v>3.1950897997536247E-2</v>
      </c>
      <c r="Y930" s="9">
        <f t="shared" si="263"/>
        <v>0</v>
      </c>
      <c r="Z930" s="7">
        <f t="shared" si="264"/>
        <v>1.3055799959876942E-2</v>
      </c>
      <c r="AB930">
        <f t="shared" si="265"/>
        <v>1</v>
      </c>
      <c r="AC930">
        <f t="shared" si="266"/>
        <v>0</v>
      </c>
      <c r="AD930">
        <f t="shared" si="267"/>
        <v>0</v>
      </c>
      <c r="AE930">
        <f t="shared" si="268"/>
        <v>0</v>
      </c>
      <c r="AF930">
        <f t="shared" si="269"/>
        <v>0</v>
      </c>
    </row>
    <row r="931" spans="1:32" x14ac:dyDescent="0.35">
      <c r="A931">
        <v>49013.746079999997</v>
      </c>
      <c r="B931">
        <v>41469.17813</v>
      </c>
      <c r="C931">
        <v>1</v>
      </c>
      <c r="D931">
        <v>582.97904089999997</v>
      </c>
      <c r="E931">
        <v>0</v>
      </c>
      <c r="F931">
        <v>0</v>
      </c>
      <c r="G931">
        <v>1</v>
      </c>
      <c r="H931">
        <v>0</v>
      </c>
      <c r="I931">
        <v>280.41043630000001</v>
      </c>
      <c r="J931">
        <v>3</v>
      </c>
      <c r="K931" s="5">
        <v>88.144405449999994</v>
      </c>
      <c r="L931">
        <f t="shared" si="252"/>
        <v>1.1819319381336386</v>
      </c>
      <c r="M931">
        <f t="shared" si="253"/>
        <v>0</v>
      </c>
      <c r="N931">
        <f t="shared" si="254"/>
        <v>317.02095910000003</v>
      </c>
      <c r="P931">
        <f t="shared" si="255"/>
        <v>1</v>
      </c>
      <c r="Q931">
        <f t="shared" si="256"/>
        <v>0</v>
      </c>
      <c r="R931">
        <f t="shared" si="257"/>
        <v>0</v>
      </c>
      <c r="S931">
        <f t="shared" si="258"/>
        <v>0</v>
      </c>
      <c r="U931">
        <f t="shared" si="259"/>
        <v>1</v>
      </c>
      <c r="V931">
        <f t="shared" si="260"/>
        <v>0</v>
      </c>
      <c r="W931">
        <f t="shared" si="261"/>
        <v>0</v>
      </c>
      <c r="X931">
        <f t="shared" si="262"/>
        <v>-0.18193193813363856</v>
      </c>
      <c r="Y931" s="9">
        <f t="shared" si="263"/>
        <v>0</v>
      </c>
      <c r="Z931" s="7">
        <f t="shared" si="264"/>
        <v>1.069860323169434E-2</v>
      </c>
      <c r="AB931">
        <f t="shared" si="265"/>
        <v>0</v>
      </c>
      <c r="AC931">
        <f t="shared" si="266"/>
        <v>0</v>
      </c>
      <c r="AD931">
        <f t="shared" si="267"/>
        <v>0</v>
      </c>
      <c r="AE931">
        <f t="shared" si="268"/>
        <v>0</v>
      </c>
      <c r="AF931">
        <f t="shared" si="269"/>
        <v>0</v>
      </c>
    </row>
    <row r="932" spans="1:32" x14ac:dyDescent="0.35">
      <c r="A932">
        <v>41672.007100000003</v>
      </c>
      <c r="B932">
        <v>30475.196980000001</v>
      </c>
      <c r="C932">
        <v>1</v>
      </c>
      <c r="D932">
        <v>562.76624879999997</v>
      </c>
      <c r="E932">
        <v>2</v>
      </c>
      <c r="F932">
        <v>0</v>
      </c>
      <c r="G932">
        <v>4</v>
      </c>
      <c r="H932">
        <v>1</v>
      </c>
      <c r="I932">
        <v>12.53025206</v>
      </c>
      <c r="J932">
        <v>3</v>
      </c>
      <c r="K932" s="5">
        <v>113.7129542</v>
      </c>
      <c r="L932">
        <f t="shared" si="252"/>
        <v>1.3674073092078174</v>
      </c>
      <c r="M932">
        <f t="shared" si="253"/>
        <v>2</v>
      </c>
      <c r="N932">
        <f t="shared" si="254"/>
        <v>337.23375120000003</v>
      </c>
      <c r="P932">
        <f t="shared" si="255"/>
        <v>1</v>
      </c>
      <c r="Q932">
        <f t="shared" si="256"/>
        <v>0</v>
      </c>
      <c r="R932">
        <f t="shared" si="257"/>
        <v>0</v>
      </c>
      <c r="S932">
        <f t="shared" si="258"/>
        <v>0</v>
      </c>
      <c r="U932">
        <f t="shared" si="259"/>
        <v>0</v>
      </c>
      <c r="V932">
        <f t="shared" si="260"/>
        <v>0</v>
      </c>
      <c r="W932">
        <f t="shared" si="261"/>
        <v>1</v>
      </c>
      <c r="X932">
        <f t="shared" si="262"/>
        <v>-0.36740730920781733</v>
      </c>
      <c r="Y932" s="9">
        <f t="shared" si="263"/>
        <v>0.2</v>
      </c>
      <c r="Z932" s="7">
        <f t="shared" si="264"/>
        <v>0.23942056278155988</v>
      </c>
      <c r="AB932">
        <f t="shared" si="265"/>
        <v>0</v>
      </c>
      <c r="AC932">
        <f t="shared" si="266"/>
        <v>1</v>
      </c>
      <c r="AD932">
        <f t="shared" si="267"/>
        <v>0</v>
      </c>
      <c r="AE932">
        <f t="shared" si="268"/>
        <v>0</v>
      </c>
      <c r="AF932">
        <f t="shared" si="269"/>
        <v>0</v>
      </c>
    </row>
    <row r="933" spans="1:32" x14ac:dyDescent="0.35">
      <c r="A933">
        <v>78217.356039999999</v>
      </c>
      <c r="B933">
        <v>98830.326430000001</v>
      </c>
      <c r="C933">
        <v>1</v>
      </c>
      <c r="D933">
        <v>650.27933099999996</v>
      </c>
      <c r="E933">
        <v>0</v>
      </c>
      <c r="F933">
        <v>0</v>
      </c>
      <c r="G933">
        <v>2</v>
      </c>
      <c r="H933">
        <v>0</v>
      </c>
      <c r="I933">
        <v>276.61302310000002</v>
      </c>
      <c r="J933">
        <v>1</v>
      </c>
      <c r="K933" s="5">
        <v>115.0669572</v>
      </c>
      <c r="L933">
        <f t="shared" si="252"/>
        <v>0.79143071631358164</v>
      </c>
      <c r="M933">
        <f t="shared" si="253"/>
        <v>0</v>
      </c>
      <c r="N933">
        <f t="shared" si="254"/>
        <v>249.72066900000004</v>
      </c>
      <c r="P933">
        <f t="shared" si="255"/>
        <v>0</v>
      </c>
      <c r="Q933">
        <f t="shared" si="256"/>
        <v>1</v>
      </c>
      <c r="R933">
        <f t="shared" si="257"/>
        <v>0</v>
      </c>
      <c r="S933">
        <f t="shared" si="258"/>
        <v>0</v>
      </c>
      <c r="U933">
        <f t="shared" si="259"/>
        <v>0</v>
      </c>
      <c r="V933">
        <f t="shared" si="260"/>
        <v>0</v>
      </c>
      <c r="W933">
        <f t="shared" si="261"/>
        <v>1</v>
      </c>
      <c r="X933">
        <f t="shared" si="262"/>
        <v>0.20856928368641839</v>
      </c>
      <c r="Y933" s="9">
        <f t="shared" si="263"/>
        <v>0</v>
      </c>
      <c r="Z933" s="7">
        <f t="shared" si="264"/>
        <v>3.6151587831729963E-3</v>
      </c>
      <c r="AB933">
        <f t="shared" si="265"/>
        <v>0</v>
      </c>
      <c r="AC933">
        <f t="shared" si="266"/>
        <v>0</v>
      </c>
      <c r="AD933">
        <f t="shared" si="267"/>
        <v>0</v>
      </c>
      <c r="AE933">
        <f t="shared" si="268"/>
        <v>0</v>
      </c>
      <c r="AF933">
        <f t="shared" si="269"/>
        <v>0</v>
      </c>
    </row>
    <row r="934" spans="1:32" x14ac:dyDescent="0.35">
      <c r="A934">
        <v>28279.79149</v>
      </c>
      <c r="B934">
        <v>22963.73906</v>
      </c>
      <c r="C934">
        <v>1</v>
      </c>
      <c r="D934">
        <v>627.31219410000006</v>
      </c>
      <c r="E934">
        <v>0</v>
      </c>
      <c r="F934">
        <v>0</v>
      </c>
      <c r="G934">
        <v>1</v>
      </c>
      <c r="H934">
        <v>1</v>
      </c>
      <c r="I934">
        <v>288.86483099999998</v>
      </c>
      <c r="J934">
        <v>0</v>
      </c>
      <c r="K934" s="5">
        <v>94.391330319999994</v>
      </c>
      <c r="L934">
        <f t="shared" si="252"/>
        <v>1.231497684941905</v>
      </c>
      <c r="M934">
        <f t="shared" si="253"/>
        <v>0</v>
      </c>
      <c r="N934">
        <f t="shared" si="254"/>
        <v>272.68780589999994</v>
      </c>
      <c r="P934">
        <f t="shared" si="255"/>
        <v>0</v>
      </c>
      <c r="Q934">
        <f t="shared" si="256"/>
        <v>1</v>
      </c>
      <c r="R934">
        <f t="shared" si="257"/>
        <v>0</v>
      </c>
      <c r="S934">
        <f t="shared" si="258"/>
        <v>0</v>
      </c>
      <c r="U934">
        <f t="shared" si="259"/>
        <v>0</v>
      </c>
      <c r="V934">
        <f t="shared" si="260"/>
        <v>1</v>
      </c>
      <c r="W934">
        <f t="shared" si="261"/>
        <v>0</v>
      </c>
      <c r="X934">
        <f t="shared" si="262"/>
        <v>-0.23149768494190509</v>
      </c>
      <c r="Y934" s="9">
        <f t="shared" si="263"/>
        <v>0.5</v>
      </c>
      <c r="Z934" s="7">
        <f t="shared" si="264"/>
        <v>0</v>
      </c>
      <c r="AB934">
        <f t="shared" si="265"/>
        <v>0</v>
      </c>
      <c r="AC934">
        <f t="shared" si="266"/>
        <v>0</v>
      </c>
      <c r="AD934">
        <f t="shared" si="267"/>
        <v>0</v>
      </c>
      <c r="AE934">
        <f t="shared" si="268"/>
        <v>0</v>
      </c>
      <c r="AF934">
        <f t="shared" si="269"/>
        <v>0</v>
      </c>
    </row>
    <row r="935" spans="1:32" x14ac:dyDescent="0.35">
      <c r="A935">
        <v>17017.910650000002</v>
      </c>
      <c r="B935">
        <v>13938.35699</v>
      </c>
      <c r="C935">
        <v>1</v>
      </c>
      <c r="D935">
        <v>645.52815699999996</v>
      </c>
      <c r="E935">
        <v>0</v>
      </c>
      <c r="F935">
        <v>0</v>
      </c>
      <c r="G935">
        <v>3</v>
      </c>
      <c r="H935">
        <v>0</v>
      </c>
      <c r="I935">
        <v>32.991833339999999</v>
      </c>
      <c r="J935">
        <v>2</v>
      </c>
      <c r="K935" s="5">
        <v>78.180927960000005</v>
      </c>
      <c r="L935">
        <f t="shared" si="252"/>
        <v>1.2209409374583684</v>
      </c>
      <c r="M935">
        <f t="shared" si="253"/>
        <v>0</v>
      </c>
      <c r="N935">
        <f t="shared" si="254"/>
        <v>254.47184300000004</v>
      </c>
      <c r="P935">
        <f t="shared" si="255"/>
        <v>0</v>
      </c>
      <c r="Q935">
        <f t="shared" si="256"/>
        <v>1</v>
      </c>
      <c r="R935">
        <f t="shared" si="257"/>
        <v>0</v>
      </c>
      <c r="S935">
        <f t="shared" si="258"/>
        <v>0</v>
      </c>
      <c r="U935">
        <f t="shared" si="259"/>
        <v>1</v>
      </c>
      <c r="V935">
        <f t="shared" si="260"/>
        <v>0</v>
      </c>
      <c r="W935">
        <f t="shared" si="261"/>
        <v>0</v>
      </c>
      <c r="X935">
        <f t="shared" si="262"/>
        <v>-0.22094093745836835</v>
      </c>
      <c r="Y935" s="9">
        <f t="shared" si="263"/>
        <v>0</v>
      </c>
      <c r="Z935" s="7">
        <f t="shared" si="264"/>
        <v>6.0621062776016074E-2</v>
      </c>
      <c r="AB935">
        <f t="shared" si="265"/>
        <v>0</v>
      </c>
      <c r="AC935">
        <f t="shared" si="266"/>
        <v>0</v>
      </c>
      <c r="AD935">
        <f t="shared" si="267"/>
        <v>0</v>
      </c>
      <c r="AE935">
        <f t="shared" si="268"/>
        <v>0</v>
      </c>
      <c r="AF935">
        <f t="shared" si="269"/>
        <v>0</v>
      </c>
    </row>
    <row r="936" spans="1:32" x14ac:dyDescent="0.35">
      <c r="A936">
        <v>56600.21675</v>
      </c>
      <c r="B936">
        <v>55664.965940000002</v>
      </c>
      <c r="C936">
        <v>1</v>
      </c>
      <c r="D936">
        <v>703.2707815</v>
      </c>
      <c r="E936">
        <v>1</v>
      </c>
      <c r="F936">
        <v>0</v>
      </c>
      <c r="G936">
        <v>2</v>
      </c>
      <c r="H936">
        <v>1</v>
      </c>
      <c r="I936">
        <v>22.461695219999999</v>
      </c>
      <c r="J936">
        <v>1</v>
      </c>
      <c r="K936" s="5">
        <v>107.1166569</v>
      </c>
      <c r="L936">
        <f t="shared" si="252"/>
        <v>1.0168014260712579</v>
      </c>
      <c r="M936">
        <f t="shared" si="253"/>
        <v>1</v>
      </c>
      <c r="N936">
        <f t="shared" si="254"/>
        <v>196.7292185</v>
      </c>
      <c r="P936">
        <f t="shared" si="255"/>
        <v>0</v>
      </c>
      <c r="Q936">
        <f t="shared" si="256"/>
        <v>0</v>
      </c>
      <c r="R936">
        <f t="shared" si="257"/>
        <v>1</v>
      </c>
      <c r="S936">
        <f t="shared" si="258"/>
        <v>0</v>
      </c>
      <c r="U936">
        <f t="shared" si="259"/>
        <v>0</v>
      </c>
      <c r="V936">
        <f t="shared" si="260"/>
        <v>0</v>
      </c>
      <c r="W936">
        <f t="shared" si="261"/>
        <v>1</v>
      </c>
      <c r="X936">
        <f t="shared" si="262"/>
        <v>-1.6801426071257876E-2</v>
      </c>
      <c r="Y936" s="9">
        <f t="shared" si="263"/>
        <v>0.33333333333333331</v>
      </c>
      <c r="Z936" s="7">
        <f t="shared" si="264"/>
        <v>4.4520237239689515E-2</v>
      </c>
      <c r="AB936">
        <f t="shared" si="265"/>
        <v>1</v>
      </c>
      <c r="AC936">
        <f t="shared" si="266"/>
        <v>0</v>
      </c>
      <c r="AD936">
        <f t="shared" si="267"/>
        <v>0</v>
      </c>
      <c r="AE936">
        <f t="shared" si="268"/>
        <v>0</v>
      </c>
      <c r="AF936">
        <f t="shared" si="269"/>
        <v>0</v>
      </c>
    </row>
    <row r="937" spans="1:32" x14ac:dyDescent="0.35">
      <c r="A937">
        <v>42469.186629999997</v>
      </c>
      <c r="B937">
        <v>42255.481979999997</v>
      </c>
      <c r="C937">
        <v>0</v>
      </c>
      <c r="D937">
        <v>661.24720749999994</v>
      </c>
      <c r="E937">
        <v>0</v>
      </c>
      <c r="F937">
        <v>0</v>
      </c>
      <c r="G937">
        <v>2</v>
      </c>
      <c r="H937">
        <v>2</v>
      </c>
      <c r="I937">
        <v>252.5713001</v>
      </c>
      <c r="J937">
        <v>0</v>
      </c>
      <c r="K937" s="5">
        <v>86.226882489999994</v>
      </c>
      <c r="L937">
        <f t="shared" si="252"/>
        <v>1.0050574420166631</v>
      </c>
      <c r="M937">
        <f t="shared" si="253"/>
        <v>0</v>
      </c>
      <c r="N937">
        <f t="shared" si="254"/>
        <v>238.75279250000006</v>
      </c>
      <c r="P937">
        <f t="shared" si="255"/>
        <v>0</v>
      </c>
      <c r="Q937">
        <f t="shared" si="256"/>
        <v>1</v>
      </c>
      <c r="R937">
        <f t="shared" si="257"/>
        <v>0</v>
      </c>
      <c r="S937">
        <f t="shared" si="258"/>
        <v>0</v>
      </c>
      <c r="U937">
        <f t="shared" si="259"/>
        <v>1</v>
      </c>
      <c r="V937">
        <f t="shared" si="260"/>
        <v>0</v>
      </c>
      <c r="W937">
        <f t="shared" si="261"/>
        <v>0</v>
      </c>
      <c r="X937">
        <f t="shared" si="262"/>
        <v>-5.0574420166630343E-3</v>
      </c>
      <c r="Y937" s="9">
        <f t="shared" si="263"/>
        <v>0.66666666666666663</v>
      </c>
      <c r="Z937" s="7">
        <f t="shared" si="264"/>
        <v>0</v>
      </c>
      <c r="AB937">
        <f t="shared" si="265"/>
        <v>0</v>
      </c>
      <c r="AC937">
        <f t="shared" si="266"/>
        <v>0</v>
      </c>
      <c r="AD937">
        <f t="shared" si="267"/>
        <v>0</v>
      </c>
      <c r="AE937">
        <f t="shared" si="268"/>
        <v>0</v>
      </c>
      <c r="AF937">
        <f t="shared" si="269"/>
        <v>0</v>
      </c>
    </row>
    <row r="938" spans="1:32" x14ac:dyDescent="0.35">
      <c r="A938">
        <v>34681.507740000001</v>
      </c>
      <c r="B938">
        <v>24660.651129999998</v>
      </c>
      <c r="C938">
        <v>1</v>
      </c>
      <c r="D938">
        <v>687.92612699999995</v>
      </c>
      <c r="E938">
        <v>0</v>
      </c>
      <c r="F938">
        <v>1</v>
      </c>
      <c r="G938">
        <v>3</v>
      </c>
      <c r="H938">
        <v>0</v>
      </c>
      <c r="I938">
        <v>13.383708820000001</v>
      </c>
      <c r="J938">
        <v>3</v>
      </c>
      <c r="K938" s="5">
        <v>118.7782103</v>
      </c>
      <c r="L938">
        <f t="shared" si="252"/>
        <v>1.4063500414962484</v>
      </c>
      <c r="M938">
        <f t="shared" si="253"/>
        <v>1</v>
      </c>
      <c r="N938">
        <f t="shared" si="254"/>
        <v>212.07387300000005</v>
      </c>
      <c r="P938">
        <f t="shared" si="255"/>
        <v>0</v>
      </c>
      <c r="Q938">
        <f t="shared" si="256"/>
        <v>1</v>
      </c>
      <c r="R938">
        <f t="shared" si="257"/>
        <v>0</v>
      </c>
      <c r="S938">
        <f t="shared" si="258"/>
        <v>0</v>
      </c>
      <c r="U938">
        <f t="shared" si="259"/>
        <v>0</v>
      </c>
      <c r="V938">
        <f t="shared" si="260"/>
        <v>0</v>
      </c>
      <c r="W938">
        <f t="shared" si="261"/>
        <v>1</v>
      </c>
      <c r="X938">
        <f t="shared" si="262"/>
        <v>-0.40635004149624832</v>
      </c>
      <c r="Y938" s="9">
        <f t="shared" si="263"/>
        <v>0</v>
      </c>
      <c r="Z938" s="7">
        <f t="shared" si="264"/>
        <v>0.22415311333708468</v>
      </c>
      <c r="AB938">
        <f t="shared" si="265"/>
        <v>1</v>
      </c>
      <c r="AC938">
        <f t="shared" si="266"/>
        <v>0</v>
      </c>
      <c r="AD938">
        <f t="shared" si="267"/>
        <v>0</v>
      </c>
      <c r="AE938">
        <f t="shared" si="268"/>
        <v>0</v>
      </c>
      <c r="AF938">
        <f t="shared" si="269"/>
        <v>0</v>
      </c>
    </row>
    <row r="939" spans="1:32" x14ac:dyDescent="0.35">
      <c r="A939">
        <v>60625.346709999998</v>
      </c>
      <c r="B939">
        <v>47819.627099999998</v>
      </c>
      <c r="C939">
        <v>1</v>
      </c>
      <c r="D939">
        <v>672.26640810000004</v>
      </c>
      <c r="E939">
        <v>0</v>
      </c>
      <c r="F939">
        <v>0</v>
      </c>
      <c r="G939">
        <v>0</v>
      </c>
      <c r="H939">
        <v>1</v>
      </c>
      <c r="I939">
        <v>242.57341489999999</v>
      </c>
      <c r="J939">
        <v>3</v>
      </c>
      <c r="K939" s="5">
        <v>108.97498779999999</v>
      </c>
      <c r="L939">
        <f t="shared" si="252"/>
        <v>1.267792126091255</v>
      </c>
      <c r="M939">
        <f t="shared" si="253"/>
        <v>0</v>
      </c>
      <c r="N939">
        <f t="shared" si="254"/>
        <v>227.73359189999996</v>
      </c>
      <c r="P939">
        <f t="shared" si="255"/>
        <v>0</v>
      </c>
      <c r="Q939">
        <f t="shared" si="256"/>
        <v>1</v>
      </c>
      <c r="R939">
        <f t="shared" si="257"/>
        <v>0</v>
      </c>
      <c r="S939">
        <f t="shared" si="258"/>
        <v>0</v>
      </c>
      <c r="U939">
        <f t="shared" si="259"/>
        <v>0</v>
      </c>
      <c r="V939">
        <f t="shared" si="260"/>
        <v>0</v>
      </c>
      <c r="W939">
        <f t="shared" si="261"/>
        <v>1</v>
      </c>
      <c r="X939">
        <f t="shared" si="262"/>
        <v>-0.26779212609125513</v>
      </c>
      <c r="Y939" s="9">
        <f t="shared" si="263"/>
        <v>1</v>
      </c>
      <c r="Z939" s="7">
        <f t="shared" si="264"/>
        <v>1.2367389894052236E-2</v>
      </c>
      <c r="AB939">
        <f t="shared" si="265"/>
        <v>0</v>
      </c>
      <c r="AC939">
        <f t="shared" si="266"/>
        <v>0</v>
      </c>
      <c r="AD939">
        <f t="shared" si="267"/>
        <v>0</v>
      </c>
      <c r="AE939">
        <f t="shared" si="268"/>
        <v>0</v>
      </c>
      <c r="AF939">
        <f t="shared" si="269"/>
        <v>0</v>
      </c>
    </row>
    <row r="940" spans="1:32" x14ac:dyDescent="0.35">
      <c r="A940">
        <v>53657.010710000002</v>
      </c>
      <c r="B940">
        <v>49734.301780000002</v>
      </c>
      <c r="C940">
        <v>0</v>
      </c>
      <c r="D940">
        <v>634.18329029999995</v>
      </c>
      <c r="E940">
        <v>0</v>
      </c>
      <c r="F940">
        <v>0</v>
      </c>
      <c r="G940">
        <v>1</v>
      </c>
      <c r="H940">
        <v>0</v>
      </c>
      <c r="I940">
        <v>109.7778395</v>
      </c>
      <c r="J940">
        <v>2</v>
      </c>
      <c r="K940" s="5">
        <v>74.851083560000006</v>
      </c>
      <c r="L940">
        <f t="shared" si="252"/>
        <v>1.078873308553765</v>
      </c>
      <c r="M940">
        <f t="shared" si="253"/>
        <v>0</v>
      </c>
      <c r="N940">
        <f t="shared" si="254"/>
        <v>265.81670970000005</v>
      </c>
      <c r="P940">
        <f t="shared" si="255"/>
        <v>0</v>
      </c>
      <c r="Q940">
        <f t="shared" si="256"/>
        <v>1</v>
      </c>
      <c r="R940">
        <f t="shared" si="257"/>
        <v>0</v>
      </c>
      <c r="S940">
        <f t="shared" si="258"/>
        <v>0</v>
      </c>
      <c r="U940">
        <f t="shared" si="259"/>
        <v>1</v>
      </c>
      <c r="V940">
        <f t="shared" si="260"/>
        <v>0</v>
      </c>
      <c r="W940">
        <f t="shared" si="261"/>
        <v>0</v>
      </c>
      <c r="X940">
        <f t="shared" si="262"/>
        <v>-7.887330855376494E-2</v>
      </c>
      <c r="Y940" s="9">
        <f t="shared" si="263"/>
        <v>0</v>
      </c>
      <c r="Z940" s="7">
        <f t="shared" si="264"/>
        <v>1.8218613238421402E-2</v>
      </c>
      <c r="AB940">
        <f t="shared" si="265"/>
        <v>0</v>
      </c>
      <c r="AC940">
        <f t="shared" si="266"/>
        <v>0</v>
      </c>
      <c r="AD940">
        <f t="shared" si="267"/>
        <v>0</v>
      </c>
      <c r="AE940">
        <f t="shared" si="268"/>
        <v>0</v>
      </c>
      <c r="AF940">
        <f t="shared" si="269"/>
        <v>0</v>
      </c>
    </row>
    <row r="941" spans="1:32" x14ac:dyDescent="0.35">
      <c r="A941">
        <v>41538.820540000001</v>
      </c>
      <c r="B941">
        <v>46117.994319999998</v>
      </c>
      <c r="C941">
        <v>0</v>
      </c>
      <c r="D941">
        <v>599.90984160000005</v>
      </c>
      <c r="E941">
        <v>0</v>
      </c>
      <c r="F941">
        <v>0</v>
      </c>
      <c r="G941">
        <v>0</v>
      </c>
      <c r="H941">
        <v>0</v>
      </c>
      <c r="I941">
        <v>12.4888803</v>
      </c>
      <c r="J941">
        <v>0</v>
      </c>
      <c r="K941" s="5">
        <v>109.3993624</v>
      </c>
      <c r="L941">
        <f t="shared" si="252"/>
        <v>0.90070743865775305</v>
      </c>
      <c r="M941">
        <f t="shared" si="253"/>
        <v>0</v>
      </c>
      <c r="N941">
        <f t="shared" si="254"/>
        <v>300.09015839999995</v>
      </c>
      <c r="P941">
        <f t="shared" si="255"/>
        <v>1</v>
      </c>
      <c r="Q941">
        <f t="shared" si="256"/>
        <v>0</v>
      </c>
      <c r="R941">
        <f t="shared" si="257"/>
        <v>0</v>
      </c>
      <c r="S941">
        <f t="shared" si="258"/>
        <v>0</v>
      </c>
      <c r="U941">
        <f t="shared" si="259"/>
        <v>0</v>
      </c>
      <c r="V941">
        <f t="shared" si="260"/>
        <v>0</v>
      </c>
      <c r="W941">
        <f t="shared" si="261"/>
        <v>1</v>
      </c>
      <c r="X941">
        <f t="shared" si="262"/>
        <v>9.9292561342246968E-2</v>
      </c>
      <c r="Y941" s="9">
        <f t="shared" si="263"/>
        <v>0</v>
      </c>
      <c r="Z941" s="7">
        <f t="shared" si="264"/>
        <v>0</v>
      </c>
      <c r="AB941">
        <f t="shared" si="265"/>
        <v>0</v>
      </c>
      <c r="AC941">
        <f t="shared" si="266"/>
        <v>0</v>
      </c>
      <c r="AD941">
        <f t="shared" si="267"/>
        <v>0</v>
      </c>
      <c r="AE941">
        <f t="shared" si="268"/>
        <v>0</v>
      </c>
      <c r="AF941">
        <f t="shared" si="269"/>
        <v>0</v>
      </c>
    </row>
    <row r="942" spans="1:32" x14ac:dyDescent="0.35">
      <c r="A942">
        <v>30795.434020000001</v>
      </c>
      <c r="B942">
        <v>25777.351119999999</v>
      </c>
      <c r="C942">
        <v>0</v>
      </c>
      <c r="D942">
        <v>663.23589340000001</v>
      </c>
      <c r="E942">
        <v>1</v>
      </c>
      <c r="F942">
        <v>0</v>
      </c>
      <c r="G942">
        <v>0</v>
      </c>
      <c r="H942">
        <v>0</v>
      </c>
      <c r="I942">
        <v>194.98311240000001</v>
      </c>
      <c r="J942">
        <v>0</v>
      </c>
      <c r="K942" s="5">
        <v>112.1398902</v>
      </c>
      <c r="L942">
        <f t="shared" si="252"/>
        <v>1.1946702311125599</v>
      </c>
      <c r="M942">
        <f t="shared" si="253"/>
        <v>1</v>
      </c>
      <c r="N942">
        <f t="shared" si="254"/>
        <v>236.76410659999999</v>
      </c>
      <c r="P942">
        <f t="shared" si="255"/>
        <v>0</v>
      </c>
      <c r="Q942">
        <f t="shared" si="256"/>
        <v>1</v>
      </c>
      <c r="R942">
        <f t="shared" si="257"/>
        <v>0</v>
      </c>
      <c r="S942">
        <f t="shared" si="258"/>
        <v>0</v>
      </c>
      <c r="U942">
        <f t="shared" si="259"/>
        <v>0</v>
      </c>
      <c r="V942">
        <f t="shared" si="260"/>
        <v>0</v>
      </c>
      <c r="W942">
        <f t="shared" si="261"/>
        <v>1</v>
      </c>
      <c r="X942">
        <f t="shared" si="262"/>
        <v>-0.19467023111255977</v>
      </c>
      <c r="Y942" s="9">
        <f t="shared" si="263"/>
        <v>0</v>
      </c>
      <c r="Z942" s="7">
        <f t="shared" si="264"/>
        <v>0</v>
      </c>
      <c r="AB942">
        <f t="shared" si="265"/>
        <v>1</v>
      </c>
      <c r="AC942">
        <f t="shared" si="266"/>
        <v>0</v>
      </c>
      <c r="AD942">
        <f t="shared" si="267"/>
        <v>0</v>
      </c>
      <c r="AE942">
        <f t="shared" si="268"/>
        <v>0</v>
      </c>
      <c r="AF942">
        <f t="shared" si="269"/>
        <v>0</v>
      </c>
    </row>
    <row r="943" spans="1:32" x14ac:dyDescent="0.35">
      <c r="A943">
        <v>63086.859920000003</v>
      </c>
      <c r="B943">
        <v>60172.793819999999</v>
      </c>
      <c r="C943">
        <v>1</v>
      </c>
      <c r="D943">
        <v>654.19463099999996</v>
      </c>
      <c r="E943">
        <v>0</v>
      </c>
      <c r="F943">
        <v>0</v>
      </c>
      <c r="G943">
        <v>2</v>
      </c>
      <c r="H943">
        <v>0</v>
      </c>
      <c r="I943">
        <v>88.151556540000001</v>
      </c>
      <c r="J943">
        <v>0</v>
      </c>
      <c r="K943" s="5">
        <v>89.655144300000003</v>
      </c>
      <c r="L943">
        <f t="shared" si="252"/>
        <v>1.0484282998179726</v>
      </c>
      <c r="M943">
        <f t="shared" si="253"/>
        <v>0</v>
      </c>
      <c r="N943">
        <f t="shared" si="254"/>
        <v>245.80536900000004</v>
      </c>
      <c r="P943">
        <f t="shared" si="255"/>
        <v>0</v>
      </c>
      <c r="Q943">
        <f t="shared" si="256"/>
        <v>1</v>
      </c>
      <c r="R943">
        <f t="shared" si="257"/>
        <v>0</v>
      </c>
      <c r="S943">
        <f t="shared" si="258"/>
        <v>0</v>
      </c>
      <c r="U943">
        <f t="shared" si="259"/>
        <v>1</v>
      </c>
      <c r="V943">
        <f t="shared" si="260"/>
        <v>0</v>
      </c>
      <c r="W943">
        <f t="shared" si="261"/>
        <v>0</v>
      </c>
      <c r="X943">
        <f t="shared" si="262"/>
        <v>-4.8428299817972517E-2</v>
      </c>
      <c r="Y943" s="9">
        <f t="shared" si="263"/>
        <v>0</v>
      </c>
      <c r="Z943" s="7">
        <f t="shared" si="264"/>
        <v>0</v>
      </c>
      <c r="AB943">
        <f t="shared" si="265"/>
        <v>0</v>
      </c>
      <c r="AC943">
        <f t="shared" si="266"/>
        <v>0</v>
      </c>
      <c r="AD943">
        <f t="shared" si="267"/>
        <v>0</v>
      </c>
      <c r="AE943">
        <f t="shared" si="268"/>
        <v>0</v>
      </c>
      <c r="AF943">
        <f t="shared" si="269"/>
        <v>0</v>
      </c>
    </row>
    <row r="944" spans="1:32" x14ac:dyDescent="0.35">
      <c r="A944">
        <v>59753.017670000001</v>
      </c>
      <c r="B944">
        <v>61808.942069999997</v>
      </c>
      <c r="C944">
        <v>1</v>
      </c>
      <c r="D944">
        <v>695.75781689999997</v>
      </c>
      <c r="E944">
        <v>1</v>
      </c>
      <c r="F944">
        <v>0</v>
      </c>
      <c r="G944">
        <v>2</v>
      </c>
      <c r="H944">
        <v>0</v>
      </c>
      <c r="I944">
        <v>50.4650234</v>
      </c>
      <c r="J944">
        <v>0</v>
      </c>
      <c r="K944" s="5">
        <v>76.396288749999997</v>
      </c>
      <c r="L944">
        <f t="shared" si="252"/>
        <v>0.96673742777102356</v>
      </c>
      <c r="M944">
        <f t="shared" si="253"/>
        <v>1</v>
      </c>
      <c r="N944">
        <f t="shared" si="254"/>
        <v>204.24218310000003</v>
      </c>
      <c r="P944">
        <f t="shared" si="255"/>
        <v>0</v>
      </c>
      <c r="Q944">
        <f t="shared" si="256"/>
        <v>1</v>
      </c>
      <c r="R944">
        <f t="shared" si="257"/>
        <v>0</v>
      </c>
      <c r="S944">
        <f t="shared" si="258"/>
        <v>0</v>
      </c>
      <c r="U944">
        <f t="shared" si="259"/>
        <v>1</v>
      </c>
      <c r="V944">
        <f t="shared" si="260"/>
        <v>0</v>
      </c>
      <c r="W944">
        <f t="shared" si="261"/>
        <v>0</v>
      </c>
      <c r="X944">
        <f t="shared" si="262"/>
        <v>3.3262572228976453E-2</v>
      </c>
      <c r="Y944" s="9">
        <f t="shared" si="263"/>
        <v>0</v>
      </c>
      <c r="Z944" s="7">
        <f t="shared" si="264"/>
        <v>0</v>
      </c>
      <c r="AB944">
        <f t="shared" si="265"/>
        <v>1</v>
      </c>
      <c r="AC944">
        <f t="shared" si="266"/>
        <v>0</v>
      </c>
      <c r="AD944">
        <f t="shared" si="267"/>
        <v>0</v>
      </c>
      <c r="AE944">
        <f t="shared" si="268"/>
        <v>0</v>
      </c>
      <c r="AF944">
        <f t="shared" si="269"/>
        <v>0</v>
      </c>
    </row>
    <row r="945" spans="1:32" x14ac:dyDescent="0.35">
      <c r="A945">
        <v>48512.36204</v>
      </c>
      <c r="B945">
        <v>59823.285920000002</v>
      </c>
      <c r="C945">
        <v>0</v>
      </c>
      <c r="D945">
        <v>642.45499649999999</v>
      </c>
      <c r="E945">
        <v>0</v>
      </c>
      <c r="F945">
        <v>0</v>
      </c>
      <c r="G945">
        <v>2</v>
      </c>
      <c r="H945">
        <v>0</v>
      </c>
      <c r="I945">
        <v>166.71297870000001</v>
      </c>
      <c r="J945">
        <v>1</v>
      </c>
      <c r="K945" s="5">
        <v>96.199140790000001</v>
      </c>
      <c r="L945">
        <f t="shared" si="252"/>
        <v>0.81092773982482702</v>
      </c>
      <c r="M945">
        <f t="shared" si="253"/>
        <v>0</v>
      </c>
      <c r="N945">
        <f t="shared" si="254"/>
        <v>257.54500350000001</v>
      </c>
      <c r="P945">
        <f t="shared" si="255"/>
        <v>0</v>
      </c>
      <c r="Q945">
        <f t="shared" si="256"/>
        <v>1</v>
      </c>
      <c r="R945">
        <f t="shared" si="257"/>
        <v>0</v>
      </c>
      <c r="S945">
        <f t="shared" si="258"/>
        <v>0</v>
      </c>
      <c r="U945">
        <f t="shared" si="259"/>
        <v>0</v>
      </c>
      <c r="V945">
        <f t="shared" si="260"/>
        <v>1</v>
      </c>
      <c r="W945">
        <f t="shared" si="261"/>
        <v>0</v>
      </c>
      <c r="X945">
        <f t="shared" si="262"/>
        <v>0.18907226017517298</v>
      </c>
      <c r="Y945" s="9">
        <f t="shared" si="263"/>
        <v>0</v>
      </c>
      <c r="Z945" s="7">
        <f t="shared" si="264"/>
        <v>5.9983332299490605E-3</v>
      </c>
      <c r="AB945">
        <f t="shared" si="265"/>
        <v>0</v>
      </c>
      <c r="AC945">
        <f t="shared" si="266"/>
        <v>0</v>
      </c>
      <c r="AD945">
        <f t="shared" si="267"/>
        <v>0</v>
      </c>
      <c r="AE945">
        <f t="shared" si="268"/>
        <v>0</v>
      </c>
      <c r="AF945">
        <f t="shared" si="269"/>
        <v>0</v>
      </c>
    </row>
    <row r="946" spans="1:32" x14ac:dyDescent="0.35">
      <c r="A946">
        <v>77699.554940000002</v>
      </c>
      <c r="B946">
        <v>69591.008199999997</v>
      </c>
      <c r="C946">
        <v>0</v>
      </c>
      <c r="D946">
        <v>635.13292269999999</v>
      </c>
      <c r="E946">
        <v>2</v>
      </c>
      <c r="F946">
        <v>1</v>
      </c>
      <c r="G946">
        <v>0</v>
      </c>
      <c r="H946">
        <v>0</v>
      </c>
      <c r="I946">
        <v>14.296915200000001</v>
      </c>
      <c r="J946">
        <v>1</v>
      </c>
      <c r="K946" s="5">
        <v>107.78370150000001</v>
      </c>
      <c r="L946">
        <f t="shared" si="252"/>
        <v>1.1165171614800662</v>
      </c>
      <c r="M946">
        <f t="shared" si="253"/>
        <v>3</v>
      </c>
      <c r="N946">
        <f t="shared" si="254"/>
        <v>264.86707730000001</v>
      </c>
      <c r="P946">
        <f t="shared" si="255"/>
        <v>0</v>
      </c>
      <c r="Q946">
        <f t="shared" si="256"/>
        <v>1</v>
      </c>
      <c r="R946">
        <f t="shared" si="257"/>
        <v>0</v>
      </c>
      <c r="S946">
        <f t="shared" si="258"/>
        <v>0</v>
      </c>
      <c r="U946">
        <f t="shared" si="259"/>
        <v>0</v>
      </c>
      <c r="V946">
        <f t="shared" si="260"/>
        <v>0</v>
      </c>
      <c r="W946">
        <f t="shared" si="261"/>
        <v>1</v>
      </c>
      <c r="X946">
        <f t="shared" si="262"/>
        <v>-0.11651716148006612</v>
      </c>
      <c r="Y946" s="9">
        <f t="shared" si="263"/>
        <v>0</v>
      </c>
      <c r="Z946" s="7">
        <f t="shared" si="264"/>
        <v>6.9945158519230777E-2</v>
      </c>
      <c r="AB946">
        <f t="shared" si="265"/>
        <v>0</v>
      </c>
      <c r="AC946">
        <f t="shared" si="266"/>
        <v>0</v>
      </c>
      <c r="AD946">
        <f t="shared" si="267"/>
        <v>1</v>
      </c>
      <c r="AE946">
        <f t="shared" si="268"/>
        <v>0</v>
      </c>
      <c r="AF946">
        <f t="shared" si="269"/>
        <v>0</v>
      </c>
    </row>
    <row r="947" spans="1:32" x14ac:dyDescent="0.35">
      <c r="A947">
        <v>33948.728510000001</v>
      </c>
      <c r="B947">
        <v>26484.589940000002</v>
      </c>
      <c r="C947">
        <v>1</v>
      </c>
      <c r="D947">
        <v>638.52503079999997</v>
      </c>
      <c r="E947">
        <v>1</v>
      </c>
      <c r="F947">
        <v>0</v>
      </c>
      <c r="G947">
        <v>0</v>
      </c>
      <c r="H947">
        <v>0</v>
      </c>
      <c r="I947">
        <v>121.6636597</v>
      </c>
      <c r="J947">
        <v>1</v>
      </c>
      <c r="K947" s="5">
        <v>119.8791556</v>
      </c>
      <c r="L947">
        <f t="shared" si="252"/>
        <v>1.2818294935624741</v>
      </c>
      <c r="M947">
        <f t="shared" si="253"/>
        <v>1</v>
      </c>
      <c r="N947">
        <f t="shared" si="254"/>
        <v>261.47496920000003</v>
      </c>
      <c r="P947">
        <f t="shared" si="255"/>
        <v>0</v>
      </c>
      <c r="Q947">
        <f t="shared" si="256"/>
        <v>1</v>
      </c>
      <c r="R947">
        <f t="shared" si="257"/>
        <v>0</v>
      </c>
      <c r="S947">
        <f t="shared" si="258"/>
        <v>0</v>
      </c>
      <c r="U947">
        <f t="shared" si="259"/>
        <v>0</v>
      </c>
      <c r="V947">
        <f t="shared" si="260"/>
        <v>0</v>
      </c>
      <c r="W947">
        <f t="shared" si="261"/>
        <v>1</v>
      </c>
      <c r="X947">
        <f t="shared" si="262"/>
        <v>-0.28182949356247416</v>
      </c>
      <c r="Y947" s="9">
        <f t="shared" si="263"/>
        <v>0</v>
      </c>
      <c r="Z947" s="7">
        <f t="shared" si="264"/>
        <v>8.219381222509781E-3</v>
      </c>
      <c r="AB947">
        <f t="shared" si="265"/>
        <v>1</v>
      </c>
      <c r="AC947">
        <f t="shared" si="266"/>
        <v>0</v>
      </c>
      <c r="AD947">
        <f t="shared" si="267"/>
        <v>0</v>
      </c>
      <c r="AE947">
        <f t="shared" si="268"/>
        <v>0</v>
      </c>
      <c r="AF947">
        <f t="shared" si="269"/>
        <v>0</v>
      </c>
    </row>
    <row r="948" spans="1:32" x14ac:dyDescent="0.35">
      <c r="A948">
        <v>27117.122439999999</v>
      </c>
      <c r="B948">
        <v>26942.57862</v>
      </c>
      <c r="C948">
        <v>1</v>
      </c>
      <c r="D948">
        <v>604.06366820000005</v>
      </c>
      <c r="E948">
        <v>0</v>
      </c>
      <c r="F948">
        <v>1</v>
      </c>
      <c r="G948">
        <v>2</v>
      </c>
      <c r="H948">
        <v>0</v>
      </c>
      <c r="I948">
        <v>187.4444292</v>
      </c>
      <c r="J948">
        <v>0</v>
      </c>
      <c r="K948" s="5">
        <v>115.31003339999999</v>
      </c>
      <c r="L948">
        <f t="shared" si="252"/>
        <v>1.0064783635769159</v>
      </c>
      <c r="M948">
        <f t="shared" si="253"/>
        <v>1</v>
      </c>
      <c r="N948">
        <f t="shared" si="254"/>
        <v>295.93633179999995</v>
      </c>
      <c r="P948">
        <f t="shared" si="255"/>
        <v>0</v>
      </c>
      <c r="Q948">
        <f t="shared" si="256"/>
        <v>1</v>
      </c>
      <c r="R948">
        <f t="shared" si="257"/>
        <v>0</v>
      </c>
      <c r="S948">
        <f t="shared" si="258"/>
        <v>0</v>
      </c>
      <c r="U948">
        <f t="shared" si="259"/>
        <v>0</v>
      </c>
      <c r="V948">
        <f t="shared" si="260"/>
        <v>0</v>
      </c>
      <c r="W948">
        <f t="shared" si="261"/>
        <v>1</v>
      </c>
      <c r="X948">
        <f t="shared" si="262"/>
        <v>-6.4783635769158224E-3</v>
      </c>
      <c r="Y948" s="9">
        <f t="shared" si="263"/>
        <v>0</v>
      </c>
      <c r="Z948" s="7">
        <f t="shared" si="264"/>
        <v>0</v>
      </c>
      <c r="AB948">
        <f t="shared" si="265"/>
        <v>1</v>
      </c>
      <c r="AC948">
        <f t="shared" si="266"/>
        <v>0</v>
      </c>
      <c r="AD948">
        <f t="shared" si="267"/>
        <v>0</v>
      </c>
      <c r="AE948">
        <f t="shared" si="268"/>
        <v>0</v>
      </c>
      <c r="AF948">
        <f t="shared" si="269"/>
        <v>0</v>
      </c>
    </row>
    <row r="949" spans="1:32" x14ac:dyDescent="0.35">
      <c r="A949">
        <v>39621.378949999998</v>
      </c>
      <c r="B949">
        <v>45486.648999999998</v>
      </c>
      <c r="C949">
        <v>0</v>
      </c>
      <c r="D949">
        <v>722.34549719999995</v>
      </c>
      <c r="E949">
        <v>0</v>
      </c>
      <c r="F949">
        <v>0</v>
      </c>
      <c r="G949">
        <v>2</v>
      </c>
      <c r="H949">
        <v>3</v>
      </c>
      <c r="I949">
        <v>219.36869669999999</v>
      </c>
      <c r="J949">
        <v>3</v>
      </c>
      <c r="K949" s="5">
        <v>115.83158969999999</v>
      </c>
      <c r="L949">
        <f t="shared" si="252"/>
        <v>0.87105512982501743</v>
      </c>
      <c r="M949">
        <f t="shared" si="253"/>
        <v>0</v>
      </c>
      <c r="N949">
        <f t="shared" si="254"/>
        <v>177.65450280000005</v>
      </c>
      <c r="P949">
        <f t="shared" si="255"/>
        <v>0</v>
      </c>
      <c r="Q949">
        <f t="shared" si="256"/>
        <v>0</v>
      </c>
      <c r="R949">
        <f t="shared" si="257"/>
        <v>1</v>
      </c>
      <c r="S949">
        <f t="shared" si="258"/>
        <v>0</v>
      </c>
      <c r="U949">
        <f t="shared" si="259"/>
        <v>0</v>
      </c>
      <c r="V949">
        <f t="shared" si="260"/>
        <v>0</v>
      </c>
      <c r="W949">
        <f t="shared" si="261"/>
        <v>1</v>
      </c>
      <c r="X949">
        <f t="shared" si="262"/>
        <v>0.12894487017498255</v>
      </c>
      <c r="Y949" s="9">
        <f t="shared" si="263"/>
        <v>1</v>
      </c>
      <c r="Z949" s="7">
        <f t="shared" si="264"/>
        <v>1.3675606616301697E-2</v>
      </c>
      <c r="AB949">
        <f t="shared" si="265"/>
        <v>0</v>
      </c>
      <c r="AC949">
        <f t="shared" si="266"/>
        <v>0</v>
      </c>
      <c r="AD949">
        <f t="shared" si="267"/>
        <v>0</v>
      </c>
      <c r="AE949">
        <f t="shared" si="268"/>
        <v>0</v>
      </c>
      <c r="AF949">
        <f t="shared" si="269"/>
        <v>0</v>
      </c>
    </row>
    <row r="950" spans="1:32" x14ac:dyDescent="0.35">
      <c r="A950">
        <v>49316.209750000002</v>
      </c>
      <c r="B950">
        <v>37772.066919999997</v>
      </c>
      <c r="C950">
        <v>1</v>
      </c>
      <c r="D950">
        <v>706.98143770000001</v>
      </c>
      <c r="E950">
        <v>0</v>
      </c>
      <c r="F950">
        <v>1</v>
      </c>
      <c r="G950">
        <v>1</v>
      </c>
      <c r="H950">
        <v>1</v>
      </c>
      <c r="I950">
        <v>157.9224639</v>
      </c>
      <c r="J950">
        <v>0</v>
      </c>
      <c r="K950" s="5">
        <v>107.4027181</v>
      </c>
      <c r="L950">
        <f t="shared" si="252"/>
        <v>1.30562645286132</v>
      </c>
      <c r="M950">
        <f t="shared" si="253"/>
        <v>1</v>
      </c>
      <c r="N950">
        <f t="shared" si="254"/>
        <v>193.01856229999999</v>
      </c>
      <c r="P950">
        <f t="shared" si="255"/>
        <v>0</v>
      </c>
      <c r="Q950">
        <f t="shared" si="256"/>
        <v>0</v>
      </c>
      <c r="R950">
        <f t="shared" si="257"/>
        <v>1</v>
      </c>
      <c r="S950">
        <f t="shared" si="258"/>
        <v>0</v>
      </c>
      <c r="U950">
        <f t="shared" si="259"/>
        <v>0</v>
      </c>
      <c r="V950">
        <f t="shared" si="260"/>
        <v>0</v>
      </c>
      <c r="W950">
        <f t="shared" si="261"/>
        <v>1</v>
      </c>
      <c r="X950">
        <f t="shared" si="262"/>
        <v>-0.30562645286132001</v>
      </c>
      <c r="Y950" s="9">
        <f t="shared" si="263"/>
        <v>0.5</v>
      </c>
      <c r="Z950" s="7">
        <f t="shared" si="264"/>
        <v>0</v>
      </c>
      <c r="AB950">
        <f t="shared" si="265"/>
        <v>1</v>
      </c>
      <c r="AC950">
        <f t="shared" si="266"/>
        <v>0</v>
      </c>
      <c r="AD950">
        <f t="shared" si="267"/>
        <v>0</v>
      </c>
      <c r="AE950">
        <f t="shared" si="268"/>
        <v>0</v>
      </c>
      <c r="AF950">
        <f t="shared" si="269"/>
        <v>0</v>
      </c>
    </row>
    <row r="951" spans="1:32" x14ac:dyDescent="0.35">
      <c r="A951">
        <v>53650.091740000003</v>
      </c>
      <c r="B951">
        <v>51225.649189999996</v>
      </c>
      <c r="C951">
        <v>1</v>
      </c>
      <c r="D951">
        <v>589.34850859999995</v>
      </c>
      <c r="E951">
        <v>0</v>
      </c>
      <c r="F951">
        <v>0</v>
      </c>
      <c r="G951">
        <v>1</v>
      </c>
      <c r="H951">
        <v>1</v>
      </c>
      <c r="I951">
        <v>24.141969419999999</v>
      </c>
      <c r="J951">
        <v>0</v>
      </c>
      <c r="K951" s="5">
        <v>108.83147200000001</v>
      </c>
      <c r="L951">
        <f t="shared" si="252"/>
        <v>1.0473286837421534</v>
      </c>
      <c r="M951">
        <f t="shared" si="253"/>
        <v>0</v>
      </c>
      <c r="N951">
        <f t="shared" si="254"/>
        <v>310.65149140000005</v>
      </c>
      <c r="P951">
        <f t="shared" si="255"/>
        <v>1</v>
      </c>
      <c r="Q951">
        <f t="shared" si="256"/>
        <v>0</v>
      </c>
      <c r="R951">
        <f t="shared" si="257"/>
        <v>0</v>
      </c>
      <c r="S951">
        <f t="shared" si="258"/>
        <v>0</v>
      </c>
      <c r="U951">
        <f t="shared" si="259"/>
        <v>0</v>
      </c>
      <c r="V951">
        <f t="shared" si="260"/>
        <v>0</v>
      </c>
      <c r="W951">
        <f t="shared" si="261"/>
        <v>1</v>
      </c>
      <c r="X951">
        <f t="shared" si="262"/>
        <v>-4.7328683742153412E-2</v>
      </c>
      <c r="Y951" s="9">
        <f t="shared" si="263"/>
        <v>0.5</v>
      </c>
      <c r="Z951" s="7">
        <f t="shared" si="264"/>
        <v>0</v>
      </c>
      <c r="AB951">
        <f t="shared" si="265"/>
        <v>0</v>
      </c>
      <c r="AC951">
        <f t="shared" si="266"/>
        <v>0</v>
      </c>
      <c r="AD951">
        <f t="shared" si="267"/>
        <v>0</v>
      </c>
      <c r="AE951">
        <f t="shared" si="268"/>
        <v>0</v>
      </c>
      <c r="AF951">
        <f t="shared" si="269"/>
        <v>0</v>
      </c>
    </row>
    <row r="952" spans="1:32" x14ac:dyDescent="0.35">
      <c r="A952">
        <v>46381.459130000003</v>
      </c>
      <c r="B952">
        <v>32961.961869999999</v>
      </c>
      <c r="C952">
        <v>1</v>
      </c>
      <c r="D952">
        <v>690.19740709999996</v>
      </c>
      <c r="E952">
        <v>1</v>
      </c>
      <c r="F952">
        <v>0</v>
      </c>
      <c r="G952">
        <v>3</v>
      </c>
      <c r="H952">
        <v>0</v>
      </c>
      <c r="I952">
        <v>230.4550284</v>
      </c>
      <c r="J952">
        <v>3</v>
      </c>
      <c r="K952" s="5">
        <v>88.13150521</v>
      </c>
      <c r="L952">
        <f t="shared" si="252"/>
        <v>1.4071207081946668</v>
      </c>
      <c r="M952">
        <f t="shared" si="253"/>
        <v>1</v>
      </c>
      <c r="N952">
        <f t="shared" si="254"/>
        <v>209.80259290000004</v>
      </c>
      <c r="P952">
        <f t="shared" si="255"/>
        <v>0</v>
      </c>
      <c r="Q952">
        <f t="shared" si="256"/>
        <v>1</v>
      </c>
      <c r="R952">
        <f t="shared" si="257"/>
        <v>0</v>
      </c>
      <c r="S952">
        <f t="shared" si="258"/>
        <v>0</v>
      </c>
      <c r="U952">
        <f t="shared" si="259"/>
        <v>1</v>
      </c>
      <c r="V952">
        <f t="shared" si="260"/>
        <v>0</v>
      </c>
      <c r="W952">
        <f t="shared" si="261"/>
        <v>0</v>
      </c>
      <c r="X952">
        <f t="shared" si="262"/>
        <v>-0.40712070819466684</v>
      </c>
      <c r="Y952" s="9">
        <f t="shared" si="263"/>
        <v>0</v>
      </c>
      <c r="Z952" s="7">
        <f t="shared" si="264"/>
        <v>1.3017724199069809E-2</v>
      </c>
      <c r="AB952">
        <f t="shared" si="265"/>
        <v>1</v>
      </c>
      <c r="AC952">
        <f t="shared" si="266"/>
        <v>0</v>
      </c>
      <c r="AD952">
        <f t="shared" si="267"/>
        <v>0</v>
      </c>
      <c r="AE952">
        <f t="shared" si="268"/>
        <v>0</v>
      </c>
      <c r="AF952">
        <f t="shared" si="269"/>
        <v>0</v>
      </c>
    </row>
    <row r="953" spans="1:32" x14ac:dyDescent="0.35">
      <c r="A953">
        <v>55280.830950000003</v>
      </c>
      <c r="B953">
        <v>39809.689330000001</v>
      </c>
      <c r="C953">
        <v>0</v>
      </c>
      <c r="D953">
        <v>557.74974680000003</v>
      </c>
      <c r="E953">
        <v>2</v>
      </c>
      <c r="F953">
        <v>0</v>
      </c>
      <c r="G953">
        <v>5</v>
      </c>
      <c r="H953">
        <v>0</v>
      </c>
      <c r="I953">
        <v>119.96122389999999</v>
      </c>
      <c r="J953">
        <v>1</v>
      </c>
      <c r="K953" s="5">
        <v>76.381204600000004</v>
      </c>
      <c r="L953">
        <f t="shared" si="252"/>
        <v>1.3886275396864545</v>
      </c>
      <c r="M953">
        <f t="shared" si="253"/>
        <v>2</v>
      </c>
      <c r="N953">
        <f t="shared" si="254"/>
        <v>342.25025319999997</v>
      </c>
      <c r="P953">
        <f t="shared" si="255"/>
        <v>1</v>
      </c>
      <c r="Q953">
        <f t="shared" si="256"/>
        <v>0</v>
      </c>
      <c r="R953">
        <f t="shared" si="257"/>
        <v>0</v>
      </c>
      <c r="S953">
        <f t="shared" si="258"/>
        <v>0</v>
      </c>
      <c r="U953">
        <f t="shared" si="259"/>
        <v>1</v>
      </c>
      <c r="V953">
        <f t="shared" si="260"/>
        <v>0</v>
      </c>
      <c r="W953">
        <f t="shared" si="261"/>
        <v>0</v>
      </c>
      <c r="X953">
        <f t="shared" si="262"/>
        <v>-0.38862753968645458</v>
      </c>
      <c r="Y953" s="9">
        <f t="shared" si="263"/>
        <v>0</v>
      </c>
      <c r="Z953" s="7">
        <f t="shared" si="264"/>
        <v>8.3360269884675629E-3</v>
      </c>
      <c r="AB953">
        <f t="shared" si="265"/>
        <v>0</v>
      </c>
      <c r="AC953">
        <f t="shared" si="266"/>
        <v>1</v>
      </c>
      <c r="AD953">
        <f t="shared" si="267"/>
        <v>0</v>
      </c>
      <c r="AE953">
        <f t="shared" si="268"/>
        <v>0</v>
      </c>
      <c r="AF953">
        <f t="shared" si="269"/>
        <v>0</v>
      </c>
    </row>
    <row r="954" spans="1:32" x14ac:dyDescent="0.35">
      <c r="A954">
        <v>31226.908640000001</v>
      </c>
      <c r="B954">
        <v>30907.520380000002</v>
      </c>
      <c r="C954">
        <v>0</v>
      </c>
      <c r="D954">
        <v>699.26446169999997</v>
      </c>
      <c r="E954">
        <v>0</v>
      </c>
      <c r="F954">
        <v>0</v>
      </c>
      <c r="G954">
        <v>2</v>
      </c>
      <c r="H954">
        <v>0</v>
      </c>
      <c r="I954">
        <v>59.139165089999999</v>
      </c>
      <c r="J954">
        <v>3</v>
      </c>
      <c r="K954" s="5">
        <v>119.91637299999999</v>
      </c>
      <c r="L954">
        <f t="shared" si="252"/>
        <v>1.0103336746550096</v>
      </c>
      <c r="M954">
        <f t="shared" si="253"/>
        <v>0</v>
      </c>
      <c r="N954">
        <f t="shared" si="254"/>
        <v>200.73553830000003</v>
      </c>
      <c r="P954">
        <f t="shared" si="255"/>
        <v>0</v>
      </c>
      <c r="Q954">
        <f t="shared" si="256"/>
        <v>1</v>
      </c>
      <c r="R954">
        <f t="shared" si="257"/>
        <v>0</v>
      </c>
      <c r="S954">
        <f t="shared" si="258"/>
        <v>0</v>
      </c>
      <c r="U954">
        <f t="shared" si="259"/>
        <v>0</v>
      </c>
      <c r="V954">
        <f t="shared" si="260"/>
        <v>0</v>
      </c>
      <c r="W954">
        <f t="shared" si="261"/>
        <v>1</v>
      </c>
      <c r="X954">
        <f t="shared" si="262"/>
        <v>-1.0333674655009633E-2</v>
      </c>
      <c r="Y954" s="9">
        <f t="shared" si="263"/>
        <v>0</v>
      </c>
      <c r="Z954" s="7">
        <f t="shared" si="264"/>
        <v>5.0727804415813066E-2</v>
      </c>
      <c r="AB954">
        <f t="shared" si="265"/>
        <v>0</v>
      </c>
      <c r="AC954">
        <f t="shared" si="266"/>
        <v>0</v>
      </c>
      <c r="AD954">
        <f t="shared" si="267"/>
        <v>0</v>
      </c>
      <c r="AE954">
        <f t="shared" si="268"/>
        <v>0</v>
      </c>
      <c r="AF954">
        <f t="shared" si="269"/>
        <v>0</v>
      </c>
    </row>
    <row r="955" spans="1:32" x14ac:dyDescent="0.35">
      <c r="A955">
        <v>71656.469060000003</v>
      </c>
      <c r="B955">
        <v>62980.187619999997</v>
      </c>
      <c r="C955">
        <v>0</v>
      </c>
      <c r="D955">
        <v>615.18247740000004</v>
      </c>
      <c r="E955">
        <v>1</v>
      </c>
      <c r="F955">
        <v>0</v>
      </c>
      <c r="G955">
        <v>2</v>
      </c>
      <c r="H955">
        <v>0</v>
      </c>
      <c r="I955">
        <v>83.843265830000007</v>
      </c>
      <c r="J955">
        <v>0</v>
      </c>
      <c r="K955" s="5">
        <v>71.219612150000003</v>
      </c>
      <c r="L955">
        <f t="shared" si="252"/>
        <v>1.1377620767399041</v>
      </c>
      <c r="M955">
        <f t="shared" si="253"/>
        <v>1</v>
      </c>
      <c r="N955">
        <f t="shared" si="254"/>
        <v>284.81752259999996</v>
      </c>
      <c r="P955">
        <f t="shared" si="255"/>
        <v>0</v>
      </c>
      <c r="Q955">
        <f t="shared" si="256"/>
        <v>1</v>
      </c>
      <c r="R955">
        <f t="shared" si="257"/>
        <v>0</v>
      </c>
      <c r="S955">
        <f t="shared" si="258"/>
        <v>0</v>
      </c>
      <c r="U955">
        <f t="shared" si="259"/>
        <v>1</v>
      </c>
      <c r="V955">
        <f t="shared" si="260"/>
        <v>0</v>
      </c>
      <c r="W955">
        <f t="shared" si="261"/>
        <v>0</v>
      </c>
      <c r="X955">
        <f t="shared" si="262"/>
        <v>-0.13776207673990423</v>
      </c>
      <c r="Y955" s="9">
        <f t="shared" si="263"/>
        <v>0</v>
      </c>
      <c r="Z955" s="7">
        <f t="shared" si="264"/>
        <v>0</v>
      </c>
      <c r="AB955">
        <f t="shared" si="265"/>
        <v>1</v>
      </c>
      <c r="AC955">
        <f t="shared" si="266"/>
        <v>0</v>
      </c>
      <c r="AD955">
        <f t="shared" si="267"/>
        <v>0</v>
      </c>
      <c r="AE955">
        <f t="shared" si="268"/>
        <v>0</v>
      </c>
      <c r="AF955">
        <f t="shared" si="269"/>
        <v>0</v>
      </c>
    </row>
    <row r="956" spans="1:32" x14ac:dyDescent="0.35">
      <c r="A956">
        <v>48767.732320000003</v>
      </c>
      <c r="B956">
        <v>58865.792549999998</v>
      </c>
      <c r="C956">
        <v>1</v>
      </c>
      <c r="D956">
        <v>667.99502789999997</v>
      </c>
      <c r="E956">
        <v>1</v>
      </c>
      <c r="F956">
        <v>0</v>
      </c>
      <c r="G956">
        <v>3</v>
      </c>
      <c r="H956">
        <v>0</v>
      </c>
      <c r="I956">
        <v>202.2349112</v>
      </c>
      <c r="J956">
        <v>0</v>
      </c>
      <c r="K956" s="5">
        <v>96.145824410000003</v>
      </c>
      <c r="L956">
        <f t="shared" si="252"/>
        <v>0.82845622572017852</v>
      </c>
      <c r="M956">
        <f t="shared" si="253"/>
        <v>1</v>
      </c>
      <c r="N956">
        <f t="shared" si="254"/>
        <v>232.00497210000003</v>
      </c>
      <c r="P956">
        <f t="shared" si="255"/>
        <v>0</v>
      </c>
      <c r="Q956">
        <f t="shared" si="256"/>
        <v>1</v>
      </c>
      <c r="R956">
        <f t="shared" si="257"/>
        <v>0</v>
      </c>
      <c r="S956">
        <f t="shared" si="258"/>
        <v>0</v>
      </c>
      <c r="U956">
        <f t="shared" si="259"/>
        <v>0</v>
      </c>
      <c r="V956">
        <f t="shared" si="260"/>
        <v>1</v>
      </c>
      <c r="W956">
        <f t="shared" si="261"/>
        <v>0</v>
      </c>
      <c r="X956">
        <f t="shared" si="262"/>
        <v>0.17154377427982145</v>
      </c>
      <c r="Y956" s="9">
        <f t="shared" si="263"/>
        <v>0</v>
      </c>
      <c r="Z956" s="7">
        <f t="shared" si="264"/>
        <v>0</v>
      </c>
      <c r="AB956">
        <f t="shared" si="265"/>
        <v>1</v>
      </c>
      <c r="AC956">
        <f t="shared" si="266"/>
        <v>0</v>
      </c>
      <c r="AD956">
        <f t="shared" si="267"/>
        <v>0</v>
      </c>
      <c r="AE956">
        <f t="shared" si="268"/>
        <v>0</v>
      </c>
      <c r="AF956">
        <f t="shared" si="269"/>
        <v>0</v>
      </c>
    </row>
    <row r="957" spans="1:32" x14ac:dyDescent="0.35">
      <c r="A957">
        <v>66759.437470000004</v>
      </c>
      <c r="B957">
        <v>70851.295880000005</v>
      </c>
      <c r="C957">
        <v>1</v>
      </c>
      <c r="D957">
        <v>553.52451550000001</v>
      </c>
      <c r="E957">
        <v>1</v>
      </c>
      <c r="F957">
        <v>1</v>
      </c>
      <c r="G957">
        <v>3</v>
      </c>
      <c r="H957">
        <v>0</v>
      </c>
      <c r="I957">
        <v>64.148056409999995</v>
      </c>
      <c r="J957">
        <v>2</v>
      </c>
      <c r="K957" s="5">
        <v>102.87408189999999</v>
      </c>
      <c r="L957">
        <f t="shared" si="252"/>
        <v>0.94224723261335497</v>
      </c>
      <c r="M957">
        <f t="shared" si="253"/>
        <v>2</v>
      </c>
      <c r="N957">
        <f t="shared" si="254"/>
        <v>346.47548449999999</v>
      </c>
      <c r="P957">
        <f t="shared" si="255"/>
        <v>1</v>
      </c>
      <c r="Q957">
        <f t="shared" si="256"/>
        <v>0</v>
      </c>
      <c r="R957">
        <f t="shared" si="257"/>
        <v>0</v>
      </c>
      <c r="S957">
        <f t="shared" si="258"/>
        <v>0</v>
      </c>
      <c r="U957">
        <f t="shared" si="259"/>
        <v>0</v>
      </c>
      <c r="V957">
        <f t="shared" si="260"/>
        <v>0</v>
      </c>
      <c r="W957">
        <f t="shared" si="261"/>
        <v>1</v>
      </c>
      <c r="X957">
        <f t="shared" si="262"/>
        <v>5.7752767386645018E-2</v>
      </c>
      <c r="Y957" s="9">
        <f t="shared" si="263"/>
        <v>0</v>
      </c>
      <c r="Z957" s="7">
        <f t="shared" si="264"/>
        <v>3.1177873686726719E-2</v>
      </c>
      <c r="AB957">
        <f t="shared" si="265"/>
        <v>0</v>
      </c>
      <c r="AC957">
        <f t="shared" si="266"/>
        <v>1</v>
      </c>
      <c r="AD957">
        <f t="shared" si="267"/>
        <v>0</v>
      </c>
      <c r="AE957">
        <f t="shared" si="268"/>
        <v>0</v>
      </c>
      <c r="AF957">
        <f t="shared" si="269"/>
        <v>0</v>
      </c>
    </row>
    <row r="958" spans="1:32" x14ac:dyDescent="0.35">
      <c r="A958">
        <v>55140.8802</v>
      </c>
      <c r="B958">
        <v>53616.773970000002</v>
      </c>
      <c r="C958">
        <v>1</v>
      </c>
      <c r="D958">
        <v>590.0647884</v>
      </c>
      <c r="E958">
        <v>1</v>
      </c>
      <c r="F958">
        <v>0</v>
      </c>
      <c r="G958">
        <v>2</v>
      </c>
      <c r="H958">
        <v>1</v>
      </c>
      <c r="I958">
        <v>31.9059873</v>
      </c>
      <c r="J958">
        <v>1</v>
      </c>
      <c r="K958" s="5">
        <v>95.154255190000001</v>
      </c>
      <c r="L958">
        <f t="shared" si="252"/>
        <v>1.0284259219111687</v>
      </c>
      <c r="M958">
        <f t="shared" si="253"/>
        <v>1</v>
      </c>
      <c r="N958">
        <f t="shared" si="254"/>
        <v>309.9352116</v>
      </c>
      <c r="P958">
        <f t="shared" si="255"/>
        <v>1</v>
      </c>
      <c r="Q958">
        <f t="shared" si="256"/>
        <v>0</v>
      </c>
      <c r="R958">
        <f t="shared" si="257"/>
        <v>0</v>
      </c>
      <c r="S958">
        <f t="shared" si="258"/>
        <v>0</v>
      </c>
      <c r="U958">
        <f t="shared" si="259"/>
        <v>0</v>
      </c>
      <c r="V958">
        <f t="shared" si="260"/>
        <v>1</v>
      </c>
      <c r="W958">
        <f t="shared" si="261"/>
        <v>0</v>
      </c>
      <c r="X958">
        <f t="shared" si="262"/>
        <v>-2.8425921911168606E-2</v>
      </c>
      <c r="Y958" s="9">
        <f t="shared" si="263"/>
        <v>0.33333333333333331</v>
      </c>
      <c r="Z958" s="7">
        <f t="shared" si="264"/>
        <v>3.1342079798295411E-2</v>
      </c>
      <c r="AB958">
        <f t="shared" si="265"/>
        <v>1</v>
      </c>
      <c r="AC958">
        <f t="shared" si="266"/>
        <v>0</v>
      </c>
      <c r="AD958">
        <f t="shared" si="267"/>
        <v>0</v>
      </c>
      <c r="AE958">
        <f t="shared" si="268"/>
        <v>0</v>
      </c>
      <c r="AF958">
        <f t="shared" si="269"/>
        <v>0</v>
      </c>
    </row>
    <row r="959" spans="1:32" x14ac:dyDescent="0.35">
      <c r="A959">
        <v>56851.298289999999</v>
      </c>
      <c r="B959">
        <v>53710.90208</v>
      </c>
      <c r="C959">
        <v>0</v>
      </c>
      <c r="D959">
        <v>673.4351484</v>
      </c>
      <c r="E959">
        <v>1</v>
      </c>
      <c r="F959">
        <v>1</v>
      </c>
      <c r="G959">
        <v>2</v>
      </c>
      <c r="H959">
        <v>1</v>
      </c>
      <c r="I959">
        <v>188.58970650000001</v>
      </c>
      <c r="J959">
        <v>1</v>
      </c>
      <c r="K959" s="5">
        <v>95.433979669999999</v>
      </c>
      <c r="L959">
        <f t="shared" si="252"/>
        <v>1.0584685061763164</v>
      </c>
      <c r="M959">
        <f t="shared" si="253"/>
        <v>2</v>
      </c>
      <c r="N959">
        <f t="shared" si="254"/>
        <v>226.5648516</v>
      </c>
      <c r="P959">
        <f t="shared" si="255"/>
        <v>0</v>
      </c>
      <c r="Q959">
        <f t="shared" si="256"/>
        <v>1</v>
      </c>
      <c r="R959">
        <f t="shared" si="257"/>
        <v>0</v>
      </c>
      <c r="S959">
        <f t="shared" si="258"/>
        <v>0</v>
      </c>
      <c r="U959">
        <f t="shared" si="259"/>
        <v>0</v>
      </c>
      <c r="V959">
        <f t="shared" si="260"/>
        <v>1</v>
      </c>
      <c r="W959">
        <f t="shared" si="261"/>
        <v>0</v>
      </c>
      <c r="X959">
        <f t="shared" si="262"/>
        <v>-5.8468506176316284E-2</v>
      </c>
      <c r="Y959" s="9">
        <f t="shared" si="263"/>
        <v>0.33333333333333331</v>
      </c>
      <c r="Z959" s="7">
        <f t="shared" si="264"/>
        <v>5.3025163385574279E-3</v>
      </c>
      <c r="AB959">
        <f t="shared" si="265"/>
        <v>0</v>
      </c>
      <c r="AC959">
        <f t="shared" si="266"/>
        <v>1</v>
      </c>
      <c r="AD959">
        <f t="shared" si="267"/>
        <v>0</v>
      </c>
      <c r="AE959">
        <f t="shared" si="268"/>
        <v>0</v>
      </c>
      <c r="AF959">
        <f t="shared" si="269"/>
        <v>0</v>
      </c>
    </row>
    <row r="960" spans="1:32" x14ac:dyDescent="0.35">
      <c r="A960">
        <v>58546.5092</v>
      </c>
      <c r="B960">
        <v>58449.74869</v>
      </c>
      <c r="C960">
        <v>0</v>
      </c>
      <c r="D960">
        <v>614.95459080000001</v>
      </c>
      <c r="E960">
        <v>0</v>
      </c>
      <c r="F960">
        <v>0</v>
      </c>
      <c r="G960">
        <v>1</v>
      </c>
      <c r="H960">
        <v>0</v>
      </c>
      <c r="I960">
        <v>195.8946785</v>
      </c>
      <c r="J960">
        <v>0</v>
      </c>
      <c r="K960" s="5">
        <v>93.734324569999998</v>
      </c>
      <c r="L960">
        <f t="shared" si="252"/>
        <v>1.0016554478362805</v>
      </c>
      <c r="M960">
        <f t="shared" si="253"/>
        <v>0</v>
      </c>
      <c r="N960">
        <f t="shared" si="254"/>
        <v>285.04540919999999</v>
      </c>
      <c r="P960">
        <f t="shared" si="255"/>
        <v>0</v>
      </c>
      <c r="Q960">
        <f t="shared" si="256"/>
        <v>1</v>
      </c>
      <c r="R960">
        <f t="shared" si="257"/>
        <v>0</v>
      </c>
      <c r="S960">
        <f t="shared" si="258"/>
        <v>0</v>
      </c>
      <c r="U960">
        <f t="shared" si="259"/>
        <v>0</v>
      </c>
      <c r="V960">
        <f t="shared" si="260"/>
        <v>1</v>
      </c>
      <c r="W960">
        <f t="shared" si="261"/>
        <v>0</v>
      </c>
      <c r="X960">
        <f t="shared" si="262"/>
        <v>-1.6554478362805099E-3</v>
      </c>
      <c r="Y960" s="9">
        <f t="shared" si="263"/>
        <v>0</v>
      </c>
      <c r="Z960" s="7">
        <f t="shared" si="264"/>
        <v>0</v>
      </c>
      <c r="AB960">
        <f t="shared" si="265"/>
        <v>0</v>
      </c>
      <c r="AC960">
        <f t="shared" si="266"/>
        <v>0</v>
      </c>
      <c r="AD960">
        <f t="shared" si="267"/>
        <v>0</v>
      </c>
      <c r="AE960">
        <f t="shared" si="268"/>
        <v>0</v>
      </c>
      <c r="AF960">
        <f t="shared" si="269"/>
        <v>0</v>
      </c>
    </row>
    <row r="961" spans="1:32" x14ac:dyDescent="0.35">
      <c r="A961">
        <v>56715.628400000001</v>
      </c>
      <c r="B961">
        <v>41077.048110000003</v>
      </c>
      <c r="C961">
        <v>0</v>
      </c>
      <c r="D961">
        <v>608.00185650000003</v>
      </c>
      <c r="E961">
        <v>0</v>
      </c>
      <c r="F961">
        <v>0</v>
      </c>
      <c r="G961">
        <v>1</v>
      </c>
      <c r="H961">
        <v>2</v>
      </c>
      <c r="I961">
        <v>136.83393000000001</v>
      </c>
      <c r="J961">
        <v>3</v>
      </c>
      <c r="K961" s="5">
        <v>99.368607800000007</v>
      </c>
      <c r="L961">
        <f t="shared" si="252"/>
        <v>1.380713342597587</v>
      </c>
      <c r="M961">
        <f t="shared" si="253"/>
        <v>0</v>
      </c>
      <c r="N961">
        <f t="shared" si="254"/>
        <v>291.99814349999997</v>
      </c>
      <c r="P961">
        <f t="shared" si="255"/>
        <v>0</v>
      </c>
      <c r="Q961">
        <f t="shared" si="256"/>
        <v>1</v>
      </c>
      <c r="R961">
        <f t="shared" si="257"/>
        <v>0</v>
      </c>
      <c r="S961">
        <f t="shared" si="258"/>
        <v>0</v>
      </c>
      <c r="U961">
        <f t="shared" si="259"/>
        <v>0</v>
      </c>
      <c r="V961">
        <f t="shared" si="260"/>
        <v>1</v>
      </c>
      <c r="W961">
        <f t="shared" si="261"/>
        <v>0</v>
      </c>
      <c r="X961">
        <f t="shared" si="262"/>
        <v>-0.3807133425975871</v>
      </c>
      <c r="Y961" s="9">
        <f t="shared" si="263"/>
        <v>1</v>
      </c>
      <c r="Z961" s="7">
        <f t="shared" si="264"/>
        <v>2.1924386736535302E-2</v>
      </c>
      <c r="AB961">
        <f t="shared" si="265"/>
        <v>0</v>
      </c>
      <c r="AC961">
        <f t="shared" si="266"/>
        <v>0</v>
      </c>
      <c r="AD961">
        <f t="shared" si="267"/>
        <v>0</v>
      </c>
      <c r="AE961">
        <f t="shared" si="268"/>
        <v>0</v>
      </c>
      <c r="AF961">
        <f t="shared" si="269"/>
        <v>0</v>
      </c>
    </row>
    <row r="962" spans="1:32" x14ac:dyDescent="0.35">
      <c r="A962">
        <v>59640.841399999998</v>
      </c>
      <c r="B962">
        <v>73696.757159999994</v>
      </c>
      <c r="C962">
        <v>1</v>
      </c>
      <c r="D962">
        <v>719.79308490000005</v>
      </c>
      <c r="E962">
        <v>0</v>
      </c>
      <c r="F962">
        <v>0</v>
      </c>
      <c r="G962">
        <v>2</v>
      </c>
      <c r="H962">
        <v>0</v>
      </c>
      <c r="I962">
        <v>154.47095970000001</v>
      </c>
      <c r="J962">
        <v>0</v>
      </c>
      <c r="K962" s="5">
        <v>93.291364869999995</v>
      </c>
      <c r="L962">
        <f t="shared" si="252"/>
        <v>0.80927361933329334</v>
      </c>
      <c r="M962">
        <f t="shared" si="253"/>
        <v>0</v>
      </c>
      <c r="N962">
        <f t="shared" si="254"/>
        <v>180.20691509999995</v>
      </c>
      <c r="P962">
        <f t="shared" si="255"/>
        <v>0</v>
      </c>
      <c r="Q962">
        <f t="shared" si="256"/>
        <v>0</v>
      </c>
      <c r="R962">
        <f t="shared" si="257"/>
        <v>1</v>
      </c>
      <c r="S962">
        <f t="shared" si="258"/>
        <v>0</v>
      </c>
      <c r="U962">
        <f t="shared" si="259"/>
        <v>0</v>
      </c>
      <c r="V962">
        <f t="shared" si="260"/>
        <v>1</v>
      </c>
      <c r="W962">
        <f t="shared" si="261"/>
        <v>0</v>
      </c>
      <c r="X962">
        <f t="shared" si="262"/>
        <v>0.19072638066670664</v>
      </c>
      <c r="Y962" s="9">
        <f t="shared" si="263"/>
        <v>0</v>
      </c>
      <c r="Z962" s="7">
        <f t="shared" si="264"/>
        <v>0</v>
      </c>
      <c r="AB962">
        <f t="shared" si="265"/>
        <v>0</v>
      </c>
      <c r="AC962">
        <f t="shared" si="266"/>
        <v>0</v>
      </c>
      <c r="AD962">
        <f t="shared" si="267"/>
        <v>0</v>
      </c>
      <c r="AE962">
        <f t="shared" si="268"/>
        <v>0</v>
      </c>
      <c r="AF962">
        <f t="shared" si="269"/>
        <v>0</v>
      </c>
    </row>
    <row r="963" spans="1:32" x14ac:dyDescent="0.35">
      <c r="A963">
        <v>69937.287949999998</v>
      </c>
      <c r="B963">
        <v>90847.270730000004</v>
      </c>
      <c r="C963">
        <v>0</v>
      </c>
      <c r="D963">
        <v>760.54796060000001</v>
      </c>
      <c r="E963">
        <v>0</v>
      </c>
      <c r="F963">
        <v>0</v>
      </c>
      <c r="G963">
        <v>3</v>
      </c>
      <c r="H963">
        <v>0</v>
      </c>
      <c r="I963">
        <v>250.55514579999999</v>
      </c>
      <c r="J963">
        <v>1</v>
      </c>
      <c r="K963" s="5">
        <v>98.418964279999997</v>
      </c>
      <c r="L963">
        <f t="shared" ref="L963:L1026" si="270">A963/B963</f>
        <v>0.76983367125970226</v>
      </c>
      <c r="M963">
        <f t="shared" ref="M963:M1026" si="271">E963+F963</f>
        <v>0</v>
      </c>
      <c r="N963">
        <f t="shared" ref="N963:N1026" si="272">900-D963</f>
        <v>139.45203939999999</v>
      </c>
      <c r="P963">
        <f t="shared" ref="P963:P1026" si="273">IF(AND($D963&gt;=500,$D963&lt;600),1,0)</f>
        <v>0</v>
      </c>
      <c r="Q963">
        <f t="shared" ref="Q963:Q1026" si="274">IF(AND($D963&gt;=600,$D963&lt;700),1,0)</f>
        <v>0</v>
      </c>
      <c r="R963">
        <f t="shared" ref="R963:R1026" si="275">IF(AND($D963&gt;=700,$D963&lt;800),1,0)</f>
        <v>1</v>
      </c>
      <c r="S963">
        <f t="shared" ref="S963:S1026" si="276">IF($D963&gt;800,1,0)</f>
        <v>0</v>
      </c>
      <c r="U963">
        <f t="shared" ref="U963:U1026" si="277">IF(AND($K963&gt;=70,$K963&lt;90),1,0)</f>
        <v>0</v>
      </c>
      <c r="V963">
        <f t="shared" ref="V963:V1026" si="278">IF(AND($K963&gt;=90,$K963&lt;100),1,0)</f>
        <v>1</v>
      </c>
      <c r="W963">
        <f t="shared" ref="W963:W1026" si="279">IF(AND($K963&gt;=100,$K963&lt;120),1,0)</f>
        <v>0</v>
      </c>
      <c r="X963">
        <f t="shared" ref="X963:X1026" si="280">(B963-A963)/B963</f>
        <v>0.23016632874029769</v>
      </c>
      <c r="Y963" s="9">
        <f t="shared" ref="Y963:Y1026" si="281">H963/(G963+1)</f>
        <v>0</v>
      </c>
      <c r="Z963" s="7">
        <f t="shared" ref="Z963:Z1026" si="282">J963/I963</f>
        <v>3.9911373474573438E-3</v>
      </c>
      <c r="AB963">
        <f t="shared" ref="AB963:AB1026" si="283">IF(AND($M963&gt;=1,$M963&lt;2),1,0)</f>
        <v>0</v>
      </c>
      <c r="AC963">
        <f t="shared" ref="AC963:AC1026" si="284">IF(AND($M963&gt;=2,$M963&lt;3),1,0)</f>
        <v>0</v>
      </c>
      <c r="AD963">
        <f t="shared" ref="AD963:AD1026" si="285">IF(AND($M963&gt;=3,$M963&lt;4),1,0)</f>
        <v>0</v>
      </c>
      <c r="AE963">
        <f t="shared" ref="AE963:AE1026" si="286">IF(AND($M963&gt;=4,$M963&lt;5),1,0)</f>
        <v>0</v>
      </c>
      <c r="AF963">
        <f t="shared" ref="AF963:AF1026" si="287">IF($M963&gt;5,1,0)</f>
        <v>0</v>
      </c>
    </row>
    <row r="964" spans="1:32" x14ac:dyDescent="0.35">
      <c r="A964">
        <v>52947.81755</v>
      </c>
      <c r="B964">
        <v>42829.080589999998</v>
      </c>
      <c r="C964">
        <v>1</v>
      </c>
      <c r="D964">
        <v>696.85069680000004</v>
      </c>
      <c r="E964">
        <v>0</v>
      </c>
      <c r="F964">
        <v>0</v>
      </c>
      <c r="G964">
        <v>2</v>
      </c>
      <c r="H964">
        <v>0</v>
      </c>
      <c r="I964">
        <v>105.5391241</v>
      </c>
      <c r="J964">
        <v>2</v>
      </c>
      <c r="K964" s="5">
        <v>73.891919509999994</v>
      </c>
      <c r="L964">
        <f t="shared" si="270"/>
        <v>1.236258561253416</v>
      </c>
      <c r="M964">
        <f t="shared" si="271"/>
        <v>0</v>
      </c>
      <c r="N964">
        <f t="shared" si="272"/>
        <v>203.14930319999996</v>
      </c>
      <c r="P964">
        <f t="shared" si="273"/>
        <v>0</v>
      </c>
      <c r="Q964">
        <f t="shared" si="274"/>
        <v>1</v>
      </c>
      <c r="R964">
        <f t="shared" si="275"/>
        <v>0</v>
      </c>
      <c r="S964">
        <f t="shared" si="276"/>
        <v>0</v>
      </c>
      <c r="U964">
        <f t="shared" si="277"/>
        <v>1</v>
      </c>
      <c r="V964">
        <f t="shared" si="278"/>
        <v>0</v>
      </c>
      <c r="W964">
        <f t="shared" si="279"/>
        <v>0</v>
      </c>
      <c r="X964">
        <f t="shared" si="280"/>
        <v>-0.23625856125341593</v>
      </c>
      <c r="Y964" s="9">
        <f t="shared" si="281"/>
        <v>0</v>
      </c>
      <c r="Z964" s="7">
        <f t="shared" si="282"/>
        <v>1.8950318349287874E-2</v>
      </c>
      <c r="AB964">
        <f t="shared" si="283"/>
        <v>0</v>
      </c>
      <c r="AC964">
        <f t="shared" si="284"/>
        <v>0</v>
      </c>
      <c r="AD964">
        <f t="shared" si="285"/>
        <v>0</v>
      </c>
      <c r="AE964">
        <f t="shared" si="286"/>
        <v>0</v>
      </c>
      <c r="AF964">
        <f t="shared" si="287"/>
        <v>0</v>
      </c>
    </row>
    <row r="965" spans="1:32" x14ac:dyDescent="0.35">
      <c r="A965">
        <v>60635.056360000002</v>
      </c>
      <c r="B965">
        <v>46824.196170000003</v>
      </c>
      <c r="C965">
        <v>1</v>
      </c>
      <c r="D965">
        <v>595.4059714</v>
      </c>
      <c r="E965">
        <v>1</v>
      </c>
      <c r="F965">
        <v>0</v>
      </c>
      <c r="G965">
        <v>3</v>
      </c>
      <c r="H965">
        <v>0</v>
      </c>
      <c r="I965">
        <v>259.91986300000002</v>
      </c>
      <c r="J965">
        <v>3</v>
      </c>
      <c r="K965" s="5">
        <v>89.657414970000005</v>
      </c>
      <c r="L965">
        <f t="shared" si="270"/>
        <v>1.2949513567698689</v>
      </c>
      <c r="M965">
        <f t="shared" si="271"/>
        <v>1</v>
      </c>
      <c r="N965">
        <f t="shared" si="272"/>
        <v>304.5940286</v>
      </c>
      <c r="P965">
        <f t="shared" si="273"/>
        <v>1</v>
      </c>
      <c r="Q965">
        <f t="shared" si="274"/>
        <v>0</v>
      </c>
      <c r="R965">
        <f t="shared" si="275"/>
        <v>0</v>
      </c>
      <c r="S965">
        <f t="shared" si="276"/>
        <v>0</v>
      </c>
      <c r="U965">
        <f t="shared" si="277"/>
        <v>1</v>
      </c>
      <c r="V965">
        <f t="shared" si="278"/>
        <v>0</v>
      </c>
      <c r="W965">
        <f t="shared" si="279"/>
        <v>0</v>
      </c>
      <c r="X965">
        <f t="shared" si="280"/>
        <v>-0.29495135676986889</v>
      </c>
      <c r="Y965" s="9">
        <f t="shared" si="281"/>
        <v>0</v>
      </c>
      <c r="Z965" s="7">
        <f t="shared" si="282"/>
        <v>1.1542019010682534E-2</v>
      </c>
      <c r="AB965">
        <f t="shared" si="283"/>
        <v>1</v>
      </c>
      <c r="AC965">
        <f t="shared" si="284"/>
        <v>0</v>
      </c>
      <c r="AD965">
        <f t="shared" si="285"/>
        <v>0</v>
      </c>
      <c r="AE965">
        <f t="shared" si="286"/>
        <v>0</v>
      </c>
      <c r="AF965">
        <f t="shared" si="287"/>
        <v>0</v>
      </c>
    </row>
    <row r="966" spans="1:32" x14ac:dyDescent="0.35">
      <c r="A966">
        <v>48653.964590000003</v>
      </c>
      <c r="B966">
        <v>38249.142899999999</v>
      </c>
      <c r="C966">
        <v>1</v>
      </c>
      <c r="D966">
        <v>738.17596660000004</v>
      </c>
      <c r="E966">
        <v>1</v>
      </c>
      <c r="F966">
        <v>0</v>
      </c>
      <c r="G966">
        <v>1</v>
      </c>
      <c r="H966">
        <v>1</v>
      </c>
      <c r="I966">
        <v>262.82944049999998</v>
      </c>
      <c r="J966">
        <v>3</v>
      </c>
      <c r="K966" s="5">
        <v>117.6121418</v>
      </c>
      <c r="L966">
        <f t="shared" si="270"/>
        <v>1.2720275776427923</v>
      </c>
      <c r="M966">
        <f t="shared" si="271"/>
        <v>1</v>
      </c>
      <c r="N966">
        <f t="shared" si="272"/>
        <v>161.82403339999996</v>
      </c>
      <c r="P966">
        <f t="shared" si="273"/>
        <v>0</v>
      </c>
      <c r="Q966">
        <f t="shared" si="274"/>
        <v>0</v>
      </c>
      <c r="R966">
        <f t="shared" si="275"/>
        <v>1</v>
      </c>
      <c r="S966">
        <f t="shared" si="276"/>
        <v>0</v>
      </c>
      <c r="U966">
        <f t="shared" si="277"/>
        <v>0</v>
      </c>
      <c r="V966">
        <f t="shared" si="278"/>
        <v>0</v>
      </c>
      <c r="W966">
        <f t="shared" si="279"/>
        <v>1</v>
      </c>
      <c r="X966">
        <f t="shared" si="280"/>
        <v>-0.27202757764279223</v>
      </c>
      <c r="Y966" s="9">
        <f t="shared" si="281"/>
        <v>0.5</v>
      </c>
      <c r="Z966" s="7">
        <f t="shared" si="282"/>
        <v>1.1414246418867222E-2</v>
      </c>
      <c r="AB966">
        <f t="shared" si="283"/>
        <v>1</v>
      </c>
      <c r="AC966">
        <f t="shared" si="284"/>
        <v>0</v>
      </c>
      <c r="AD966">
        <f t="shared" si="285"/>
        <v>0</v>
      </c>
      <c r="AE966">
        <f t="shared" si="286"/>
        <v>0</v>
      </c>
      <c r="AF966">
        <f t="shared" si="287"/>
        <v>0</v>
      </c>
    </row>
    <row r="967" spans="1:32" x14ac:dyDescent="0.35">
      <c r="A967">
        <v>71601.758230000007</v>
      </c>
      <c r="B967">
        <v>78519.650529999999</v>
      </c>
      <c r="C967">
        <v>1</v>
      </c>
      <c r="D967">
        <v>571.92838700000004</v>
      </c>
      <c r="E967">
        <v>1</v>
      </c>
      <c r="F967">
        <v>0</v>
      </c>
      <c r="G967">
        <v>0</v>
      </c>
      <c r="H967">
        <v>0</v>
      </c>
      <c r="I967">
        <v>156.53482550000001</v>
      </c>
      <c r="J967">
        <v>2</v>
      </c>
      <c r="K967" s="5">
        <v>97.099329890000007</v>
      </c>
      <c r="L967">
        <f t="shared" si="270"/>
        <v>0.91189603808339836</v>
      </c>
      <c r="M967">
        <f t="shared" si="271"/>
        <v>1</v>
      </c>
      <c r="N967">
        <f t="shared" si="272"/>
        <v>328.07161299999996</v>
      </c>
      <c r="P967">
        <f t="shared" si="273"/>
        <v>1</v>
      </c>
      <c r="Q967">
        <f t="shared" si="274"/>
        <v>0</v>
      </c>
      <c r="R967">
        <f t="shared" si="275"/>
        <v>0</v>
      </c>
      <c r="S967">
        <f t="shared" si="276"/>
        <v>0</v>
      </c>
      <c r="U967">
        <f t="shared" si="277"/>
        <v>0</v>
      </c>
      <c r="V967">
        <f t="shared" si="278"/>
        <v>1</v>
      </c>
      <c r="W967">
        <f t="shared" si="279"/>
        <v>0</v>
      </c>
      <c r="X967">
        <f t="shared" si="280"/>
        <v>8.8103961916601678E-2</v>
      </c>
      <c r="Y967" s="9">
        <f t="shared" si="281"/>
        <v>0</v>
      </c>
      <c r="Z967" s="7">
        <f t="shared" si="282"/>
        <v>1.277670955080855E-2</v>
      </c>
      <c r="AB967">
        <f t="shared" si="283"/>
        <v>1</v>
      </c>
      <c r="AC967">
        <f t="shared" si="284"/>
        <v>0</v>
      </c>
      <c r="AD967">
        <f t="shared" si="285"/>
        <v>0</v>
      </c>
      <c r="AE967">
        <f t="shared" si="286"/>
        <v>0</v>
      </c>
      <c r="AF967">
        <f t="shared" si="287"/>
        <v>0</v>
      </c>
    </row>
    <row r="968" spans="1:32" x14ac:dyDescent="0.35">
      <c r="A968">
        <v>39854.115469999997</v>
      </c>
      <c r="B968">
        <v>43714.564559999999</v>
      </c>
      <c r="C968">
        <v>0</v>
      </c>
      <c r="D968">
        <v>634.77542730000005</v>
      </c>
      <c r="E968">
        <v>1</v>
      </c>
      <c r="F968">
        <v>0</v>
      </c>
      <c r="G968">
        <v>2</v>
      </c>
      <c r="H968">
        <v>0</v>
      </c>
      <c r="I968">
        <v>10.91189818</v>
      </c>
      <c r="J968">
        <v>2</v>
      </c>
      <c r="K968" s="5">
        <v>118.26698639999999</v>
      </c>
      <c r="L968">
        <f t="shared" si="270"/>
        <v>0.91168963642080025</v>
      </c>
      <c r="M968">
        <f t="shared" si="271"/>
        <v>1</v>
      </c>
      <c r="N968">
        <f t="shared" si="272"/>
        <v>265.22457269999995</v>
      </c>
      <c r="P968">
        <f t="shared" si="273"/>
        <v>0</v>
      </c>
      <c r="Q968">
        <f t="shared" si="274"/>
        <v>1</v>
      </c>
      <c r="R968">
        <f t="shared" si="275"/>
        <v>0</v>
      </c>
      <c r="S968">
        <f t="shared" si="276"/>
        <v>0</v>
      </c>
      <c r="U968">
        <f t="shared" si="277"/>
        <v>0</v>
      </c>
      <c r="V968">
        <f t="shared" si="278"/>
        <v>0</v>
      </c>
      <c r="W968">
        <f t="shared" si="279"/>
        <v>1</v>
      </c>
      <c r="X968">
        <f t="shared" si="280"/>
        <v>8.8310363579199788E-2</v>
      </c>
      <c r="Y968" s="9">
        <f t="shared" si="281"/>
        <v>0</v>
      </c>
      <c r="Z968" s="7">
        <f t="shared" si="282"/>
        <v>0.18328616772338688</v>
      </c>
      <c r="AB968">
        <f t="shared" si="283"/>
        <v>1</v>
      </c>
      <c r="AC968">
        <f t="shared" si="284"/>
        <v>0</v>
      </c>
      <c r="AD968">
        <f t="shared" si="285"/>
        <v>0</v>
      </c>
      <c r="AE968">
        <f t="shared" si="286"/>
        <v>0</v>
      </c>
      <c r="AF968">
        <f t="shared" si="287"/>
        <v>0</v>
      </c>
    </row>
    <row r="969" spans="1:32" x14ac:dyDescent="0.35">
      <c r="A969">
        <v>77014.106490000006</v>
      </c>
      <c r="B969">
        <v>93091.147580000004</v>
      </c>
      <c r="C969">
        <v>1</v>
      </c>
      <c r="D969">
        <v>652.73888829999999</v>
      </c>
      <c r="E969">
        <v>0</v>
      </c>
      <c r="F969">
        <v>0</v>
      </c>
      <c r="G969">
        <v>2</v>
      </c>
      <c r="H969">
        <v>0</v>
      </c>
      <c r="I969">
        <v>277.18636500000002</v>
      </c>
      <c r="J969">
        <v>0</v>
      </c>
      <c r="K969" s="5">
        <v>87.722323610000004</v>
      </c>
      <c r="L969">
        <f t="shared" si="270"/>
        <v>0.82729785261070254</v>
      </c>
      <c r="M969">
        <f t="shared" si="271"/>
        <v>0</v>
      </c>
      <c r="N969">
        <f t="shared" si="272"/>
        <v>247.26111170000001</v>
      </c>
      <c r="P969">
        <f t="shared" si="273"/>
        <v>0</v>
      </c>
      <c r="Q969">
        <f t="shared" si="274"/>
        <v>1</v>
      </c>
      <c r="R969">
        <f t="shared" si="275"/>
        <v>0</v>
      </c>
      <c r="S969">
        <f t="shared" si="276"/>
        <v>0</v>
      </c>
      <c r="U969">
        <f t="shared" si="277"/>
        <v>1</v>
      </c>
      <c r="V969">
        <f t="shared" si="278"/>
        <v>0</v>
      </c>
      <c r="W969">
        <f t="shared" si="279"/>
        <v>0</v>
      </c>
      <c r="X969">
        <f t="shared" si="280"/>
        <v>0.17270214738929743</v>
      </c>
      <c r="Y969" s="9">
        <f t="shared" si="281"/>
        <v>0</v>
      </c>
      <c r="Z969" s="7">
        <f t="shared" si="282"/>
        <v>0</v>
      </c>
      <c r="AB969">
        <f t="shared" si="283"/>
        <v>0</v>
      </c>
      <c r="AC969">
        <f t="shared" si="284"/>
        <v>0</v>
      </c>
      <c r="AD969">
        <f t="shared" si="285"/>
        <v>0</v>
      </c>
      <c r="AE969">
        <f t="shared" si="286"/>
        <v>0</v>
      </c>
      <c r="AF969">
        <f t="shared" si="287"/>
        <v>0</v>
      </c>
    </row>
    <row r="970" spans="1:32" x14ac:dyDescent="0.35">
      <c r="A970">
        <v>49397.630740000001</v>
      </c>
      <c r="B970">
        <v>56861.406909999998</v>
      </c>
      <c r="C970">
        <v>0</v>
      </c>
      <c r="D970">
        <v>746.20189219999997</v>
      </c>
      <c r="E970">
        <v>0</v>
      </c>
      <c r="F970">
        <v>0</v>
      </c>
      <c r="G970">
        <v>2</v>
      </c>
      <c r="H970">
        <v>0</v>
      </c>
      <c r="I970">
        <v>47.1319552</v>
      </c>
      <c r="J970">
        <v>0</v>
      </c>
      <c r="K970" s="5">
        <v>73.374103430000005</v>
      </c>
      <c r="L970">
        <f t="shared" si="270"/>
        <v>0.86873739895649027</v>
      </c>
      <c r="M970">
        <f t="shared" si="271"/>
        <v>0</v>
      </c>
      <c r="N970">
        <f t="shared" si="272"/>
        <v>153.79810780000003</v>
      </c>
      <c r="P970">
        <f t="shared" si="273"/>
        <v>0</v>
      </c>
      <c r="Q970">
        <f t="shared" si="274"/>
        <v>0</v>
      </c>
      <c r="R970">
        <f t="shared" si="275"/>
        <v>1</v>
      </c>
      <c r="S970">
        <f t="shared" si="276"/>
        <v>0</v>
      </c>
      <c r="U970">
        <f t="shared" si="277"/>
        <v>1</v>
      </c>
      <c r="V970">
        <f t="shared" si="278"/>
        <v>0</v>
      </c>
      <c r="W970">
        <f t="shared" si="279"/>
        <v>0</v>
      </c>
      <c r="X970">
        <f t="shared" si="280"/>
        <v>0.13126260104350973</v>
      </c>
      <c r="Y970" s="9">
        <f t="shared" si="281"/>
        <v>0</v>
      </c>
      <c r="Z970" s="7">
        <f t="shared" si="282"/>
        <v>0</v>
      </c>
      <c r="AB970">
        <f t="shared" si="283"/>
        <v>0</v>
      </c>
      <c r="AC970">
        <f t="shared" si="284"/>
        <v>0</v>
      </c>
      <c r="AD970">
        <f t="shared" si="285"/>
        <v>0</v>
      </c>
      <c r="AE970">
        <f t="shared" si="286"/>
        <v>0</v>
      </c>
      <c r="AF970">
        <f t="shared" si="287"/>
        <v>0</v>
      </c>
    </row>
    <row r="971" spans="1:32" x14ac:dyDescent="0.35">
      <c r="A971">
        <v>28538.373469999999</v>
      </c>
      <c r="B971">
        <v>27676.908530000001</v>
      </c>
      <c r="C971">
        <v>1</v>
      </c>
      <c r="D971">
        <v>695.63295689999995</v>
      </c>
      <c r="E971">
        <v>0</v>
      </c>
      <c r="F971">
        <v>0</v>
      </c>
      <c r="G971">
        <v>3</v>
      </c>
      <c r="H971">
        <v>0</v>
      </c>
      <c r="I971">
        <v>160.9970548</v>
      </c>
      <c r="J971">
        <v>1</v>
      </c>
      <c r="K971" s="5">
        <v>70.961348400000006</v>
      </c>
      <c r="L971">
        <f t="shared" si="270"/>
        <v>1.0311257646086529</v>
      </c>
      <c r="M971">
        <f t="shared" si="271"/>
        <v>0</v>
      </c>
      <c r="N971">
        <f t="shared" si="272"/>
        <v>204.36704310000005</v>
      </c>
      <c r="P971">
        <f t="shared" si="273"/>
        <v>0</v>
      </c>
      <c r="Q971">
        <f t="shared" si="274"/>
        <v>1</v>
      </c>
      <c r="R971">
        <f t="shared" si="275"/>
        <v>0</v>
      </c>
      <c r="S971">
        <f t="shared" si="276"/>
        <v>0</v>
      </c>
      <c r="U971">
        <f t="shared" si="277"/>
        <v>1</v>
      </c>
      <c r="V971">
        <f t="shared" si="278"/>
        <v>0</v>
      </c>
      <c r="W971">
        <f t="shared" si="279"/>
        <v>0</v>
      </c>
      <c r="X971">
        <f t="shared" si="280"/>
        <v>-3.1125764608652916E-2</v>
      </c>
      <c r="Y971" s="9">
        <f t="shared" si="281"/>
        <v>0</v>
      </c>
      <c r="Z971" s="7">
        <f t="shared" si="282"/>
        <v>6.2112937484617887E-3</v>
      </c>
      <c r="AB971">
        <f t="shared" si="283"/>
        <v>0</v>
      </c>
      <c r="AC971">
        <f t="shared" si="284"/>
        <v>0</v>
      </c>
      <c r="AD971">
        <f t="shared" si="285"/>
        <v>0</v>
      </c>
      <c r="AE971">
        <f t="shared" si="286"/>
        <v>0</v>
      </c>
      <c r="AF971">
        <f t="shared" si="287"/>
        <v>0</v>
      </c>
    </row>
    <row r="972" spans="1:32" x14ac:dyDescent="0.35">
      <c r="A972">
        <v>51921.566220000001</v>
      </c>
      <c r="B972">
        <v>55437.342499999999</v>
      </c>
      <c r="C972">
        <v>1</v>
      </c>
      <c r="D972">
        <v>626.81211529999996</v>
      </c>
      <c r="E972">
        <v>0</v>
      </c>
      <c r="F972">
        <v>0</v>
      </c>
      <c r="G972">
        <v>0</v>
      </c>
      <c r="H972">
        <v>0</v>
      </c>
      <c r="I972">
        <v>203.6372063</v>
      </c>
      <c r="J972">
        <v>1</v>
      </c>
      <c r="K972" s="5">
        <v>115.1778915</v>
      </c>
      <c r="L972">
        <f t="shared" si="270"/>
        <v>0.93658108196654632</v>
      </c>
      <c r="M972">
        <f t="shared" si="271"/>
        <v>0</v>
      </c>
      <c r="N972">
        <f t="shared" si="272"/>
        <v>273.18788470000004</v>
      </c>
      <c r="P972">
        <f t="shared" si="273"/>
        <v>0</v>
      </c>
      <c r="Q972">
        <f t="shared" si="274"/>
        <v>1</v>
      </c>
      <c r="R972">
        <f t="shared" si="275"/>
        <v>0</v>
      </c>
      <c r="S972">
        <f t="shared" si="276"/>
        <v>0</v>
      </c>
      <c r="U972">
        <f t="shared" si="277"/>
        <v>0</v>
      </c>
      <c r="V972">
        <f t="shared" si="278"/>
        <v>0</v>
      </c>
      <c r="W972">
        <f t="shared" si="279"/>
        <v>1</v>
      </c>
      <c r="X972">
        <f t="shared" si="280"/>
        <v>6.3418918033453689E-2</v>
      </c>
      <c r="Y972" s="9">
        <f t="shared" si="281"/>
        <v>0</v>
      </c>
      <c r="Z972" s="7">
        <f t="shared" si="282"/>
        <v>4.9106939648680499E-3</v>
      </c>
      <c r="AB972">
        <f t="shared" si="283"/>
        <v>0</v>
      </c>
      <c r="AC972">
        <f t="shared" si="284"/>
        <v>0</v>
      </c>
      <c r="AD972">
        <f t="shared" si="285"/>
        <v>0</v>
      </c>
      <c r="AE972">
        <f t="shared" si="286"/>
        <v>0</v>
      </c>
      <c r="AF972">
        <f t="shared" si="287"/>
        <v>0</v>
      </c>
    </row>
    <row r="973" spans="1:32" x14ac:dyDescent="0.35">
      <c r="A973">
        <v>39784.225140000002</v>
      </c>
      <c r="B973">
        <v>44278.680970000001</v>
      </c>
      <c r="C973">
        <v>1</v>
      </c>
      <c r="D973">
        <v>602.75218649999999</v>
      </c>
      <c r="E973">
        <v>1</v>
      </c>
      <c r="F973">
        <v>2</v>
      </c>
      <c r="G973">
        <v>1</v>
      </c>
      <c r="H973">
        <v>0</v>
      </c>
      <c r="I973">
        <v>33.959308579999998</v>
      </c>
      <c r="J973">
        <v>0</v>
      </c>
      <c r="K973" s="5">
        <v>84.624799589999995</v>
      </c>
      <c r="L973">
        <f t="shared" si="270"/>
        <v>0.89849616719510872</v>
      </c>
      <c r="M973">
        <f t="shared" si="271"/>
        <v>3</v>
      </c>
      <c r="N973">
        <f t="shared" si="272"/>
        <v>297.24781350000001</v>
      </c>
      <c r="P973">
        <f t="shared" si="273"/>
        <v>0</v>
      </c>
      <c r="Q973">
        <f t="shared" si="274"/>
        <v>1</v>
      </c>
      <c r="R973">
        <f t="shared" si="275"/>
        <v>0</v>
      </c>
      <c r="S973">
        <f t="shared" si="276"/>
        <v>0</v>
      </c>
      <c r="U973">
        <f t="shared" si="277"/>
        <v>1</v>
      </c>
      <c r="V973">
        <f t="shared" si="278"/>
        <v>0</v>
      </c>
      <c r="W973">
        <f t="shared" si="279"/>
        <v>0</v>
      </c>
      <c r="X973">
        <f t="shared" si="280"/>
        <v>0.10150383280489123</v>
      </c>
      <c r="Y973" s="9">
        <f t="shared" si="281"/>
        <v>0</v>
      </c>
      <c r="Z973" s="7">
        <f t="shared" si="282"/>
        <v>0</v>
      </c>
      <c r="AB973">
        <f t="shared" si="283"/>
        <v>0</v>
      </c>
      <c r="AC973">
        <f t="shared" si="284"/>
        <v>0</v>
      </c>
      <c r="AD973">
        <f t="shared" si="285"/>
        <v>1</v>
      </c>
      <c r="AE973">
        <f t="shared" si="286"/>
        <v>0</v>
      </c>
      <c r="AF973">
        <f t="shared" si="287"/>
        <v>0</v>
      </c>
    </row>
    <row r="974" spans="1:32" x14ac:dyDescent="0.35">
      <c r="A974">
        <v>62609.653230000004</v>
      </c>
      <c r="B974">
        <v>63088.108829999997</v>
      </c>
      <c r="C974">
        <v>1</v>
      </c>
      <c r="D974">
        <v>700.10963270000002</v>
      </c>
      <c r="E974">
        <v>1</v>
      </c>
      <c r="F974">
        <v>0</v>
      </c>
      <c r="G974">
        <v>1</v>
      </c>
      <c r="H974">
        <v>0</v>
      </c>
      <c r="I974">
        <v>226.57142859999999</v>
      </c>
      <c r="J974">
        <v>1</v>
      </c>
      <c r="K974" s="5">
        <v>83.091407439999998</v>
      </c>
      <c r="L974">
        <f t="shared" si="270"/>
        <v>0.99241607318917635</v>
      </c>
      <c r="M974">
        <f t="shared" si="271"/>
        <v>1</v>
      </c>
      <c r="N974">
        <f t="shared" si="272"/>
        <v>199.89036729999998</v>
      </c>
      <c r="P974">
        <f t="shared" si="273"/>
        <v>0</v>
      </c>
      <c r="Q974">
        <f t="shared" si="274"/>
        <v>0</v>
      </c>
      <c r="R974">
        <f t="shared" si="275"/>
        <v>1</v>
      </c>
      <c r="S974">
        <f t="shared" si="276"/>
        <v>0</v>
      </c>
      <c r="U974">
        <f t="shared" si="277"/>
        <v>1</v>
      </c>
      <c r="V974">
        <f t="shared" si="278"/>
        <v>0</v>
      </c>
      <c r="W974">
        <f t="shared" si="279"/>
        <v>0</v>
      </c>
      <c r="X974">
        <f t="shared" si="280"/>
        <v>7.583926810823597E-3</v>
      </c>
      <c r="Y974" s="9">
        <f t="shared" si="281"/>
        <v>0</v>
      </c>
      <c r="Z974" s="7">
        <f t="shared" si="282"/>
        <v>4.4136191671609558E-3</v>
      </c>
      <c r="AB974">
        <f t="shared" si="283"/>
        <v>1</v>
      </c>
      <c r="AC974">
        <f t="shared" si="284"/>
        <v>0</v>
      </c>
      <c r="AD974">
        <f t="shared" si="285"/>
        <v>0</v>
      </c>
      <c r="AE974">
        <f t="shared" si="286"/>
        <v>0</v>
      </c>
      <c r="AF974">
        <f t="shared" si="287"/>
        <v>0</v>
      </c>
    </row>
    <row r="975" spans="1:32" x14ac:dyDescent="0.35">
      <c r="A975">
        <v>40210.640310000003</v>
      </c>
      <c r="B975">
        <v>39623.186609999997</v>
      </c>
      <c r="C975">
        <v>1</v>
      </c>
      <c r="D975">
        <v>623.33205210000006</v>
      </c>
      <c r="E975">
        <v>1</v>
      </c>
      <c r="F975">
        <v>2</v>
      </c>
      <c r="G975">
        <v>2</v>
      </c>
      <c r="H975">
        <v>0</v>
      </c>
      <c r="I975">
        <v>186.23621449999999</v>
      </c>
      <c r="J975">
        <v>1</v>
      </c>
      <c r="K975" s="5">
        <v>114.96404990000001</v>
      </c>
      <c r="L975">
        <f t="shared" si="270"/>
        <v>1.0148260084627254</v>
      </c>
      <c r="M975">
        <f t="shared" si="271"/>
        <v>3</v>
      </c>
      <c r="N975">
        <f t="shared" si="272"/>
        <v>276.66794789999994</v>
      </c>
      <c r="P975">
        <f t="shared" si="273"/>
        <v>0</v>
      </c>
      <c r="Q975">
        <f t="shared" si="274"/>
        <v>1</v>
      </c>
      <c r="R975">
        <f t="shared" si="275"/>
        <v>0</v>
      </c>
      <c r="S975">
        <f t="shared" si="276"/>
        <v>0</v>
      </c>
      <c r="U975">
        <f t="shared" si="277"/>
        <v>0</v>
      </c>
      <c r="V975">
        <f t="shared" si="278"/>
        <v>0</v>
      </c>
      <c r="W975">
        <f t="shared" si="279"/>
        <v>1</v>
      </c>
      <c r="X975">
        <f t="shared" si="280"/>
        <v>-1.4826008462725344E-2</v>
      </c>
      <c r="Y975" s="9">
        <f t="shared" si="281"/>
        <v>0</v>
      </c>
      <c r="Z975" s="7">
        <f t="shared" si="282"/>
        <v>5.3695249481136766E-3</v>
      </c>
      <c r="AB975">
        <f t="shared" si="283"/>
        <v>0</v>
      </c>
      <c r="AC975">
        <f t="shared" si="284"/>
        <v>0</v>
      </c>
      <c r="AD975">
        <f t="shared" si="285"/>
        <v>1</v>
      </c>
      <c r="AE975">
        <f t="shared" si="286"/>
        <v>0</v>
      </c>
      <c r="AF975">
        <f t="shared" si="287"/>
        <v>0</v>
      </c>
    </row>
    <row r="976" spans="1:32" x14ac:dyDescent="0.35">
      <c r="A976">
        <v>43307.248500000002</v>
      </c>
      <c r="B976">
        <v>47077.511180000001</v>
      </c>
      <c r="C976">
        <v>1</v>
      </c>
      <c r="D976">
        <v>660.83700439999996</v>
      </c>
      <c r="E976">
        <v>0</v>
      </c>
      <c r="F976">
        <v>0</v>
      </c>
      <c r="G976">
        <v>5</v>
      </c>
      <c r="H976">
        <v>1</v>
      </c>
      <c r="I976">
        <v>203.84160510000001</v>
      </c>
      <c r="J976">
        <v>1</v>
      </c>
      <c r="K976" s="5">
        <v>78.288853430000003</v>
      </c>
      <c r="L976">
        <f t="shared" si="270"/>
        <v>0.91991372131834948</v>
      </c>
      <c r="M976">
        <f t="shared" si="271"/>
        <v>0</v>
      </c>
      <c r="N976">
        <f t="shared" si="272"/>
        <v>239.16299560000004</v>
      </c>
      <c r="P976">
        <f t="shared" si="273"/>
        <v>0</v>
      </c>
      <c r="Q976">
        <f t="shared" si="274"/>
        <v>1</v>
      </c>
      <c r="R976">
        <f t="shared" si="275"/>
        <v>0</v>
      </c>
      <c r="S976">
        <f t="shared" si="276"/>
        <v>0</v>
      </c>
      <c r="U976">
        <f t="shared" si="277"/>
        <v>1</v>
      </c>
      <c r="V976">
        <f t="shared" si="278"/>
        <v>0</v>
      </c>
      <c r="W976">
        <f t="shared" si="279"/>
        <v>0</v>
      </c>
      <c r="X976">
        <f t="shared" si="280"/>
        <v>8.0086278681650552E-2</v>
      </c>
      <c r="Y976" s="9">
        <f t="shared" si="281"/>
        <v>0.16666666666666666</v>
      </c>
      <c r="Z976" s="7">
        <f t="shared" si="282"/>
        <v>4.9057698476688456E-3</v>
      </c>
      <c r="AB976">
        <f t="shared" si="283"/>
        <v>0</v>
      </c>
      <c r="AC976">
        <f t="shared" si="284"/>
        <v>0</v>
      </c>
      <c r="AD976">
        <f t="shared" si="285"/>
        <v>0</v>
      </c>
      <c r="AE976">
        <f t="shared" si="286"/>
        <v>0</v>
      </c>
      <c r="AF976">
        <f t="shared" si="287"/>
        <v>0</v>
      </c>
    </row>
    <row r="977" spans="1:32" x14ac:dyDescent="0.35">
      <c r="A977">
        <v>21656.889039999998</v>
      </c>
      <c r="B977">
        <v>22403.720990000002</v>
      </c>
      <c r="C977">
        <v>1</v>
      </c>
      <c r="D977">
        <v>581.51117550000004</v>
      </c>
      <c r="E977">
        <v>0</v>
      </c>
      <c r="F977">
        <v>0</v>
      </c>
      <c r="G977">
        <v>2</v>
      </c>
      <c r="H977">
        <v>0</v>
      </c>
      <c r="I977">
        <v>51.232863780000002</v>
      </c>
      <c r="J977">
        <v>3</v>
      </c>
      <c r="K977" s="5">
        <v>91.886462179999995</v>
      </c>
      <c r="L977">
        <f t="shared" si="270"/>
        <v>0.96666482543978494</v>
      </c>
      <c r="M977">
        <f t="shared" si="271"/>
        <v>0</v>
      </c>
      <c r="N977">
        <f t="shared" si="272"/>
        <v>318.48882449999996</v>
      </c>
      <c r="P977">
        <f t="shared" si="273"/>
        <v>1</v>
      </c>
      <c r="Q977">
        <f t="shared" si="274"/>
        <v>0</v>
      </c>
      <c r="R977">
        <f t="shared" si="275"/>
        <v>0</v>
      </c>
      <c r="S977">
        <f t="shared" si="276"/>
        <v>0</v>
      </c>
      <c r="U977">
        <f t="shared" si="277"/>
        <v>0</v>
      </c>
      <c r="V977">
        <f t="shared" si="278"/>
        <v>1</v>
      </c>
      <c r="W977">
        <f t="shared" si="279"/>
        <v>0</v>
      </c>
      <c r="X977">
        <f t="shared" si="280"/>
        <v>3.3335174560215022E-2</v>
      </c>
      <c r="Y977" s="9">
        <f t="shared" si="281"/>
        <v>0</v>
      </c>
      <c r="Z977" s="7">
        <f t="shared" si="282"/>
        <v>5.8556164513511408E-2</v>
      </c>
      <c r="AB977">
        <f t="shared" si="283"/>
        <v>0</v>
      </c>
      <c r="AC977">
        <f t="shared" si="284"/>
        <v>0</v>
      </c>
      <c r="AD977">
        <f t="shared" si="285"/>
        <v>0</v>
      </c>
      <c r="AE977">
        <f t="shared" si="286"/>
        <v>0</v>
      </c>
      <c r="AF977">
        <f t="shared" si="287"/>
        <v>0</v>
      </c>
    </row>
    <row r="978" spans="1:32" x14ac:dyDescent="0.35">
      <c r="A978">
        <v>43215.405209999997</v>
      </c>
      <c r="B978">
        <v>46947.720240000002</v>
      </c>
      <c r="C978">
        <v>0</v>
      </c>
      <c r="D978">
        <v>678.46289279999996</v>
      </c>
      <c r="E978">
        <v>0</v>
      </c>
      <c r="F978">
        <v>0</v>
      </c>
      <c r="G978">
        <v>2</v>
      </c>
      <c r="H978">
        <v>1</v>
      </c>
      <c r="I978">
        <v>85.926134529999999</v>
      </c>
      <c r="J978">
        <v>0</v>
      </c>
      <c r="K978" s="5">
        <v>117.4686299</v>
      </c>
      <c r="L978">
        <f t="shared" si="270"/>
        <v>0.92050061193770105</v>
      </c>
      <c r="M978">
        <f t="shared" si="271"/>
        <v>0</v>
      </c>
      <c r="N978">
        <f t="shared" si="272"/>
        <v>221.53710720000004</v>
      </c>
      <c r="P978">
        <f t="shared" si="273"/>
        <v>0</v>
      </c>
      <c r="Q978">
        <f t="shared" si="274"/>
        <v>1</v>
      </c>
      <c r="R978">
        <f t="shared" si="275"/>
        <v>0</v>
      </c>
      <c r="S978">
        <f t="shared" si="276"/>
        <v>0</v>
      </c>
      <c r="U978">
        <f t="shared" si="277"/>
        <v>0</v>
      </c>
      <c r="V978">
        <f t="shared" si="278"/>
        <v>0</v>
      </c>
      <c r="W978">
        <f t="shared" si="279"/>
        <v>1</v>
      </c>
      <c r="X978">
        <f t="shared" si="280"/>
        <v>7.9499388062298906E-2</v>
      </c>
      <c r="Y978" s="9">
        <f t="shared" si="281"/>
        <v>0.33333333333333331</v>
      </c>
      <c r="Z978" s="7">
        <f t="shared" si="282"/>
        <v>0</v>
      </c>
      <c r="AB978">
        <f t="shared" si="283"/>
        <v>0</v>
      </c>
      <c r="AC978">
        <f t="shared" si="284"/>
        <v>0</v>
      </c>
      <c r="AD978">
        <f t="shared" si="285"/>
        <v>0</v>
      </c>
      <c r="AE978">
        <f t="shared" si="286"/>
        <v>0</v>
      </c>
      <c r="AF978">
        <f t="shared" si="287"/>
        <v>0</v>
      </c>
    </row>
    <row r="979" spans="1:32" x14ac:dyDescent="0.35">
      <c r="A979">
        <v>13641.810100000001</v>
      </c>
      <c r="B979">
        <v>14565.53614</v>
      </c>
      <c r="C979">
        <v>0</v>
      </c>
      <c r="D979">
        <v>674.4347573</v>
      </c>
      <c r="E979">
        <v>0</v>
      </c>
      <c r="F979">
        <v>0</v>
      </c>
      <c r="G979">
        <v>0</v>
      </c>
      <c r="H979">
        <v>0</v>
      </c>
      <c r="I979">
        <v>94.960475869999996</v>
      </c>
      <c r="J979">
        <v>0</v>
      </c>
      <c r="K979" s="5">
        <v>101.7886094</v>
      </c>
      <c r="L979">
        <f t="shared" si="270"/>
        <v>0.93658139109186267</v>
      </c>
      <c r="M979">
        <f t="shared" si="271"/>
        <v>0</v>
      </c>
      <c r="N979">
        <f t="shared" si="272"/>
        <v>225.5652427</v>
      </c>
      <c r="P979">
        <f t="shared" si="273"/>
        <v>0</v>
      </c>
      <c r="Q979">
        <f t="shared" si="274"/>
        <v>1</v>
      </c>
      <c r="R979">
        <f t="shared" si="275"/>
        <v>0</v>
      </c>
      <c r="S979">
        <f t="shared" si="276"/>
        <v>0</v>
      </c>
      <c r="U979">
        <f t="shared" si="277"/>
        <v>0</v>
      </c>
      <c r="V979">
        <f t="shared" si="278"/>
        <v>0</v>
      </c>
      <c r="W979">
        <f t="shared" si="279"/>
        <v>1</v>
      </c>
      <c r="X979">
        <f t="shared" si="280"/>
        <v>6.3418608908137289E-2</v>
      </c>
      <c r="Y979" s="9">
        <f t="shared" si="281"/>
        <v>0</v>
      </c>
      <c r="Z979" s="7">
        <f t="shared" si="282"/>
        <v>0</v>
      </c>
      <c r="AB979">
        <f t="shared" si="283"/>
        <v>0</v>
      </c>
      <c r="AC979">
        <f t="shared" si="284"/>
        <v>0</v>
      </c>
      <c r="AD979">
        <f t="shared" si="285"/>
        <v>0</v>
      </c>
      <c r="AE979">
        <f t="shared" si="286"/>
        <v>0</v>
      </c>
      <c r="AF979">
        <f t="shared" si="287"/>
        <v>0</v>
      </c>
    </row>
    <row r="980" spans="1:32" x14ac:dyDescent="0.35">
      <c r="A980">
        <v>26241.45765</v>
      </c>
      <c r="B980">
        <v>29692.68</v>
      </c>
      <c r="C980">
        <v>0</v>
      </c>
      <c r="D980">
        <v>587.91899690000002</v>
      </c>
      <c r="E980">
        <v>0</v>
      </c>
      <c r="F980">
        <v>0</v>
      </c>
      <c r="G980">
        <v>0</v>
      </c>
      <c r="H980">
        <v>0</v>
      </c>
      <c r="I980">
        <v>50.217224209999998</v>
      </c>
      <c r="J980">
        <v>0</v>
      </c>
      <c r="K980" s="5">
        <v>118.1665106</v>
      </c>
      <c r="L980">
        <f t="shared" si="270"/>
        <v>0.88376858033697192</v>
      </c>
      <c r="M980">
        <f t="shared" si="271"/>
        <v>0</v>
      </c>
      <c r="N980">
        <f t="shared" si="272"/>
        <v>312.08100309999998</v>
      </c>
      <c r="P980">
        <f t="shared" si="273"/>
        <v>1</v>
      </c>
      <c r="Q980">
        <f t="shared" si="274"/>
        <v>0</v>
      </c>
      <c r="R980">
        <f t="shared" si="275"/>
        <v>0</v>
      </c>
      <c r="S980">
        <f t="shared" si="276"/>
        <v>0</v>
      </c>
      <c r="U980">
        <f t="shared" si="277"/>
        <v>0</v>
      </c>
      <c r="V980">
        <f t="shared" si="278"/>
        <v>0</v>
      </c>
      <c r="W980">
        <f t="shared" si="279"/>
        <v>1</v>
      </c>
      <c r="X980">
        <f t="shared" si="280"/>
        <v>0.11623141966302805</v>
      </c>
      <c r="Y980" s="9">
        <f t="shared" si="281"/>
        <v>0</v>
      </c>
      <c r="Z980" s="7">
        <f t="shared" si="282"/>
        <v>0</v>
      </c>
      <c r="AB980">
        <f t="shared" si="283"/>
        <v>0</v>
      </c>
      <c r="AC980">
        <f t="shared" si="284"/>
        <v>0</v>
      </c>
      <c r="AD980">
        <f t="shared" si="285"/>
        <v>0</v>
      </c>
      <c r="AE980">
        <f t="shared" si="286"/>
        <v>0</v>
      </c>
      <c r="AF980">
        <f t="shared" si="287"/>
        <v>0</v>
      </c>
    </row>
    <row r="981" spans="1:32" x14ac:dyDescent="0.35">
      <c r="A981">
        <v>61406.219839999998</v>
      </c>
      <c r="B981">
        <v>66667.634030000001</v>
      </c>
      <c r="C981">
        <v>1</v>
      </c>
      <c r="D981">
        <v>701.58115559999999</v>
      </c>
      <c r="E981">
        <v>0</v>
      </c>
      <c r="F981">
        <v>0</v>
      </c>
      <c r="G981">
        <v>1</v>
      </c>
      <c r="H981">
        <v>0</v>
      </c>
      <c r="I981">
        <v>172.4071016</v>
      </c>
      <c r="J981">
        <v>1</v>
      </c>
      <c r="K981" s="5">
        <v>82.076862550000001</v>
      </c>
      <c r="L981">
        <f t="shared" si="270"/>
        <v>0.92107993231569607</v>
      </c>
      <c r="M981">
        <f t="shared" si="271"/>
        <v>0</v>
      </c>
      <c r="N981">
        <f t="shared" si="272"/>
        <v>198.41884440000001</v>
      </c>
      <c r="P981">
        <f t="shared" si="273"/>
        <v>0</v>
      </c>
      <c r="Q981">
        <f t="shared" si="274"/>
        <v>0</v>
      </c>
      <c r="R981">
        <f t="shared" si="275"/>
        <v>1</v>
      </c>
      <c r="S981">
        <f t="shared" si="276"/>
        <v>0</v>
      </c>
      <c r="U981">
        <f t="shared" si="277"/>
        <v>1</v>
      </c>
      <c r="V981">
        <f t="shared" si="278"/>
        <v>0</v>
      </c>
      <c r="W981">
        <f t="shared" si="279"/>
        <v>0</v>
      </c>
      <c r="X981">
        <f t="shared" si="280"/>
        <v>7.8920067684303916E-2</v>
      </c>
      <c r="Y981" s="9">
        <f t="shared" si="281"/>
        <v>0</v>
      </c>
      <c r="Z981" s="7">
        <f t="shared" si="282"/>
        <v>5.8002251109127165E-3</v>
      </c>
      <c r="AB981">
        <f t="shared" si="283"/>
        <v>0</v>
      </c>
      <c r="AC981">
        <f t="shared" si="284"/>
        <v>0</v>
      </c>
      <c r="AD981">
        <f t="shared" si="285"/>
        <v>0</v>
      </c>
      <c r="AE981">
        <f t="shared" si="286"/>
        <v>0</v>
      </c>
      <c r="AF981">
        <f t="shared" si="287"/>
        <v>0</v>
      </c>
    </row>
    <row r="982" spans="1:32" x14ac:dyDescent="0.35">
      <c r="A982">
        <v>61787.002379999998</v>
      </c>
      <c r="B982">
        <v>62518.899810000003</v>
      </c>
      <c r="C982">
        <v>1</v>
      </c>
      <c r="D982">
        <v>677.73729040000001</v>
      </c>
      <c r="E982">
        <v>1</v>
      </c>
      <c r="F982">
        <v>0</v>
      </c>
      <c r="G982">
        <v>0</v>
      </c>
      <c r="H982">
        <v>0</v>
      </c>
      <c r="I982">
        <v>28.523958619999998</v>
      </c>
      <c r="J982">
        <v>1</v>
      </c>
      <c r="K982" s="5">
        <v>84.253615640000007</v>
      </c>
      <c r="L982">
        <f t="shared" si="270"/>
        <v>0.9882931812264083</v>
      </c>
      <c r="M982">
        <f t="shared" si="271"/>
        <v>1</v>
      </c>
      <c r="N982">
        <f t="shared" si="272"/>
        <v>222.26270959999999</v>
      </c>
      <c r="P982">
        <f t="shared" si="273"/>
        <v>0</v>
      </c>
      <c r="Q982">
        <f t="shared" si="274"/>
        <v>1</v>
      </c>
      <c r="R982">
        <f t="shared" si="275"/>
        <v>0</v>
      </c>
      <c r="S982">
        <f t="shared" si="276"/>
        <v>0</v>
      </c>
      <c r="U982">
        <f t="shared" si="277"/>
        <v>1</v>
      </c>
      <c r="V982">
        <f t="shared" si="278"/>
        <v>0</v>
      </c>
      <c r="W982">
        <f t="shared" si="279"/>
        <v>0</v>
      </c>
      <c r="X982">
        <f t="shared" si="280"/>
        <v>1.1706818773591667E-2</v>
      </c>
      <c r="Y982" s="9">
        <f t="shared" si="281"/>
        <v>0</v>
      </c>
      <c r="Z982" s="7">
        <f t="shared" si="282"/>
        <v>3.5058247465652788E-2</v>
      </c>
      <c r="AB982">
        <f t="shared" si="283"/>
        <v>1</v>
      </c>
      <c r="AC982">
        <f t="shared" si="284"/>
        <v>0</v>
      </c>
      <c r="AD982">
        <f t="shared" si="285"/>
        <v>0</v>
      </c>
      <c r="AE982">
        <f t="shared" si="286"/>
        <v>0</v>
      </c>
      <c r="AF982">
        <f t="shared" si="287"/>
        <v>0</v>
      </c>
    </row>
    <row r="983" spans="1:32" x14ac:dyDescent="0.35">
      <c r="A983">
        <v>56381.863429999998</v>
      </c>
      <c r="B983">
        <v>62531.889219999997</v>
      </c>
      <c r="C983">
        <v>1</v>
      </c>
      <c r="D983">
        <v>687.00121260000003</v>
      </c>
      <c r="E983">
        <v>0</v>
      </c>
      <c r="F983">
        <v>0</v>
      </c>
      <c r="G983">
        <v>1</v>
      </c>
      <c r="H983">
        <v>0</v>
      </c>
      <c r="I983">
        <v>81.438051029999997</v>
      </c>
      <c r="J983">
        <v>1</v>
      </c>
      <c r="K983" s="5">
        <v>103.8097245</v>
      </c>
      <c r="L983">
        <f t="shared" si="270"/>
        <v>0.90164976835478372</v>
      </c>
      <c r="M983">
        <f t="shared" si="271"/>
        <v>0</v>
      </c>
      <c r="N983">
        <f t="shared" si="272"/>
        <v>212.99878739999997</v>
      </c>
      <c r="P983">
        <f t="shared" si="273"/>
        <v>0</v>
      </c>
      <c r="Q983">
        <f t="shared" si="274"/>
        <v>1</v>
      </c>
      <c r="R983">
        <f t="shared" si="275"/>
        <v>0</v>
      </c>
      <c r="S983">
        <f t="shared" si="276"/>
        <v>0</v>
      </c>
      <c r="U983">
        <f t="shared" si="277"/>
        <v>0</v>
      </c>
      <c r="V983">
        <f t="shared" si="278"/>
        <v>0</v>
      </c>
      <c r="W983">
        <f t="shared" si="279"/>
        <v>1</v>
      </c>
      <c r="X983">
        <f t="shared" si="280"/>
        <v>9.8350231645216238E-2</v>
      </c>
      <c r="Y983" s="9">
        <f t="shared" si="281"/>
        <v>0</v>
      </c>
      <c r="Z983" s="7">
        <f t="shared" si="282"/>
        <v>1.227927224868903E-2</v>
      </c>
      <c r="AB983">
        <f t="shared" si="283"/>
        <v>0</v>
      </c>
      <c r="AC983">
        <f t="shared" si="284"/>
        <v>0</v>
      </c>
      <c r="AD983">
        <f t="shared" si="285"/>
        <v>0</v>
      </c>
      <c r="AE983">
        <f t="shared" si="286"/>
        <v>0</v>
      </c>
      <c r="AF983">
        <f t="shared" si="287"/>
        <v>0</v>
      </c>
    </row>
    <row r="984" spans="1:32" x14ac:dyDescent="0.35">
      <c r="A984">
        <v>35495.35785</v>
      </c>
      <c r="B984">
        <v>34419.464419999997</v>
      </c>
      <c r="C984">
        <v>0</v>
      </c>
      <c r="D984">
        <v>631.06606539999996</v>
      </c>
      <c r="E984">
        <v>0</v>
      </c>
      <c r="F984">
        <v>0</v>
      </c>
      <c r="G984">
        <v>3</v>
      </c>
      <c r="H984">
        <v>0</v>
      </c>
      <c r="I984">
        <v>229.80087080000001</v>
      </c>
      <c r="J984">
        <v>1</v>
      </c>
      <c r="K984" s="5">
        <v>119.6590739</v>
      </c>
      <c r="L984">
        <f t="shared" si="270"/>
        <v>1.0312582850468421</v>
      </c>
      <c r="M984">
        <f t="shared" si="271"/>
        <v>0</v>
      </c>
      <c r="N984">
        <f t="shared" si="272"/>
        <v>268.93393460000004</v>
      </c>
      <c r="P984">
        <f t="shared" si="273"/>
        <v>0</v>
      </c>
      <c r="Q984">
        <f t="shared" si="274"/>
        <v>1</v>
      </c>
      <c r="R984">
        <f t="shared" si="275"/>
        <v>0</v>
      </c>
      <c r="S984">
        <f t="shared" si="276"/>
        <v>0</v>
      </c>
      <c r="U984">
        <f t="shared" si="277"/>
        <v>0</v>
      </c>
      <c r="V984">
        <f t="shared" si="278"/>
        <v>0</v>
      </c>
      <c r="W984">
        <f t="shared" si="279"/>
        <v>1</v>
      </c>
      <c r="X984">
        <f t="shared" si="280"/>
        <v>-3.1258285046842221E-2</v>
      </c>
      <c r="Y984" s="9">
        <f t="shared" si="281"/>
        <v>0</v>
      </c>
      <c r="Z984" s="7">
        <f t="shared" si="282"/>
        <v>4.3515936058846297E-3</v>
      </c>
      <c r="AB984">
        <f t="shared" si="283"/>
        <v>0</v>
      </c>
      <c r="AC984">
        <f t="shared" si="284"/>
        <v>0</v>
      </c>
      <c r="AD984">
        <f t="shared" si="285"/>
        <v>0</v>
      </c>
      <c r="AE984">
        <f t="shared" si="286"/>
        <v>0</v>
      </c>
      <c r="AF984">
        <f t="shared" si="287"/>
        <v>0</v>
      </c>
    </row>
    <row r="985" spans="1:32" x14ac:dyDescent="0.35">
      <c r="A985">
        <v>49284.329660000003</v>
      </c>
      <c r="B985">
        <v>41645.393380000001</v>
      </c>
      <c r="C985">
        <v>1</v>
      </c>
      <c r="D985">
        <v>658.9478206</v>
      </c>
      <c r="E985">
        <v>0</v>
      </c>
      <c r="F985">
        <v>0</v>
      </c>
      <c r="G985">
        <v>4</v>
      </c>
      <c r="H985">
        <v>0</v>
      </c>
      <c r="I985">
        <v>75.704653190000002</v>
      </c>
      <c r="J985">
        <v>1</v>
      </c>
      <c r="K985" s="5">
        <v>103.91933760000001</v>
      </c>
      <c r="L985">
        <f t="shared" si="270"/>
        <v>1.1834281215763125</v>
      </c>
      <c r="M985">
        <f t="shared" si="271"/>
        <v>0</v>
      </c>
      <c r="N985">
        <f t="shared" si="272"/>
        <v>241.0521794</v>
      </c>
      <c r="P985">
        <f t="shared" si="273"/>
        <v>0</v>
      </c>
      <c r="Q985">
        <f t="shared" si="274"/>
        <v>1</v>
      </c>
      <c r="R985">
        <f t="shared" si="275"/>
        <v>0</v>
      </c>
      <c r="S985">
        <f t="shared" si="276"/>
        <v>0</v>
      </c>
      <c r="U985">
        <f t="shared" si="277"/>
        <v>0</v>
      </c>
      <c r="V985">
        <f t="shared" si="278"/>
        <v>0</v>
      </c>
      <c r="W985">
        <f t="shared" si="279"/>
        <v>1</v>
      </c>
      <c r="X985">
        <f t="shared" si="280"/>
        <v>-0.18342812157631255</v>
      </c>
      <c r="Y985" s="9">
        <f t="shared" si="281"/>
        <v>0</v>
      </c>
      <c r="Z985" s="7">
        <f t="shared" si="282"/>
        <v>1.3209227674423746E-2</v>
      </c>
      <c r="AB985">
        <f t="shared" si="283"/>
        <v>0</v>
      </c>
      <c r="AC985">
        <f t="shared" si="284"/>
        <v>0</v>
      </c>
      <c r="AD985">
        <f t="shared" si="285"/>
        <v>0</v>
      </c>
      <c r="AE985">
        <f t="shared" si="286"/>
        <v>0</v>
      </c>
      <c r="AF985">
        <f t="shared" si="287"/>
        <v>0</v>
      </c>
    </row>
    <row r="986" spans="1:32" x14ac:dyDescent="0.35">
      <c r="A986">
        <v>49945.961909999998</v>
      </c>
      <c r="B986">
        <v>35004.67396</v>
      </c>
      <c r="C986">
        <v>1</v>
      </c>
      <c r="D986">
        <v>653.16894339999999</v>
      </c>
      <c r="E986">
        <v>1</v>
      </c>
      <c r="F986">
        <v>0</v>
      </c>
      <c r="G986">
        <v>2</v>
      </c>
      <c r="H986">
        <v>0</v>
      </c>
      <c r="I986">
        <v>63.187257559999999</v>
      </c>
      <c r="J986">
        <v>3</v>
      </c>
      <c r="K986" s="5">
        <v>106.1787169</v>
      </c>
      <c r="L986">
        <f t="shared" si="270"/>
        <v>1.4268369408917643</v>
      </c>
      <c r="M986">
        <f t="shared" si="271"/>
        <v>1</v>
      </c>
      <c r="N986">
        <f t="shared" si="272"/>
        <v>246.83105660000001</v>
      </c>
      <c r="P986">
        <f t="shared" si="273"/>
        <v>0</v>
      </c>
      <c r="Q986">
        <f t="shared" si="274"/>
        <v>1</v>
      </c>
      <c r="R986">
        <f t="shared" si="275"/>
        <v>0</v>
      </c>
      <c r="S986">
        <f t="shared" si="276"/>
        <v>0</v>
      </c>
      <c r="U986">
        <f t="shared" si="277"/>
        <v>0</v>
      </c>
      <c r="V986">
        <f t="shared" si="278"/>
        <v>0</v>
      </c>
      <c r="W986">
        <f t="shared" si="279"/>
        <v>1</v>
      </c>
      <c r="X986">
        <f t="shared" si="280"/>
        <v>-0.42683694089176422</v>
      </c>
      <c r="Y986" s="9">
        <f t="shared" si="281"/>
        <v>0</v>
      </c>
      <c r="Z986" s="7">
        <f t="shared" si="282"/>
        <v>4.7477926972084909E-2</v>
      </c>
      <c r="AB986">
        <f t="shared" si="283"/>
        <v>1</v>
      </c>
      <c r="AC986">
        <f t="shared" si="284"/>
        <v>0</v>
      </c>
      <c r="AD986">
        <f t="shared" si="285"/>
        <v>0</v>
      </c>
      <c r="AE986">
        <f t="shared" si="286"/>
        <v>0</v>
      </c>
      <c r="AF986">
        <f t="shared" si="287"/>
        <v>0</v>
      </c>
    </row>
    <row r="987" spans="1:32" x14ac:dyDescent="0.35">
      <c r="A987">
        <v>32624.52966</v>
      </c>
      <c r="B987">
        <v>33798.310920000004</v>
      </c>
      <c r="C987">
        <v>1</v>
      </c>
      <c r="D987">
        <v>642.5914798</v>
      </c>
      <c r="E987">
        <v>2</v>
      </c>
      <c r="F987">
        <v>0</v>
      </c>
      <c r="G987">
        <v>2</v>
      </c>
      <c r="H987">
        <v>0</v>
      </c>
      <c r="I987">
        <v>47.619329049999997</v>
      </c>
      <c r="J987">
        <v>1</v>
      </c>
      <c r="K987" s="5">
        <v>79.097434770000007</v>
      </c>
      <c r="L987">
        <f t="shared" si="270"/>
        <v>0.96527100828268242</v>
      </c>
      <c r="M987">
        <f t="shared" si="271"/>
        <v>2</v>
      </c>
      <c r="N987">
        <f t="shared" si="272"/>
        <v>257.4085202</v>
      </c>
      <c r="P987">
        <f t="shared" si="273"/>
        <v>0</v>
      </c>
      <c r="Q987">
        <f t="shared" si="274"/>
        <v>1</v>
      </c>
      <c r="R987">
        <f t="shared" si="275"/>
        <v>0</v>
      </c>
      <c r="S987">
        <f t="shared" si="276"/>
        <v>0</v>
      </c>
      <c r="U987">
        <f t="shared" si="277"/>
        <v>1</v>
      </c>
      <c r="V987">
        <f t="shared" si="278"/>
        <v>0</v>
      </c>
      <c r="W987">
        <f t="shared" si="279"/>
        <v>0</v>
      </c>
      <c r="X987">
        <f t="shared" si="280"/>
        <v>3.4728991717317546E-2</v>
      </c>
      <c r="Y987" s="9">
        <f t="shared" si="281"/>
        <v>0</v>
      </c>
      <c r="Z987" s="7">
        <f t="shared" si="282"/>
        <v>2.0999875889683498E-2</v>
      </c>
      <c r="AB987">
        <f t="shared" si="283"/>
        <v>0</v>
      </c>
      <c r="AC987">
        <f t="shared" si="284"/>
        <v>1</v>
      </c>
      <c r="AD987">
        <f t="shared" si="285"/>
        <v>0</v>
      </c>
      <c r="AE987">
        <f t="shared" si="286"/>
        <v>0</v>
      </c>
      <c r="AF987">
        <f t="shared" si="287"/>
        <v>0</v>
      </c>
    </row>
    <row r="988" spans="1:32" x14ac:dyDescent="0.35">
      <c r="A988">
        <v>72550.974530000007</v>
      </c>
      <c r="B988">
        <v>76497.249549999993</v>
      </c>
      <c r="C988">
        <v>1</v>
      </c>
      <c r="D988">
        <v>658.52516390000005</v>
      </c>
      <c r="E988">
        <v>0</v>
      </c>
      <c r="F988">
        <v>0</v>
      </c>
      <c r="G988">
        <v>1</v>
      </c>
      <c r="H988">
        <v>0</v>
      </c>
      <c r="I988">
        <v>187.41919350000001</v>
      </c>
      <c r="J988">
        <v>1</v>
      </c>
      <c r="K988" s="5">
        <v>110.8683183</v>
      </c>
      <c r="L988">
        <f t="shared" si="270"/>
        <v>0.9484128508774603</v>
      </c>
      <c r="M988">
        <f t="shared" si="271"/>
        <v>0</v>
      </c>
      <c r="N988">
        <f t="shared" si="272"/>
        <v>241.47483609999995</v>
      </c>
      <c r="P988">
        <f t="shared" si="273"/>
        <v>0</v>
      </c>
      <c r="Q988">
        <f t="shared" si="274"/>
        <v>1</v>
      </c>
      <c r="R988">
        <f t="shared" si="275"/>
        <v>0</v>
      </c>
      <c r="S988">
        <f t="shared" si="276"/>
        <v>0</v>
      </c>
      <c r="U988">
        <f t="shared" si="277"/>
        <v>0</v>
      </c>
      <c r="V988">
        <f t="shared" si="278"/>
        <v>0</v>
      </c>
      <c r="W988">
        <f t="shared" si="279"/>
        <v>1</v>
      </c>
      <c r="X988">
        <f t="shared" si="280"/>
        <v>5.1587149122539748E-2</v>
      </c>
      <c r="Y988" s="9">
        <f t="shared" si="281"/>
        <v>0</v>
      </c>
      <c r="Z988" s="7">
        <f t="shared" si="282"/>
        <v>5.3356328203386484E-3</v>
      </c>
      <c r="AB988">
        <f t="shared" si="283"/>
        <v>0</v>
      </c>
      <c r="AC988">
        <f t="shared" si="284"/>
        <v>0</v>
      </c>
      <c r="AD988">
        <f t="shared" si="285"/>
        <v>0</v>
      </c>
      <c r="AE988">
        <f t="shared" si="286"/>
        <v>0</v>
      </c>
      <c r="AF988">
        <f t="shared" si="287"/>
        <v>0</v>
      </c>
    </row>
    <row r="989" spans="1:32" x14ac:dyDescent="0.35">
      <c r="A989">
        <v>63160.434359999999</v>
      </c>
      <c r="B989">
        <v>81049.324949999995</v>
      </c>
      <c r="C989">
        <v>0</v>
      </c>
      <c r="D989">
        <v>712.82214869999996</v>
      </c>
      <c r="E989">
        <v>2</v>
      </c>
      <c r="F989">
        <v>0</v>
      </c>
      <c r="G989">
        <v>2</v>
      </c>
      <c r="H989">
        <v>0</v>
      </c>
      <c r="I989">
        <v>139.48581239999999</v>
      </c>
      <c r="J989">
        <v>2</v>
      </c>
      <c r="K989" s="5">
        <v>105.8811415</v>
      </c>
      <c r="L989">
        <f t="shared" si="270"/>
        <v>0.77928390395557523</v>
      </c>
      <c r="M989">
        <f t="shared" si="271"/>
        <v>2</v>
      </c>
      <c r="N989">
        <f t="shared" si="272"/>
        <v>187.17785130000004</v>
      </c>
      <c r="P989">
        <f t="shared" si="273"/>
        <v>0</v>
      </c>
      <c r="Q989">
        <f t="shared" si="274"/>
        <v>0</v>
      </c>
      <c r="R989">
        <f t="shared" si="275"/>
        <v>1</v>
      </c>
      <c r="S989">
        <f t="shared" si="276"/>
        <v>0</v>
      </c>
      <c r="U989">
        <f t="shared" si="277"/>
        <v>0</v>
      </c>
      <c r="V989">
        <f t="shared" si="278"/>
        <v>0</v>
      </c>
      <c r="W989">
        <f t="shared" si="279"/>
        <v>1</v>
      </c>
      <c r="X989">
        <f t="shared" si="280"/>
        <v>0.22071609604442483</v>
      </c>
      <c r="Y989" s="9">
        <f t="shared" si="281"/>
        <v>0</v>
      </c>
      <c r="Z989" s="7">
        <f t="shared" si="282"/>
        <v>1.4338375821797918E-2</v>
      </c>
      <c r="AB989">
        <f t="shared" si="283"/>
        <v>0</v>
      </c>
      <c r="AC989">
        <f t="shared" si="284"/>
        <v>1</v>
      </c>
      <c r="AD989">
        <f t="shared" si="285"/>
        <v>0</v>
      </c>
      <c r="AE989">
        <f t="shared" si="286"/>
        <v>0</v>
      </c>
      <c r="AF989">
        <f t="shared" si="287"/>
        <v>0</v>
      </c>
    </row>
    <row r="990" spans="1:32" x14ac:dyDescent="0.35">
      <c r="A990">
        <v>46685.537389999998</v>
      </c>
      <c r="B990">
        <v>42805.36234</v>
      </c>
      <c r="C990">
        <v>1</v>
      </c>
      <c r="D990">
        <v>703.74753190000001</v>
      </c>
      <c r="E990">
        <v>1</v>
      </c>
      <c r="F990">
        <v>0</v>
      </c>
      <c r="G990">
        <v>2</v>
      </c>
      <c r="H990">
        <v>0</v>
      </c>
      <c r="I990">
        <v>70.662786839999995</v>
      </c>
      <c r="J990">
        <v>1</v>
      </c>
      <c r="K990" s="5">
        <v>93.319759309999995</v>
      </c>
      <c r="L990">
        <f t="shared" si="270"/>
        <v>1.0906469385583057</v>
      </c>
      <c r="M990">
        <f t="shared" si="271"/>
        <v>1</v>
      </c>
      <c r="N990">
        <f t="shared" si="272"/>
        <v>196.25246809999999</v>
      </c>
      <c r="P990">
        <f t="shared" si="273"/>
        <v>0</v>
      </c>
      <c r="Q990">
        <f t="shared" si="274"/>
        <v>0</v>
      </c>
      <c r="R990">
        <f t="shared" si="275"/>
        <v>1</v>
      </c>
      <c r="S990">
        <f t="shared" si="276"/>
        <v>0</v>
      </c>
      <c r="U990">
        <f t="shared" si="277"/>
        <v>0</v>
      </c>
      <c r="V990">
        <f t="shared" si="278"/>
        <v>1</v>
      </c>
      <c r="W990">
        <f t="shared" si="279"/>
        <v>0</v>
      </c>
      <c r="X990">
        <f t="shared" si="280"/>
        <v>-9.0646938558305828E-2</v>
      </c>
      <c r="Y990" s="9">
        <f t="shared" si="281"/>
        <v>0</v>
      </c>
      <c r="Z990" s="7">
        <f t="shared" si="282"/>
        <v>1.4151720371067099E-2</v>
      </c>
      <c r="AB990">
        <f t="shared" si="283"/>
        <v>1</v>
      </c>
      <c r="AC990">
        <f t="shared" si="284"/>
        <v>0</v>
      </c>
      <c r="AD990">
        <f t="shared" si="285"/>
        <v>0</v>
      </c>
      <c r="AE990">
        <f t="shared" si="286"/>
        <v>0</v>
      </c>
      <c r="AF990">
        <f t="shared" si="287"/>
        <v>0</v>
      </c>
    </row>
    <row r="991" spans="1:32" x14ac:dyDescent="0.35">
      <c r="A991">
        <v>50403.287579999997</v>
      </c>
      <c r="B991">
        <v>47201.668019999997</v>
      </c>
      <c r="C991">
        <v>1</v>
      </c>
      <c r="D991">
        <v>590.90696609999998</v>
      </c>
      <c r="E991">
        <v>1</v>
      </c>
      <c r="F991">
        <v>1</v>
      </c>
      <c r="G991">
        <v>2</v>
      </c>
      <c r="H991">
        <v>0</v>
      </c>
      <c r="I991">
        <v>65.935339870000007</v>
      </c>
      <c r="J991">
        <v>0</v>
      </c>
      <c r="K991" s="5">
        <v>98.474076449999998</v>
      </c>
      <c r="L991">
        <f t="shared" si="270"/>
        <v>1.0678285258614892</v>
      </c>
      <c r="M991">
        <f t="shared" si="271"/>
        <v>2</v>
      </c>
      <c r="N991">
        <f t="shared" si="272"/>
        <v>309.09303390000002</v>
      </c>
      <c r="P991">
        <f t="shared" si="273"/>
        <v>1</v>
      </c>
      <c r="Q991">
        <f t="shared" si="274"/>
        <v>0</v>
      </c>
      <c r="R991">
        <f t="shared" si="275"/>
        <v>0</v>
      </c>
      <c r="S991">
        <f t="shared" si="276"/>
        <v>0</v>
      </c>
      <c r="U991">
        <f t="shared" si="277"/>
        <v>0</v>
      </c>
      <c r="V991">
        <f t="shared" si="278"/>
        <v>1</v>
      </c>
      <c r="W991">
        <f t="shared" si="279"/>
        <v>0</v>
      </c>
      <c r="X991">
        <f t="shared" si="280"/>
        <v>-6.7828525861489242E-2</v>
      </c>
      <c r="Y991" s="9">
        <f t="shared" si="281"/>
        <v>0</v>
      </c>
      <c r="Z991" s="7">
        <f t="shared" si="282"/>
        <v>0</v>
      </c>
      <c r="AB991">
        <f t="shared" si="283"/>
        <v>0</v>
      </c>
      <c r="AC991">
        <f t="shared" si="284"/>
        <v>1</v>
      </c>
      <c r="AD991">
        <f t="shared" si="285"/>
        <v>0</v>
      </c>
      <c r="AE991">
        <f t="shared" si="286"/>
        <v>0</v>
      </c>
      <c r="AF991">
        <f t="shared" si="287"/>
        <v>0</v>
      </c>
    </row>
    <row r="992" spans="1:32" x14ac:dyDescent="0.35">
      <c r="A992">
        <v>53125.742120000003</v>
      </c>
      <c r="B992">
        <v>43620.470990000002</v>
      </c>
      <c r="C992">
        <v>0</v>
      </c>
      <c r="D992">
        <v>699.27009080000005</v>
      </c>
      <c r="E992">
        <v>0</v>
      </c>
      <c r="F992">
        <v>0</v>
      </c>
      <c r="G992">
        <v>2</v>
      </c>
      <c r="H992">
        <v>0</v>
      </c>
      <c r="I992">
        <v>296.71175840000001</v>
      </c>
      <c r="J992">
        <v>2</v>
      </c>
      <c r="K992" s="5">
        <v>101.1809007</v>
      </c>
      <c r="L992">
        <f t="shared" si="270"/>
        <v>1.2179084937477884</v>
      </c>
      <c r="M992">
        <f t="shared" si="271"/>
        <v>0</v>
      </c>
      <c r="N992">
        <f t="shared" si="272"/>
        <v>200.72990919999995</v>
      </c>
      <c r="P992">
        <f t="shared" si="273"/>
        <v>0</v>
      </c>
      <c r="Q992">
        <f t="shared" si="274"/>
        <v>1</v>
      </c>
      <c r="R992">
        <f t="shared" si="275"/>
        <v>0</v>
      </c>
      <c r="S992">
        <f t="shared" si="276"/>
        <v>0</v>
      </c>
      <c r="U992">
        <f t="shared" si="277"/>
        <v>0</v>
      </c>
      <c r="V992">
        <f t="shared" si="278"/>
        <v>0</v>
      </c>
      <c r="W992">
        <f t="shared" si="279"/>
        <v>1</v>
      </c>
      <c r="X992">
        <f t="shared" si="280"/>
        <v>-0.2179084937477884</v>
      </c>
      <c r="Y992" s="9">
        <f t="shared" si="281"/>
        <v>0</v>
      </c>
      <c r="Z992" s="7">
        <f t="shared" si="282"/>
        <v>6.7405485066883682E-3</v>
      </c>
      <c r="AB992">
        <f t="shared" si="283"/>
        <v>0</v>
      </c>
      <c r="AC992">
        <f t="shared" si="284"/>
        <v>0</v>
      </c>
      <c r="AD992">
        <f t="shared" si="285"/>
        <v>0</v>
      </c>
      <c r="AE992">
        <f t="shared" si="286"/>
        <v>0</v>
      </c>
      <c r="AF992">
        <f t="shared" si="287"/>
        <v>0</v>
      </c>
    </row>
    <row r="993" spans="1:32" x14ac:dyDescent="0.35">
      <c r="A993">
        <v>19373.97697</v>
      </c>
      <c r="B993">
        <v>14381.70177</v>
      </c>
      <c r="C993">
        <v>1</v>
      </c>
      <c r="D993">
        <v>709.55716859999995</v>
      </c>
      <c r="E993">
        <v>0</v>
      </c>
      <c r="F993">
        <v>0</v>
      </c>
      <c r="G993">
        <v>0</v>
      </c>
      <c r="H993">
        <v>0</v>
      </c>
      <c r="I993">
        <v>25.630979580000002</v>
      </c>
      <c r="J993">
        <v>2</v>
      </c>
      <c r="K993" s="5">
        <v>74.046774850000006</v>
      </c>
      <c r="L993">
        <f t="shared" si="270"/>
        <v>1.3471268755143988</v>
      </c>
      <c r="M993">
        <f t="shared" si="271"/>
        <v>0</v>
      </c>
      <c r="N993">
        <f t="shared" si="272"/>
        <v>190.44283140000005</v>
      </c>
      <c r="P993">
        <f t="shared" si="273"/>
        <v>0</v>
      </c>
      <c r="Q993">
        <f t="shared" si="274"/>
        <v>0</v>
      </c>
      <c r="R993">
        <f t="shared" si="275"/>
        <v>1</v>
      </c>
      <c r="S993">
        <f t="shared" si="276"/>
        <v>0</v>
      </c>
      <c r="U993">
        <f t="shared" si="277"/>
        <v>1</v>
      </c>
      <c r="V993">
        <f t="shared" si="278"/>
        <v>0</v>
      </c>
      <c r="W993">
        <f t="shared" si="279"/>
        <v>0</v>
      </c>
      <c r="X993">
        <f t="shared" si="280"/>
        <v>-0.34712687551439891</v>
      </c>
      <c r="Y993" s="9">
        <f t="shared" si="281"/>
        <v>0</v>
      </c>
      <c r="Z993" s="7">
        <f t="shared" si="282"/>
        <v>7.8030572095676404E-2</v>
      </c>
      <c r="AB993">
        <f t="shared" si="283"/>
        <v>0</v>
      </c>
      <c r="AC993">
        <f t="shared" si="284"/>
        <v>0</v>
      </c>
      <c r="AD993">
        <f t="shared" si="285"/>
        <v>0</v>
      </c>
      <c r="AE993">
        <f t="shared" si="286"/>
        <v>0</v>
      </c>
      <c r="AF993">
        <f t="shared" si="287"/>
        <v>0</v>
      </c>
    </row>
    <row r="994" spans="1:32" x14ac:dyDescent="0.35">
      <c r="A994">
        <v>46292.339260000001</v>
      </c>
      <c r="B994">
        <v>53869.594140000001</v>
      </c>
      <c r="C994">
        <v>1</v>
      </c>
      <c r="D994">
        <v>642.44111629999998</v>
      </c>
      <c r="E994">
        <v>0</v>
      </c>
      <c r="F994">
        <v>0</v>
      </c>
      <c r="G994">
        <v>3</v>
      </c>
      <c r="H994">
        <v>0</v>
      </c>
      <c r="I994">
        <v>224.63450230000001</v>
      </c>
      <c r="J994">
        <v>2</v>
      </c>
      <c r="K994" s="5">
        <v>118.4410773</v>
      </c>
      <c r="L994">
        <f t="shared" si="270"/>
        <v>0.85934078396232738</v>
      </c>
      <c r="M994">
        <f t="shared" si="271"/>
        <v>0</v>
      </c>
      <c r="N994">
        <f t="shared" si="272"/>
        <v>257.55888370000002</v>
      </c>
      <c r="P994">
        <f t="shared" si="273"/>
        <v>0</v>
      </c>
      <c r="Q994">
        <f t="shared" si="274"/>
        <v>1</v>
      </c>
      <c r="R994">
        <f t="shared" si="275"/>
        <v>0</v>
      </c>
      <c r="S994">
        <f t="shared" si="276"/>
        <v>0</v>
      </c>
      <c r="U994">
        <f t="shared" si="277"/>
        <v>0</v>
      </c>
      <c r="V994">
        <f t="shared" si="278"/>
        <v>0</v>
      </c>
      <c r="W994">
        <f t="shared" si="279"/>
        <v>1</v>
      </c>
      <c r="X994">
        <f t="shared" si="280"/>
        <v>0.14065921603767256</v>
      </c>
      <c r="Y994" s="9">
        <f t="shared" si="281"/>
        <v>0</v>
      </c>
      <c r="Z994" s="7">
        <f t="shared" si="282"/>
        <v>8.9033517982424377E-3</v>
      </c>
      <c r="AB994">
        <f t="shared" si="283"/>
        <v>0</v>
      </c>
      <c r="AC994">
        <f t="shared" si="284"/>
        <v>0</v>
      </c>
      <c r="AD994">
        <f t="shared" si="285"/>
        <v>0</v>
      </c>
      <c r="AE994">
        <f t="shared" si="286"/>
        <v>0</v>
      </c>
      <c r="AF994">
        <f t="shared" si="287"/>
        <v>0</v>
      </c>
    </row>
    <row r="995" spans="1:32" x14ac:dyDescent="0.35">
      <c r="A995">
        <v>39770.236279999997</v>
      </c>
      <c r="B995">
        <v>33797.090349999999</v>
      </c>
      <c r="C995">
        <v>1</v>
      </c>
      <c r="D995">
        <v>675.42235519999997</v>
      </c>
      <c r="E995">
        <v>0</v>
      </c>
      <c r="F995">
        <v>0</v>
      </c>
      <c r="G995">
        <v>3</v>
      </c>
      <c r="H995">
        <v>0</v>
      </c>
      <c r="I995">
        <v>275.0308756</v>
      </c>
      <c r="J995">
        <v>0</v>
      </c>
      <c r="K995" s="5">
        <v>100.5329631</v>
      </c>
      <c r="L995">
        <f t="shared" si="270"/>
        <v>1.1767355079429196</v>
      </c>
      <c r="M995">
        <f t="shared" si="271"/>
        <v>0</v>
      </c>
      <c r="N995">
        <f t="shared" si="272"/>
        <v>224.57764480000003</v>
      </c>
      <c r="P995">
        <f t="shared" si="273"/>
        <v>0</v>
      </c>
      <c r="Q995">
        <f t="shared" si="274"/>
        <v>1</v>
      </c>
      <c r="R995">
        <f t="shared" si="275"/>
        <v>0</v>
      </c>
      <c r="S995">
        <f t="shared" si="276"/>
        <v>0</v>
      </c>
      <c r="U995">
        <f t="shared" si="277"/>
        <v>0</v>
      </c>
      <c r="V995">
        <f t="shared" si="278"/>
        <v>0</v>
      </c>
      <c r="W995">
        <f t="shared" si="279"/>
        <v>1</v>
      </c>
      <c r="X995">
        <f t="shared" si="280"/>
        <v>-0.17673550794291967</v>
      </c>
      <c r="Y995" s="9">
        <f t="shared" si="281"/>
        <v>0</v>
      </c>
      <c r="Z995" s="7">
        <f t="shared" si="282"/>
        <v>0</v>
      </c>
      <c r="AB995">
        <f t="shared" si="283"/>
        <v>0</v>
      </c>
      <c r="AC995">
        <f t="shared" si="284"/>
        <v>0</v>
      </c>
      <c r="AD995">
        <f t="shared" si="285"/>
        <v>0</v>
      </c>
      <c r="AE995">
        <f t="shared" si="286"/>
        <v>0</v>
      </c>
      <c r="AF995">
        <f t="shared" si="287"/>
        <v>0</v>
      </c>
    </row>
    <row r="996" spans="1:32" x14ac:dyDescent="0.35">
      <c r="A996">
        <v>34975.699849999997</v>
      </c>
      <c r="B996">
        <v>37261.114090000003</v>
      </c>
      <c r="C996">
        <v>0</v>
      </c>
      <c r="D996">
        <v>674.70008340000004</v>
      </c>
      <c r="E996">
        <v>0</v>
      </c>
      <c r="F996">
        <v>0</v>
      </c>
      <c r="G996">
        <v>1</v>
      </c>
      <c r="H996">
        <v>0</v>
      </c>
      <c r="I996">
        <v>136.938436</v>
      </c>
      <c r="J996">
        <v>1</v>
      </c>
      <c r="K996" s="5">
        <v>97.864001939999994</v>
      </c>
      <c r="L996">
        <f t="shared" si="270"/>
        <v>0.93866489782136286</v>
      </c>
      <c r="M996">
        <f t="shared" si="271"/>
        <v>0</v>
      </c>
      <c r="N996">
        <f t="shared" si="272"/>
        <v>225.29991659999996</v>
      </c>
      <c r="P996">
        <f t="shared" si="273"/>
        <v>0</v>
      </c>
      <c r="Q996">
        <f t="shared" si="274"/>
        <v>1</v>
      </c>
      <c r="R996">
        <f t="shared" si="275"/>
        <v>0</v>
      </c>
      <c r="S996">
        <f t="shared" si="276"/>
        <v>0</v>
      </c>
      <c r="U996">
        <f t="shared" si="277"/>
        <v>0</v>
      </c>
      <c r="V996">
        <f t="shared" si="278"/>
        <v>1</v>
      </c>
      <c r="W996">
        <f t="shared" si="279"/>
        <v>0</v>
      </c>
      <c r="X996">
        <f t="shared" si="280"/>
        <v>6.1335102178637121E-2</v>
      </c>
      <c r="Y996" s="9">
        <f t="shared" si="281"/>
        <v>0</v>
      </c>
      <c r="Z996" s="7">
        <f t="shared" si="282"/>
        <v>7.3025516371459072E-3</v>
      </c>
      <c r="AB996">
        <f t="shared" si="283"/>
        <v>0</v>
      </c>
      <c r="AC996">
        <f t="shared" si="284"/>
        <v>0</v>
      </c>
      <c r="AD996">
        <f t="shared" si="285"/>
        <v>0</v>
      </c>
      <c r="AE996">
        <f t="shared" si="286"/>
        <v>0</v>
      </c>
      <c r="AF996">
        <f t="shared" si="287"/>
        <v>0</v>
      </c>
    </row>
    <row r="997" spans="1:32" x14ac:dyDescent="0.35">
      <c r="A997">
        <v>45783.495609999998</v>
      </c>
      <c r="B997">
        <v>50941.639179999998</v>
      </c>
      <c r="C997">
        <v>0</v>
      </c>
      <c r="D997">
        <v>607.50166920000004</v>
      </c>
      <c r="E997">
        <v>0</v>
      </c>
      <c r="F997">
        <v>0</v>
      </c>
      <c r="G997">
        <v>5</v>
      </c>
      <c r="H997">
        <v>1</v>
      </c>
      <c r="I997">
        <v>147.5969125</v>
      </c>
      <c r="J997">
        <v>1</v>
      </c>
      <c r="K997" s="5">
        <v>97.048036089999997</v>
      </c>
      <c r="L997">
        <f t="shared" si="270"/>
        <v>0.89874405980981631</v>
      </c>
      <c r="M997">
        <f t="shared" si="271"/>
        <v>0</v>
      </c>
      <c r="N997">
        <f t="shared" si="272"/>
        <v>292.49833079999996</v>
      </c>
      <c r="P997">
        <f t="shared" si="273"/>
        <v>0</v>
      </c>
      <c r="Q997">
        <f t="shared" si="274"/>
        <v>1</v>
      </c>
      <c r="R997">
        <f t="shared" si="275"/>
        <v>0</v>
      </c>
      <c r="S997">
        <f t="shared" si="276"/>
        <v>0</v>
      </c>
      <c r="U997">
        <f t="shared" si="277"/>
        <v>0</v>
      </c>
      <c r="V997">
        <f t="shared" si="278"/>
        <v>1</v>
      </c>
      <c r="W997">
        <f t="shared" si="279"/>
        <v>0</v>
      </c>
      <c r="X997">
        <f t="shared" si="280"/>
        <v>0.10125594019018373</v>
      </c>
      <c r="Y997" s="9">
        <f t="shared" si="281"/>
        <v>0.16666666666666666</v>
      </c>
      <c r="Z997" s="7">
        <f t="shared" si="282"/>
        <v>6.7752094746561858E-3</v>
      </c>
      <c r="AB997">
        <f t="shared" si="283"/>
        <v>0</v>
      </c>
      <c r="AC997">
        <f t="shared" si="284"/>
        <v>0</v>
      </c>
      <c r="AD997">
        <f t="shared" si="285"/>
        <v>0</v>
      </c>
      <c r="AE997">
        <f t="shared" si="286"/>
        <v>0</v>
      </c>
      <c r="AF997">
        <f t="shared" si="287"/>
        <v>0</v>
      </c>
    </row>
    <row r="998" spans="1:32" x14ac:dyDescent="0.35">
      <c r="A998">
        <v>76965.297900000005</v>
      </c>
      <c r="B998">
        <v>75637.031740000006</v>
      </c>
      <c r="C998">
        <v>0</v>
      </c>
      <c r="D998">
        <v>630.90218560000005</v>
      </c>
      <c r="E998">
        <v>0</v>
      </c>
      <c r="F998">
        <v>0</v>
      </c>
      <c r="G998">
        <v>1</v>
      </c>
      <c r="H998">
        <v>0</v>
      </c>
      <c r="I998">
        <v>256.78686520000002</v>
      </c>
      <c r="J998">
        <v>0</v>
      </c>
      <c r="K998" s="5">
        <v>118.94012309999999</v>
      </c>
      <c r="L998">
        <f t="shared" si="270"/>
        <v>1.0175610561314181</v>
      </c>
      <c r="M998">
        <f t="shared" si="271"/>
        <v>0</v>
      </c>
      <c r="N998">
        <f t="shared" si="272"/>
        <v>269.09781439999995</v>
      </c>
      <c r="P998">
        <f t="shared" si="273"/>
        <v>0</v>
      </c>
      <c r="Q998">
        <f t="shared" si="274"/>
        <v>1</v>
      </c>
      <c r="R998">
        <f t="shared" si="275"/>
        <v>0</v>
      </c>
      <c r="S998">
        <f t="shared" si="276"/>
        <v>0</v>
      </c>
      <c r="U998">
        <f t="shared" si="277"/>
        <v>0</v>
      </c>
      <c r="V998">
        <f t="shared" si="278"/>
        <v>0</v>
      </c>
      <c r="W998">
        <f t="shared" si="279"/>
        <v>1</v>
      </c>
      <c r="X998">
        <f t="shared" si="280"/>
        <v>-1.7561056131418187E-2</v>
      </c>
      <c r="Y998" s="9">
        <f t="shared" si="281"/>
        <v>0</v>
      </c>
      <c r="Z998" s="7">
        <f t="shared" si="282"/>
        <v>0</v>
      </c>
      <c r="AB998">
        <f t="shared" si="283"/>
        <v>0</v>
      </c>
      <c r="AC998">
        <f t="shared" si="284"/>
        <v>0</v>
      </c>
      <c r="AD998">
        <f t="shared" si="285"/>
        <v>0</v>
      </c>
      <c r="AE998">
        <f t="shared" si="286"/>
        <v>0</v>
      </c>
      <c r="AF998">
        <f t="shared" si="287"/>
        <v>0</v>
      </c>
    </row>
    <row r="999" spans="1:32" x14ac:dyDescent="0.35">
      <c r="A999">
        <v>59612.642919999998</v>
      </c>
      <c r="B999">
        <v>73073.849390000003</v>
      </c>
      <c r="C999">
        <v>0</v>
      </c>
      <c r="D999">
        <v>687.54051189999996</v>
      </c>
      <c r="E999">
        <v>0</v>
      </c>
      <c r="F999">
        <v>0</v>
      </c>
      <c r="G999">
        <v>2</v>
      </c>
      <c r="H999">
        <v>1</v>
      </c>
      <c r="I999">
        <v>10.247550520000001</v>
      </c>
      <c r="J999">
        <v>0</v>
      </c>
      <c r="K999" s="5">
        <v>115.4590975</v>
      </c>
      <c r="L999">
        <f t="shared" si="270"/>
        <v>0.81578626851643399</v>
      </c>
      <c r="M999">
        <f t="shared" si="271"/>
        <v>0</v>
      </c>
      <c r="N999">
        <f t="shared" si="272"/>
        <v>212.45948810000004</v>
      </c>
      <c r="P999">
        <f t="shared" si="273"/>
        <v>0</v>
      </c>
      <c r="Q999">
        <f t="shared" si="274"/>
        <v>1</v>
      </c>
      <c r="R999">
        <f t="shared" si="275"/>
        <v>0</v>
      </c>
      <c r="S999">
        <f t="shared" si="276"/>
        <v>0</v>
      </c>
      <c r="U999">
        <f t="shared" si="277"/>
        <v>0</v>
      </c>
      <c r="V999">
        <f t="shared" si="278"/>
        <v>0</v>
      </c>
      <c r="W999">
        <f t="shared" si="279"/>
        <v>1</v>
      </c>
      <c r="X999">
        <f t="shared" si="280"/>
        <v>0.18421373148356601</v>
      </c>
      <c r="Y999" s="9">
        <f t="shared" si="281"/>
        <v>0.33333333333333331</v>
      </c>
      <c r="Z999" s="7">
        <f t="shared" si="282"/>
        <v>0</v>
      </c>
      <c r="AB999">
        <f t="shared" si="283"/>
        <v>0</v>
      </c>
      <c r="AC999">
        <f t="shared" si="284"/>
        <v>0</v>
      </c>
      <c r="AD999">
        <f t="shared" si="285"/>
        <v>0</v>
      </c>
      <c r="AE999">
        <f t="shared" si="286"/>
        <v>0</v>
      </c>
      <c r="AF999">
        <f t="shared" si="287"/>
        <v>0</v>
      </c>
    </row>
    <row r="1000" spans="1:32" x14ac:dyDescent="0.35">
      <c r="A1000">
        <v>41432.315150000002</v>
      </c>
      <c r="B1000">
        <v>40035.089240000001</v>
      </c>
      <c r="C1000">
        <v>1</v>
      </c>
      <c r="D1000">
        <v>625.20888820000005</v>
      </c>
      <c r="E1000">
        <v>1</v>
      </c>
      <c r="F1000">
        <v>0</v>
      </c>
      <c r="G1000">
        <v>2</v>
      </c>
      <c r="H1000">
        <v>0</v>
      </c>
      <c r="I1000">
        <v>61.792940219999998</v>
      </c>
      <c r="J1000">
        <v>1</v>
      </c>
      <c r="K1000" s="5">
        <v>82.417185529999998</v>
      </c>
      <c r="L1000">
        <f t="shared" si="270"/>
        <v>1.0349000323597131</v>
      </c>
      <c r="M1000">
        <f t="shared" si="271"/>
        <v>1</v>
      </c>
      <c r="N1000">
        <f t="shared" si="272"/>
        <v>274.79111179999995</v>
      </c>
      <c r="P1000">
        <f t="shared" si="273"/>
        <v>0</v>
      </c>
      <c r="Q1000">
        <f t="shared" si="274"/>
        <v>1</v>
      </c>
      <c r="R1000">
        <f t="shared" si="275"/>
        <v>0</v>
      </c>
      <c r="S1000">
        <f t="shared" si="276"/>
        <v>0</v>
      </c>
      <c r="U1000">
        <f t="shared" si="277"/>
        <v>1</v>
      </c>
      <c r="V1000">
        <f t="shared" si="278"/>
        <v>0</v>
      </c>
      <c r="W1000">
        <f t="shared" si="279"/>
        <v>0</v>
      </c>
      <c r="X1000">
        <f t="shared" si="280"/>
        <v>-3.4900032359713083E-2</v>
      </c>
      <c r="Y1000" s="9">
        <f t="shared" si="281"/>
        <v>0</v>
      </c>
      <c r="Z1000" s="7">
        <f t="shared" si="282"/>
        <v>1.6183078462357073E-2</v>
      </c>
      <c r="AB1000">
        <f t="shared" si="283"/>
        <v>1</v>
      </c>
      <c r="AC1000">
        <f t="shared" si="284"/>
        <v>0</v>
      </c>
      <c r="AD1000">
        <f t="shared" si="285"/>
        <v>0</v>
      </c>
      <c r="AE1000">
        <f t="shared" si="286"/>
        <v>0</v>
      </c>
      <c r="AF1000">
        <f t="shared" si="287"/>
        <v>0</v>
      </c>
    </row>
    <row r="1001" spans="1:32" x14ac:dyDescent="0.35">
      <c r="A1001">
        <v>58588.741719999998</v>
      </c>
      <c r="B1001">
        <v>51027.581839999999</v>
      </c>
      <c r="C1001">
        <v>1</v>
      </c>
      <c r="D1001">
        <v>698.77497800000003</v>
      </c>
      <c r="E1001">
        <v>0</v>
      </c>
      <c r="F1001">
        <v>1</v>
      </c>
      <c r="G1001">
        <v>2</v>
      </c>
      <c r="H1001">
        <v>1</v>
      </c>
      <c r="I1001">
        <v>215.8616997</v>
      </c>
      <c r="J1001">
        <v>0</v>
      </c>
      <c r="K1001" s="5">
        <v>71.736959440000007</v>
      </c>
      <c r="L1001">
        <f t="shared" si="270"/>
        <v>1.1481778992331728</v>
      </c>
      <c r="M1001">
        <f t="shared" si="271"/>
        <v>1</v>
      </c>
      <c r="N1001">
        <f t="shared" si="272"/>
        <v>201.22502199999997</v>
      </c>
      <c r="P1001">
        <f t="shared" si="273"/>
        <v>0</v>
      </c>
      <c r="Q1001">
        <f t="shared" si="274"/>
        <v>1</v>
      </c>
      <c r="R1001">
        <f t="shared" si="275"/>
        <v>0</v>
      </c>
      <c r="S1001">
        <f t="shared" si="276"/>
        <v>0</v>
      </c>
      <c r="U1001">
        <f t="shared" si="277"/>
        <v>1</v>
      </c>
      <c r="V1001">
        <f t="shared" si="278"/>
        <v>0</v>
      </c>
      <c r="W1001">
        <f t="shared" si="279"/>
        <v>0</v>
      </c>
      <c r="X1001">
        <f t="shared" si="280"/>
        <v>-0.14817789923317282</v>
      </c>
      <c r="Y1001" s="9">
        <f t="shared" si="281"/>
        <v>0.33333333333333331</v>
      </c>
      <c r="Z1001" s="7">
        <f t="shared" si="282"/>
        <v>0</v>
      </c>
      <c r="AB1001">
        <f t="shared" si="283"/>
        <v>1</v>
      </c>
      <c r="AC1001">
        <f t="shared" si="284"/>
        <v>0</v>
      </c>
      <c r="AD1001">
        <f t="shared" si="285"/>
        <v>0</v>
      </c>
      <c r="AE1001">
        <f t="shared" si="286"/>
        <v>0</v>
      </c>
      <c r="AF1001">
        <f t="shared" si="287"/>
        <v>0</v>
      </c>
    </row>
    <row r="1002" spans="1:32" x14ac:dyDescent="0.35">
      <c r="A1002">
        <v>70990.331550000003</v>
      </c>
      <c r="B1002">
        <v>87858.295509999996</v>
      </c>
      <c r="C1002">
        <v>1</v>
      </c>
      <c r="D1002">
        <v>715.24862199999995</v>
      </c>
      <c r="E1002">
        <v>1</v>
      </c>
      <c r="F1002">
        <v>2</v>
      </c>
      <c r="G1002">
        <v>3</v>
      </c>
      <c r="H1002">
        <v>1</v>
      </c>
      <c r="I1002">
        <v>157.19270399999999</v>
      </c>
      <c r="J1002">
        <v>3</v>
      </c>
      <c r="K1002" s="5">
        <v>108.1984678</v>
      </c>
      <c r="L1002">
        <f t="shared" si="270"/>
        <v>0.80800943312085893</v>
      </c>
      <c r="M1002">
        <f t="shared" si="271"/>
        <v>3</v>
      </c>
      <c r="N1002">
        <f t="shared" si="272"/>
        <v>184.75137800000005</v>
      </c>
      <c r="P1002">
        <f t="shared" si="273"/>
        <v>0</v>
      </c>
      <c r="Q1002">
        <f t="shared" si="274"/>
        <v>0</v>
      </c>
      <c r="R1002">
        <f t="shared" si="275"/>
        <v>1</v>
      </c>
      <c r="S1002">
        <f t="shared" si="276"/>
        <v>0</v>
      </c>
      <c r="U1002">
        <f t="shared" si="277"/>
        <v>0</v>
      </c>
      <c r="V1002">
        <f t="shared" si="278"/>
        <v>0</v>
      </c>
      <c r="W1002">
        <f t="shared" si="279"/>
        <v>1</v>
      </c>
      <c r="X1002">
        <f t="shared" si="280"/>
        <v>0.19199056687914107</v>
      </c>
      <c r="Y1002" s="9">
        <f t="shared" si="281"/>
        <v>0.25</v>
      </c>
      <c r="Z1002" s="7">
        <f t="shared" si="282"/>
        <v>1.9084855236029277E-2</v>
      </c>
      <c r="AB1002">
        <f t="shared" si="283"/>
        <v>0</v>
      </c>
      <c r="AC1002">
        <f t="shared" si="284"/>
        <v>0</v>
      </c>
      <c r="AD1002">
        <f t="shared" si="285"/>
        <v>1</v>
      </c>
      <c r="AE1002">
        <f t="shared" si="286"/>
        <v>0</v>
      </c>
      <c r="AF1002">
        <f t="shared" si="287"/>
        <v>0</v>
      </c>
    </row>
    <row r="1003" spans="1:32" x14ac:dyDescent="0.35">
      <c r="A1003">
        <v>63869.505239999999</v>
      </c>
      <c r="B1003">
        <v>77725.264410000003</v>
      </c>
      <c r="C1003">
        <v>0</v>
      </c>
      <c r="D1003">
        <v>707.18359210000006</v>
      </c>
      <c r="E1003">
        <v>0</v>
      </c>
      <c r="F1003">
        <v>0</v>
      </c>
      <c r="G1003">
        <v>2</v>
      </c>
      <c r="H1003">
        <v>1</v>
      </c>
      <c r="I1003">
        <v>290.35858239999999</v>
      </c>
      <c r="J1003">
        <v>0</v>
      </c>
      <c r="K1003" s="5">
        <v>81.314044920000001</v>
      </c>
      <c r="L1003">
        <f t="shared" si="270"/>
        <v>0.8217341648796328</v>
      </c>
      <c r="M1003">
        <f t="shared" si="271"/>
        <v>0</v>
      </c>
      <c r="N1003">
        <f t="shared" si="272"/>
        <v>192.81640789999994</v>
      </c>
      <c r="P1003">
        <f t="shared" si="273"/>
        <v>0</v>
      </c>
      <c r="Q1003">
        <f t="shared" si="274"/>
        <v>0</v>
      </c>
      <c r="R1003">
        <f t="shared" si="275"/>
        <v>1</v>
      </c>
      <c r="S1003">
        <f t="shared" si="276"/>
        <v>0</v>
      </c>
      <c r="U1003">
        <f t="shared" si="277"/>
        <v>1</v>
      </c>
      <c r="V1003">
        <f t="shared" si="278"/>
        <v>0</v>
      </c>
      <c r="W1003">
        <f t="shared" si="279"/>
        <v>0</v>
      </c>
      <c r="X1003">
        <f t="shared" si="280"/>
        <v>0.1782658351203672</v>
      </c>
      <c r="Y1003" s="9">
        <f t="shared" si="281"/>
        <v>0.33333333333333331</v>
      </c>
      <c r="Z1003" s="7">
        <f t="shared" si="282"/>
        <v>0</v>
      </c>
      <c r="AB1003">
        <f t="shared" si="283"/>
        <v>0</v>
      </c>
      <c r="AC1003">
        <f t="shared" si="284"/>
        <v>0</v>
      </c>
      <c r="AD1003">
        <f t="shared" si="285"/>
        <v>0</v>
      </c>
      <c r="AE1003">
        <f t="shared" si="286"/>
        <v>0</v>
      </c>
      <c r="AF1003">
        <f t="shared" si="287"/>
        <v>0</v>
      </c>
    </row>
    <row r="1004" spans="1:32" x14ac:dyDescent="0.35">
      <c r="A1004">
        <v>50894.455549999999</v>
      </c>
      <c r="B1004">
        <v>40635.353159999999</v>
      </c>
      <c r="C1004">
        <v>1</v>
      </c>
      <c r="D1004">
        <v>748.99023020000004</v>
      </c>
      <c r="E1004">
        <v>0</v>
      </c>
      <c r="F1004">
        <v>0</v>
      </c>
      <c r="G1004">
        <v>1</v>
      </c>
      <c r="H1004">
        <v>0</v>
      </c>
      <c r="I1004">
        <v>68.196489270000001</v>
      </c>
      <c r="J1004">
        <v>1</v>
      </c>
      <c r="K1004" s="5">
        <v>77.126408990000002</v>
      </c>
      <c r="L1004">
        <f t="shared" si="270"/>
        <v>1.2524674105723952</v>
      </c>
      <c r="M1004">
        <f t="shared" si="271"/>
        <v>0</v>
      </c>
      <c r="N1004">
        <f t="shared" si="272"/>
        <v>151.00976979999996</v>
      </c>
      <c r="P1004">
        <f t="shared" si="273"/>
        <v>0</v>
      </c>
      <c r="Q1004">
        <f t="shared" si="274"/>
        <v>0</v>
      </c>
      <c r="R1004">
        <f t="shared" si="275"/>
        <v>1</v>
      </c>
      <c r="S1004">
        <f t="shared" si="276"/>
        <v>0</v>
      </c>
      <c r="U1004">
        <f t="shared" si="277"/>
        <v>1</v>
      </c>
      <c r="V1004">
        <f t="shared" si="278"/>
        <v>0</v>
      </c>
      <c r="W1004">
        <f t="shared" si="279"/>
        <v>0</v>
      </c>
      <c r="X1004">
        <f t="shared" si="280"/>
        <v>-0.2524674105723953</v>
      </c>
      <c r="Y1004" s="9">
        <f t="shared" si="281"/>
        <v>0</v>
      </c>
      <c r="Z1004" s="7">
        <f t="shared" si="282"/>
        <v>1.466351143151742E-2</v>
      </c>
      <c r="AB1004">
        <f t="shared" si="283"/>
        <v>0</v>
      </c>
      <c r="AC1004">
        <f t="shared" si="284"/>
        <v>0</v>
      </c>
      <c r="AD1004">
        <f t="shared" si="285"/>
        <v>0</v>
      </c>
      <c r="AE1004">
        <f t="shared" si="286"/>
        <v>0</v>
      </c>
      <c r="AF1004">
        <f t="shared" si="287"/>
        <v>0</v>
      </c>
    </row>
    <row r="1005" spans="1:32" x14ac:dyDescent="0.35">
      <c r="A1005">
        <v>40295.948329999999</v>
      </c>
      <c r="B1005">
        <v>28834.83815</v>
      </c>
      <c r="C1005">
        <v>0</v>
      </c>
      <c r="D1005">
        <v>645.46338590000005</v>
      </c>
      <c r="E1005">
        <v>0</v>
      </c>
      <c r="F1005">
        <v>0</v>
      </c>
      <c r="G1005">
        <v>1</v>
      </c>
      <c r="H1005">
        <v>0</v>
      </c>
      <c r="I1005">
        <v>266.67324050000002</v>
      </c>
      <c r="J1005">
        <v>2</v>
      </c>
      <c r="K1005" s="5">
        <v>119.9582455</v>
      </c>
      <c r="L1005">
        <f t="shared" si="270"/>
        <v>1.3974744064932441</v>
      </c>
      <c r="M1005">
        <f t="shared" si="271"/>
        <v>0</v>
      </c>
      <c r="N1005">
        <f t="shared" si="272"/>
        <v>254.53661409999995</v>
      </c>
      <c r="P1005">
        <f t="shared" si="273"/>
        <v>0</v>
      </c>
      <c r="Q1005">
        <f t="shared" si="274"/>
        <v>1</v>
      </c>
      <c r="R1005">
        <f t="shared" si="275"/>
        <v>0</v>
      </c>
      <c r="S1005">
        <f t="shared" si="276"/>
        <v>0</v>
      </c>
      <c r="U1005">
        <f t="shared" si="277"/>
        <v>0</v>
      </c>
      <c r="V1005">
        <f t="shared" si="278"/>
        <v>0</v>
      </c>
      <c r="W1005">
        <f t="shared" si="279"/>
        <v>1</v>
      </c>
      <c r="X1005">
        <f t="shared" si="280"/>
        <v>-0.397474406493244</v>
      </c>
      <c r="Y1005" s="9">
        <f t="shared" si="281"/>
        <v>0</v>
      </c>
      <c r="Z1005" s="7">
        <f t="shared" si="282"/>
        <v>7.4998151154952487E-3</v>
      </c>
      <c r="AB1005">
        <f t="shared" si="283"/>
        <v>0</v>
      </c>
      <c r="AC1005">
        <f t="shared" si="284"/>
        <v>0</v>
      </c>
      <c r="AD1005">
        <f t="shared" si="285"/>
        <v>0</v>
      </c>
      <c r="AE1005">
        <f t="shared" si="286"/>
        <v>0</v>
      </c>
      <c r="AF1005">
        <f t="shared" si="287"/>
        <v>0</v>
      </c>
    </row>
    <row r="1006" spans="1:32" x14ac:dyDescent="0.35">
      <c r="A1006">
        <v>60473.349699999999</v>
      </c>
      <c r="B1006">
        <v>45596.381600000001</v>
      </c>
      <c r="C1006">
        <v>0</v>
      </c>
      <c r="D1006">
        <v>658.86005369999998</v>
      </c>
      <c r="E1006">
        <v>1</v>
      </c>
      <c r="F1006">
        <v>0</v>
      </c>
      <c r="G1006">
        <v>1</v>
      </c>
      <c r="H1006">
        <v>2</v>
      </c>
      <c r="I1006">
        <v>299.95959299999998</v>
      </c>
      <c r="J1006">
        <v>0</v>
      </c>
      <c r="K1006" s="5">
        <v>90.147438870000002</v>
      </c>
      <c r="L1006">
        <f t="shared" si="270"/>
        <v>1.3262751906611818</v>
      </c>
      <c r="M1006">
        <f t="shared" si="271"/>
        <v>1</v>
      </c>
      <c r="N1006">
        <f t="shared" si="272"/>
        <v>241.13994630000002</v>
      </c>
      <c r="P1006">
        <f t="shared" si="273"/>
        <v>0</v>
      </c>
      <c r="Q1006">
        <f t="shared" si="274"/>
        <v>1</v>
      </c>
      <c r="R1006">
        <f t="shared" si="275"/>
        <v>0</v>
      </c>
      <c r="S1006">
        <f t="shared" si="276"/>
        <v>0</v>
      </c>
      <c r="U1006">
        <f t="shared" si="277"/>
        <v>0</v>
      </c>
      <c r="V1006">
        <f t="shared" si="278"/>
        <v>1</v>
      </c>
      <c r="W1006">
        <f t="shared" si="279"/>
        <v>0</v>
      </c>
      <c r="X1006">
        <f t="shared" si="280"/>
        <v>-0.32627519066118171</v>
      </c>
      <c r="Y1006" s="9">
        <f t="shared" si="281"/>
        <v>1</v>
      </c>
      <c r="Z1006" s="7">
        <f t="shared" si="282"/>
        <v>0</v>
      </c>
      <c r="AB1006">
        <f t="shared" si="283"/>
        <v>1</v>
      </c>
      <c r="AC1006">
        <f t="shared" si="284"/>
        <v>0</v>
      </c>
      <c r="AD1006">
        <f t="shared" si="285"/>
        <v>0</v>
      </c>
      <c r="AE1006">
        <f t="shared" si="286"/>
        <v>0</v>
      </c>
      <c r="AF1006">
        <f t="shared" si="287"/>
        <v>0</v>
      </c>
    </row>
    <row r="1007" spans="1:32" x14ac:dyDescent="0.35">
      <c r="A1007">
        <v>55902.280780000001</v>
      </c>
      <c r="B1007">
        <v>48742.788430000001</v>
      </c>
      <c r="C1007">
        <v>0</v>
      </c>
      <c r="D1007">
        <v>666.03315239999995</v>
      </c>
      <c r="E1007">
        <v>0</v>
      </c>
      <c r="F1007">
        <v>0</v>
      </c>
      <c r="G1007">
        <v>1</v>
      </c>
      <c r="H1007">
        <v>0</v>
      </c>
      <c r="I1007">
        <v>6.3703916029999998</v>
      </c>
      <c r="J1007">
        <v>0</v>
      </c>
      <c r="K1007" s="5">
        <v>107.1511952</v>
      </c>
      <c r="L1007">
        <f t="shared" si="270"/>
        <v>1.1468831099041823</v>
      </c>
      <c r="M1007">
        <f t="shared" si="271"/>
        <v>0</v>
      </c>
      <c r="N1007">
        <f t="shared" si="272"/>
        <v>233.96684760000005</v>
      </c>
      <c r="P1007">
        <f t="shared" si="273"/>
        <v>0</v>
      </c>
      <c r="Q1007">
        <f t="shared" si="274"/>
        <v>1</v>
      </c>
      <c r="R1007">
        <f t="shared" si="275"/>
        <v>0</v>
      </c>
      <c r="S1007">
        <f t="shared" si="276"/>
        <v>0</v>
      </c>
      <c r="U1007">
        <f t="shared" si="277"/>
        <v>0</v>
      </c>
      <c r="V1007">
        <f t="shared" si="278"/>
        <v>0</v>
      </c>
      <c r="W1007">
        <f t="shared" si="279"/>
        <v>1</v>
      </c>
      <c r="X1007">
        <f t="shared" si="280"/>
        <v>-0.14688310990418241</v>
      </c>
      <c r="Y1007" s="9">
        <f t="shared" si="281"/>
        <v>0</v>
      </c>
      <c r="Z1007" s="7">
        <f t="shared" si="282"/>
        <v>0</v>
      </c>
      <c r="AB1007">
        <f t="shared" si="283"/>
        <v>0</v>
      </c>
      <c r="AC1007">
        <f t="shared" si="284"/>
        <v>0</v>
      </c>
      <c r="AD1007">
        <f t="shared" si="285"/>
        <v>0</v>
      </c>
      <c r="AE1007">
        <f t="shared" si="286"/>
        <v>0</v>
      </c>
      <c r="AF1007">
        <f t="shared" si="287"/>
        <v>0</v>
      </c>
    </row>
    <row r="1008" spans="1:32" x14ac:dyDescent="0.35">
      <c r="A1008">
        <v>63427.898300000001</v>
      </c>
      <c r="B1008">
        <v>81400.566309999995</v>
      </c>
      <c r="C1008">
        <v>1</v>
      </c>
      <c r="D1008">
        <v>646.98010380000005</v>
      </c>
      <c r="E1008">
        <v>0</v>
      </c>
      <c r="F1008">
        <v>0</v>
      </c>
      <c r="G1008">
        <v>2</v>
      </c>
      <c r="H1008">
        <v>0</v>
      </c>
      <c r="I1008">
        <v>90.827532550000001</v>
      </c>
      <c r="J1008">
        <v>0</v>
      </c>
      <c r="K1008" s="5">
        <v>85.911423200000002</v>
      </c>
      <c r="L1008">
        <f t="shared" si="270"/>
        <v>0.77920708878665301</v>
      </c>
      <c r="M1008">
        <f t="shared" si="271"/>
        <v>0</v>
      </c>
      <c r="N1008">
        <f t="shared" si="272"/>
        <v>253.01989619999995</v>
      </c>
      <c r="P1008">
        <f t="shared" si="273"/>
        <v>0</v>
      </c>
      <c r="Q1008">
        <f t="shared" si="274"/>
        <v>1</v>
      </c>
      <c r="R1008">
        <f t="shared" si="275"/>
        <v>0</v>
      </c>
      <c r="S1008">
        <f t="shared" si="276"/>
        <v>0</v>
      </c>
      <c r="U1008">
        <f t="shared" si="277"/>
        <v>1</v>
      </c>
      <c r="V1008">
        <f t="shared" si="278"/>
        <v>0</v>
      </c>
      <c r="W1008">
        <f t="shared" si="279"/>
        <v>0</v>
      </c>
      <c r="X1008">
        <f t="shared" si="280"/>
        <v>0.22079291121334699</v>
      </c>
      <c r="Y1008" s="9">
        <f t="shared" si="281"/>
        <v>0</v>
      </c>
      <c r="Z1008" s="7">
        <f t="shared" si="282"/>
        <v>0</v>
      </c>
      <c r="AB1008">
        <f t="shared" si="283"/>
        <v>0</v>
      </c>
      <c r="AC1008">
        <f t="shared" si="284"/>
        <v>0</v>
      </c>
      <c r="AD1008">
        <f t="shared" si="285"/>
        <v>0</v>
      </c>
      <c r="AE1008">
        <f t="shared" si="286"/>
        <v>0</v>
      </c>
      <c r="AF1008">
        <f t="shared" si="287"/>
        <v>0</v>
      </c>
    </row>
    <row r="1009" spans="1:32" x14ac:dyDescent="0.35">
      <c r="A1009">
        <v>59527.57703</v>
      </c>
      <c r="B1009">
        <v>61617.571909999999</v>
      </c>
      <c r="C1009">
        <v>1</v>
      </c>
      <c r="D1009">
        <v>677.10894870000004</v>
      </c>
      <c r="E1009">
        <v>1</v>
      </c>
      <c r="F1009">
        <v>1</v>
      </c>
      <c r="G1009">
        <v>2</v>
      </c>
      <c r="H1009">
        <v>0</v>
      </c>
      <c r="I1009">
        <v>294.48195399999997</v>
      </c>
      <c r="J1009">
        <v>1</v>
      </c>
      <c r="K1009" s="5">
        <v>71.268811690000007</v>
      </c>
      <c r="L1009">
        <f t="shared" si="270"/>
        <v>0.96608118731045278</v>
      </c>
      <c r="M1009">
        <f t="shared" si="271"/>
        <v>2</v>
      </c>
      <c r="N1009">
        <f t="shared" si="272"/>
        <v>222.89105129999996</v>
      </c>
      <c r="P1009">
        <f t="shared" si="273"/>
        <v>0</v>
      </c>
      <c r="Q1009">
        <f t="shared" si="274"/>
        <v>1</v>
      </c>
      <c r="R1009">
        <f t="shared" si="275"/>
        <v>0</v>
      </c>
      <c r="S1009">
        <f t="shared" si="276"/>
        <v>0</v>
      </c>
      <c r="U1009">
        <f t="shared" si="277"/>
        <v>1</v>
      </c>
      <c r="V1009">
        <f t="shared" si="278"/>
        <v>0</v>
      </c>
      <c r="W1009">
        <f t="shared" si="279"/>
        <v>0</v>
      </c>
      <c r="X1009">
        <f t="shared" si="280"/>
        <v>3.3918812689547252E-2</v>
      </c>
      <c r="Y1009" s="9">
        <f t="shared" si="281"/>
        <v>0</v>
      </c>
      <c r="Z1009" s="7">
        <f t="shared" si="282"/>
        <v>3.3957938217158124E-3</v>
      </c>
      <c r="AB1009">
        <f t="shared" si="283"/>
        <v>0</v>
      </c>
      <c r="AC1009">
        <f t="shared" si="284"/>
        <v>1</v>
      </c>
      <c r="AD1009">
        <f t="shared" si="285"/>
        <v>0</v>
      </c>
      <c r="AE1009">
        <f t="shared" si="286"/>
        <v>0</v>
      </c>
      <c r="AF1009">
        <f t="shared" si="287"/>
        <v>0</v>
      </c>
    </row>
    <row r="1010" spans="1:32" x14ac:dyDescent="0.35">
      <c r="A1010">
        <v>65743.290729999993</v>
      </c>
      <c r="B1010">
        <v>60743.97625</v>
      </c>
      <c r="C1010">
        <v>1</v>
      </c>
      <c r="D1010">
        <v>564.43979850000005</v>
      </c>
      <c r="E1010">
        <v>3</v>
      </c>
      <c r="F1010">
        <v>0</v>
      </c>
      <c r="G1010">
        <v>1</v>
      </c>
      <c r="H1010">
        <v>0</v>
      </c>
      <c r="I1010">
        <v>270.14783990000001</v>
      </c>
      <c r="J1010">
        <v>1</v>
      </c>
      <c r="K1010" s="5">
        <v>81.483553209999997</v>
      </c>
      <c r="L1010">
        <f t="shared" si="270"/>
        <v>1.0823014031782285</v>
      </c>
      <c r="M1010">
        <f t="shared" si="271"/>
        <v>3</v>
      </c>
      <c r="N1010">
        <f t="shared" si="272"/>
        <v>335.56020149999995</v>
      </c>
      <c r="P1010">
        <f t="shared" si="273"/>
        <v>1</v>
      </c>
      <c r="Q1010">
        <f t="shared" si="274"/>
        <v>0</v>
      </c>
      <c r="R1010">
        <f t="shared" si="275"/>
        <v>0</v>
      </c>
      <c r="S1010">
        <f t="shared" si="276"/>
        <v>0</v>
      </c>
      <c r="U1010">
        <f t="shared" si="277"/>
        <v>1</v>
      </c>
      <c r="V1010">
        <f t="shared" si="278"/>
        <v>0</v>
      </c>
      <c r="W1010">
        <f t="shared" si="279"/>
        <v>0</v>
      </c>
      <c r="X1010">
        <f t="shared" si="280"/>
        <v>-8.2301403178228622E-2</v>
      </c>
      <c r="Y1010" s="9">
        <f t="shared" si="281"/>
        <v>0</v>
      </c>
      <c r="Z1010" s="7">
        <f t="shared" si="282"/>
        <v>3.7016768313608123E-3</v>
      </c>
      <c r="AB1010">
        <f t="shared" si="283"/>
        <v>0</v>
      </c>
      <c r="AC1010">
        <f t="shared" si="284"/>
        <v>0</v>
      </c>
      <c r="AD1010">
        <f t="shared" si="285"/>
        <v>1</v>
      </c>
      <c r="AE1010">
        <f t="shared" si="286"/>
        <v>0</v>
      </c>
      <c r="AF1010">
        <f t="shared" si="287"/>
        <v>0</v>
      </c>
    </row>
    <row r="1011" spans="1:32" x14ac:dyDescent="0.35">
      <c r="A1011">
        <v>41971.471830000002</v>
      </c>
      <c r="B1011">
        <v>51760.463790000002</v>
      </c>
      <c r="C1011">
        <v>1</v>
      </c>
      <c r="D1011">
        <v>660.24526939999998</v>
      </c>
      <c r="E1011">
        <v>0</v>
      </c>
      <c r="F1011">
        <v>0</v>
      </c>
      <c r="G1011">
        <v>4</v>
      </c>
      <c r="H1011">
        <v>0</v>
      </c>
      <c r="I1011">
        <v>34.384337129999999</v>
      </c>
      <c r="J1011">
        <v>0</v>
      </c>
      <c r="K1011" s="5">
        <v>73.67072091</v>
      </c>
      <c r="L1011">
        <f t="shared" si="270"/>
        <v>0.81087897512442286</v>
      </c>
      <c r="M1011">
        <f t="shared" si="271"/>
        <v>0</v>
      </c>
      <c r="N1011">
        <f t="shared" si="272"/>
        <v>239.75473060000002</v>
      </c>
      <c r="P1011">
        <f t="shared" si="273"/>
        <v>0</v>
      </c>
      <c r="Q1011">
        <f t="shared" si="274"/>
        <v>1</v>
      </c>
      <c r="R1011">
        <f t="shared" si="275"/>
        <v>0</v>
      </c>
      <c r="S1011">
        <f t="shared" si="276"/>
        <v>0</v>
      </c>
      <c r="U1011">
        <f t="shared" si="277"/>
        <v>1</v>
      </c>
      <c r="V1011">
        <f t="shared" si="278"/>
        <v>0</v>
      </c>
      <c r="W1011">
        <f t="shared" si="279"/>
        <v>0</v>
      </c>
      <c r="X1011">
        <f t="shared" si="280"/>
        <v>0.18912102487557714</v>
      </c>
      <c r="Y1011" s="9">
        <f t="shared" si="281"/>
        <v>0</v>
      </c>
      <c r="Z1011" s="7">
        <f t="shared" si="282"/>
        <v>0</v>
      </c>
      <c r="AB1011">
        <f t="shared" si="283"/>
        <v>0</v>
      </c>
      <c r="AC1011">
        <f t="shared" si="284"/>
        <v>0</v>
      </c>
      <c r="AD1011">
        <f t="shared" si="285"/>
        <v>0</v>
      </c>
      <c r="AE1011">
        <f t="shared" si="286"/>
        <v>0</v>
      </c>
      <c r="AF1011">
        <f t="shared" si="287"/>
        <v>0</v>
      </c>
    </row>
    <row r="1012" spans="1:32" x14ac:dyDescent="0.35">
      <c r="A1012">
        <v>69760.910980000001</v>
      </c>
      <c r="B1012">
        <v>67799.359660000002</v>
      </c>
      <c r="C1012">
        <v>0</v>
      </c>
      <c r="D1012">
        <v>581.12816750000002</v>
      </c>
      <c r="E1012">
        <v>0</v>
      </c>
      <c r="F1012">
        <v>1</v>
      </c>
      <c r="G1012">
        <v>2</v>
      </c>
      <c r="H1012">
        <v>0</v>
      </c>
      <c r="I1012">
        <v>81.581659740000006</v>
      </c>
      <c r="J1012">
        <v>2</v>
      </c>
      <c r="K1012" s="5">
        <v>76.192967800000005</v>
      </c>
      <c r="L1012">
        <f t="shared" si="270"/>
        <v>1.0289317086449898</v>
      </c>
      <c r="M1012">
        <f t="shared" si="271"/>
        <v>1</v>
      </c>
      <c r="N1012">
        <f t="shared" si="272"/>
        <v>318.87183249999998</v>
      </c>
      <c r="P1012">
        <f t="shared" si="273"/>
        <v>1</v>
      </c>
      <c r="Q1012">
        <f t="shared" si="274"/>
        <v>0</v>
      </c>
      <c r="R1012">
        <f t="shared" si="275"/>
        <v>0</v>
      </c>
      <c r="S1012">
        <f t="shared" si="276"/>
        <v>0</v>
      </c>
      <c r="U1012">
        <f t="shared" si="277"/>
        <v>1</v>
      </c>
      <c r="V1012">
        <f t="shared" si="278"/>
        <v>0</v>
      </c>
      <c r="W1012">
        <f t="shared" si="279"/>
        <v>0</v>
      </c>
      <c r="X1012">
        <f t="shared" si="280"/>
        <v>-2.8931708644989857E-2</v>
      </c>
      <c r="Y1012" s="9">
        <f t="shared" si="281"/>
        <v>0</v>
      </c>
      <c r="Z1012" s="7">
        <f t="shared" si="282"/>
        <v>2.4515313936661516E-2</v>
      </c>
      <c r="AB1012">
        <f t="shared" si="283"/>
        <v>1</v>
      </c>
      <c r="AC1012">
        <f t="shared" si="284"/>
        <v>0</v>
      </c>
      <c r="AD1012">
        <f t="shared" si="285"/>
        <v>0</v>
      </c>
      <c r="AE1012">
        <f t="shared" si="286"/>
        <v>0</v>
      </c>
      <c r="AF1012">
        <f t="shared" si="287"/>
        <v>0</v>
      </c>
    </row>
    <row r="1013" spans="1:32" x14ac:dyDescent="0.35">
      <c r="A1013">
        <v>52963.994070000001</v>
      </c>
      <c r="B1013">
        <v>47092.573960000002</v>
      </c>
      <c r="C1013">
        <v>1</v>
      </c>
      <c r="D1013">
        <v>601.86883609999995</v>
      </c>
      <c r="E1013">
        <v>1</v>
      </c>
      <c r="F1013">
        <v>0</v>
      </c>
      <c r="G1013">
        <v>0</v>
      </c>
      <c r="H1013">
        <v>0</v>
      </c>
      <c r="I1013">
        <v>190.46264439999999</v>
      </c>
      <c r="J1013">
        <v>1</v>
      </c>
      <c r="K1013" s="5">
        <v>109.8751139</v>
      </c>
      <c r="L1013">
        <f t="shared" si="270"/>
        <v>1.12467825850817</v>
      </c>
      <c r="M1013">
        <f t="shared" si="271"/>
        <v>1</v>
      </c>
      <c r="N1013">
        <f t="shared" si="272"/>
        <v>298.13116390000005</v>
      </c>
      <c r="P1013">
        <f t="shared" si="273"/>
        <v>0</v>
      </c>
      <c r="Q1013">
        <f t="shared" si="274"/>
        <v>1</v>
      </c>
      <c r="R1013">
        <f t="shared" si="275"/>
        <v>0</v>
      </c>
      <c r="S1013">
        <f t="shared" si="276"/>
        <v>0</v>
      </c>
      <c r="U1013">
        <f t="shared" si="277"/>
        <v>0</v>
      </c>
      <c r="V1013">
        <f t="shared" si="278"/>
        <v>0</v>
      </c>
      <c r="W1013">
        <f t="shared" si="279"/>
        <v>1</v>
      </c>
      <c r="X1013">
        <f t="shared" si="280"/>
        <v>-0.12467825850817009</v>
      </c>
      <c r="Y1013" s="9">
        <f t="shared" si="281"/>
        <v>0</v>
      </c>
      <c r="Z1013" s="7">
        <f t="shared" si="282"/>
        <v>5.2503733902793592E-3</v>
      </c>
      <c r="AB1013">
        <f t="shared" si="283"/>
        <v>1</v>
      </c>
      <c r="AC1013">
        <f t="shared" si="284"/>
        <v>0</v>
      </c>
      <c r="AD1013">
        <f t="shared" si="285"/>
        <v>0</v>
      </c>
      <c r="AE1013">
        <f t="shared" si="286"/>
        <v>0</v>
      </c>
      <c r="AF1013">
        <f t="shared" si="287"/>
        <v>0</v>
      </c>
    </row>
    <row r="1014" spans="1:32" x14ac:dyDescent="0.35">
      <c r="A1014">
        <v>81128.913090000002</v>
      </c>
      <c r="B1014">
        <v>102606.30959999999</v>
      </c>
      <c r="C1014">
        <v>0</v>
      </c>
      <c r="D1014">
        <v>686.64449060000004</v>
      </c>
      <c r="E1014">
        <v>0</v>
      </c>
      <c r="F1014">
        <v>0</v>
      </c>
      <c r="G1014">
        <v>2</v>
      </c>
      <c r="H1014">
        <v>1</v>
      </c>
      <c r="I1014">
        <v>78.855996340000004</v>
      </c>
      <c r="J1014">
        <v>0</v>
      </c>
      <c r="K1014" s="5">
        <v>116.3112568</v>
      </c>
      <c r="L1014">
        <f t="shared" si="270"/>
        <v>0.79068152247432555</v>
      </c>
      <c r="M1014">
        <f t="shared" si="271"/>
        <v>0</v>
      </c>
      <c r="N1014">
        <f t="shared" si="272"/>
        <v>213.35550939999996</v>
      </c>
      <c r="P1014">
        <f t="shared" si="273"/>
        <v>0</v>
      </c>
      <c r="Q1014">
        <f t="shared" si="274"/>
        <v>1</v>
      </c>
      <c r="R1014">
        <f t="shared" si="275"/>
        <v>0</v>
      </c>
      <c r="S1014">
        <f t="shared" si="276"/>
        <v>0</v>
      </c>
      <c r="U1014">
        <f t="shared" si="277"/>
        <v>0</v>
      </c>
      <c r="V1014">
        <f t="shared" si="278"/>
        <v>0</v>
      </c>
      <c r="W1014">
        <f t="shared" si="279"/>
        <v>1</v>
      </c>
      <c r="X1014">
        <f t="shared" si="280"/>
        <v>0.20931847752567442</v>
      </c>
      <c r="Y1014" s="9">
        <f t="shared" si="281"/>
        <v>0.33333333333333331</v>
      </c>
      <c r="Z1014" s="7">
        <f t="shared" si="282"/>
        <v>0</v>
      </c>
      <c r="AB1014">
        <f t="shared" si="283"/>
        <v>0</v>
      </c>
      <c r="AC1014">
        <f t="shared" si="284"/>
        <v>0</v>
      </c>
      <c r="AD1014">
        <f t="shared" si="285"/>
        <v>0</v>
      </c>
      <c r="AE1014">
        <f t="shared" si="286"/>
        <v>0</v>
      </c>
      <c r="AF1014">
        <f t="shared" si="287"/>
        <v>0</v>
      </c>
    </row>
    <row r="1015" spans="1:32" x14ac:dyDescent="0.35">
      <c r="A1015">
        <v>39662.18273</v>
      </c>
      <c r="B1015">
        <v>47979.762849999999</v>
      </c>
      <c r="C1015">
        <v>0</v>
      </c>
      <c r="D1015">
        <v>640.04418810000004</v>
      </c>
      <c r="E1015">
        <v>0</v>
      </c>
      <c r="F1015">
        <v>0</v>
      </c>
      <c r="G1015">
        <v>4</v>
      </c>
      <c r="H1015">
        <v>0</v>
      </c>
      <c r="I1015">
        <v>121.1373119</v>
      </c>
      <c r="J1015">
        <v>0</v>
      </c>
      <c r="K1015" s="5">
        <v>118.1826236</v>
      </c>
      <c r="L1015">
        <f t="shared" si="270"/>
        <v>0.82664399267659161</v>
      </c>
      <c r="M1015">
        <f t="shared" si="271"/>
        <v>0</v>
      </c>
      <c r="N1015">
        <f t="shared" si="272"/>
        <v>259.95581189999996</v>
      </c>
      <c r="P1015">
        <f t="shared" si="273"/>
        <v>0</v>
      </c>
      <c r="Q1015">
        <f t="shared" si="274"/>
        <v>1</v>
      </c>
      <c r="R1015">
        <f t="shared" si="275"/>
        <v>0</v>
      </c>
      <c r="S1015">
        <f t="shared" si="276"/>
        <v>0</v>
      </c>
      <c r="U1015">
        <f t="shared" si="277"/>
        <v>0</v>
      </c>
      <c r="V1015">
        <f t="shared" si="278"/>
        <v>0</v>
      </c>
      <c r="W1015">
        <f t="shared" si="279"/>
        <v>1</v>
      </c>
      <c r="X1015">
        <f t="shared" si="280"/>
        <v>0.17335600732340842</v>
      </c>
      <c r="Y1015" s="9">
        <f t="shared" si="281"/>
        <v>0</v>
      </c>
      <c r="Z1015" s="7">
        <f t="shared" si="282"/>
        <v>0</v>
      </c>
      <c r="AB1015">
        <f t="shared" si="283"/>
        <v>0</v>
      </c>
      <c r="AC1015">
        <f t="shared" si="284"/>
        <v>0</v>
      </c>
      <c r="AD1015">
        <f t="shared" si="285"/>
        <v>0</v>
      </c>
      <c r="AE1015">
        <f t="shared" si="286"/>
        <v>0</v>
      </c>
      <c r="AF1015">
        <f t="shared" si="287"/>
        <v>0</v>
      </c>
    </row>
    <row r="1016" spans="1:32" x14ac:dyDescent="0.35">
      <c r="A1016">
        <v>76039.457049999997</v>
      </c>
      <c r="B1016">
        <v>91718.871050000002</v>
      </c>
      <c r="C1016">
        <v>1</v>
      </c>
      <c r="D1016">
        <v>684.88072369999998</v>
      </c>
      <c r="E1016">
        <v>1</v>
      </c>
      <c r="F1016">
        <v>0</v>
      </c>
      <c r="G1016">
        <v>1</v>
      </c>
      <c r="H1016">
        <v>1</v>
      </c>
      <c r="I1016">
        <v>80.551911029999999</v>
      </c>
      <c r="J1016">
        <v>0</v>
      </c>
      <c r="K1016" s="5">
        <v>89.917147600000007</v>
      </c>
      <c r="L1016">
        <f t="shared" si="270"/>
        <v>0.82904920415502648</v>
      </c>
      <c r="M1016">
        <f t="shared" si="271"/>
        <v>1</v>
      </c>
      <c r="N1016">
        <f t="shared" si="272"/>
        <v>215.11927630000002</v>
      </c>
      <c r="P1016">
        <f t="shared" si="273"/>
        <v>0</v>
      </c>
      <c r="Q1016">
        <f t="shared" si="274"/>
        <v>1</v>
      </c>
      <c r="R1016">
        <f t="shared" si="275"/>
        <v>0</v>
      </c>
      <c r="S1016">
        <f t="shared" si="276"/>
        <v>0</v>
      </c>
      <c r="U1016">
        <f t="shared" si="277"/>
        <v>1</v>
      </c>
      <c r="V1016">
        <f t="shared" si="278"/>
        <v>0</v>
      </c>
      <c r="W1016">
        <f t="shared" si="279"/>
        <v>0</v>
      </c>
      <c r="X1016">
        <f t="shared" si="280"/>
        <v>0.17095079584497355</v>
      </c>
      <c r="Y1016" s="9">
        <f t="shared" si="281"/>
        <v>0.5</v>
      </c>
      <c r="Z1016" s="7">
        <f t="shared" si="282"/>
        <v>0</v>
      </c>
      <c r="AB1016">
        <f t="shared" si="283"/>
        <v>1</v>
      </c>
      <c r="AC1016">
        <f t="shared" si="284"/>
        <v>0</v>
      </c>
      <c r="AD1016">
        <f t="shared" si="285"/>
        <v>0</v>
      </c>
      <c r="AE1016">
        <f t="shared" si="286"/>
        <v>0</v>
      </c>
      <c r="AF1016">
        <f t="shared" si="287"/>
        <v>0</v>
      </c>
    </row>
    <row r="1017" spans="1:32" x14ac:dyDescent="0.35">
      <c r="A1017">
        <v>52968.661749999999</v>
      </c>
      <c r="B1017">
        <v>53359.085590000002</v>
      </c>
      <c r="C1017">
        <v>1</v>
      </c>
      <c r="D1017">
        <v>638.96116979999999</v>
      </c>
      <c r="E1017">
        <v>0</v>
      </c>
      <c r="F1017">
        <v>0</v>
      </c>
      <c r="G1017">
        <v>1</v>
      </c>
      <c r="H1017">
        <v>0</v>
      </c>
      <c r="I1017">
        <v>93.886809339999999</v>
      </c>
      <c r="J1017">
        <v>4</v>
      </c>
      <c r="K1017" s="5">
        <v>84.239795389999998</v>
      </c>
      <c r="L1017">
        <f t="shared" si="270"/>
        <v>0.99268308600713406</v>
      </c>
      <c r="M1017">
        <f t="shared" si="271"/>
        <v>0</v>
      </c>
      <c r="N1017">
        <f t="shared" si="272"/>
        <v>261.03883020000001</v>
      </c>
      <c r="P1017">
        <f t="shared" si="273"/>
        <v>0</v>
      </c>
      <c r="Q1017">
        <f t="shared" si="274"/>
        <v>1</v>
      </c>
      <c r="R1017">
        <f t="shared" si="275"/>
        <v>0</v>
      </c>
      <c r="S1017">
        <f t="shared" si="276"/>
        <v>0</v>
      </c>
      <c r="U1017">
        <f t="shared" si="277"/>
        <v>1</v>
      </c>
      <c r="V1017">
        <f t="shared" si="278"/>
        <v>0</v>
      </c>
      <c r="W1017">
        <f t="shared" si="279"/>
        <v>0</v>
      </c>
      <c r="X1017">
        <f t="shared" si="280"/>
        <v>7.3169139928659539E-3</v>
      </c>
      <c r="Y1017" s="9">
        <f t="shared" si="281"/>
        <v>0</v>
      </c>
      <c r="Z1017" s="7">
        <f t="shared" si="282"/>
        <v>4.2604493944559049E-2</v>
      </c>
      <c r="AB1017">
        <f t="shared" si="283"/>
        <v>0</v>
      </c>
      <c r="AC1017">
        <f t="shared" si="284"/>
        <v>0</v>
      </c>
      <c r="AD1017">
        <f t="shared" si="285"/>
        <v>0</v>
      </c>
      <c r="AE1017">
        <f t="shared" si="286"/>
        <v>0</v>
      </c>
      <c r="AF1017">
        <f t="shared" si="287"/>
        <v>0</v>
      </c>
    </row>
    <row r="1018" spans="1:32" x14ac:dyDescent="0.35">
      <c r="A1018">
        <v>40228.729950000001</v>
      </c>
      <c r="B1018">
        <v>47214.973449999998</v>
      </c>
      <c r="C1018">
        <v>1</v>
      </c>
      <c r="D1018">
        <v>705.3203158</v>
      </c>
      <c r="E1018">
        <v>1</v>
      </c>
      <c r="F1018">
        <v>0</v>
      </c>
      <c r="G1018">
        <v>1</v>
      </c>
      <c r="H1018">
        <v>0</v>
      </c>
      <c r="I1018">
        <v>106.2902989</v>
      </c>
      <c r="J1018">
        <v>0</v>
      </c>
      <c r="K1018" s="5">
        <v>109.723179</v>
      </c>
      <c r="L1018">
        <f t="shared" si="270"/>
        <v>0.8520333066077368</v>
      </c>
      <c r="M1018">
        <f t="shared" si="271"/>
        <v>1</v>
      </c>
      <c r="N1018">
        <f t="shared" si="272"/>
        <v>194.6796842</v>
      </c>
      <c r="P1018">
        <f t="shared" si="273"/>
        <v>0</v>
      </c>
      <c r="Q1018">
        <f t="shared" si="274"/>
        <v>0</v>
      </c>
      <c r="R1018">
        <f t="shared" si="275"/>
        <v>1</v>
      </c>
      <c r="S1018">
        <f t="shared" si="276"/>
        <v>0</v>
      </c>
      <c r="U1018">
        <f t="shared" si="277"/>
        <v>0</v>
      </c>
      <c r="V1018">
        <f t="shared" si="278"/>
        <v>0</v>
      </c>
      <c r="W1018">
        <f t="shared" si="279"/>
        <v>1</v>
      </c>
      <c r="X1018">
        <f t="shared" si="280"/>
        <v>0.1479666933922632</v>
      </c>
      <c r="Y1018" s="9">
        <f t="shared" si="281"/>
        <v>0</v>
      </c>
      <c r="Z1018" s="7">
        <f t="shared" si="282"/>
        <v>0</v>
      </c>
      <c r="AB1018">
        <f t="shared" si="283"/>
        <v>1</v>
      </c>
      <c r="AC1018">
        <f t="shared" si="284"/>
        <v>0</v>
      </c>
      <c r="AD1018">
        <f t="shared" si="285"/>
        <v>0</v>
      </c>
      <c r="AE1018">
        <f t="shared" si="286"/>
        <v>0</v>
      </c>
      <c r="AF1018">
        <f t="shared" si="287"/>
        <v>0</v>
      </c>
    </row>
    <row r="1019" spans="1:32" x14ac:dyDescent="0.35">
      <c r="A1019">
        <v>42741.712489999998</v>
      </c>
      <c r="B1019">
        <v>34518.720569999998</v>
      </c>
      <c r="C1019">
        <v>1</v>
      </c>
      <c r="D1019">
        <v>638.04596470000001</v>
      </c>
      <c r="E1019">
        <v>0</v>
      </c>
      <c r="F1019">
        <v>0</v>
      </c>
      <c r="G1019">
        <v>4</v>
      </c>
      <c r="H1019">
        <v>0</v>
      </c>
      <c r="I1019">
        <v>160.40940549999999</v>
      </c>
      <c r="J1019">
        <v>2</v>
      </c>
      <c r="K1019" s="5">
        <v>93.368366129999998</v>
      </c>
      <c r="L1019">
        <f t="shared" si="270"/>
        <v>1.2382183286117086</v>
      </c>
      <c r="M1019">
        <f t="shared" si="271"/>
        <v>0</v>
      </c>
      <c r="N1019">
        <f t="shared" si="272"/>
        <v>261.95403529999999</v>
      </c>
      <c r="P1019">
        <f t="shared" si="273"/>
        <v>0</v>
      </c>
      <c r="Q1019">
        <f t="shared" si="274"/>
        <v>1</v>
      </c>
      <c r="R1019">
        <f t="shared" si="275"/>
        <v>0</v>
      </c>
      <c r="S1019">
        <f t="shared" si="276"/>
        <v>0</v>
      </c>
      <c r="U1019">
        <f t="shared" si="277"/>
        <v>0</v>
      </c>
      <c r="V1019">
        <f t="shared" si="278"/>
        <v>1</v>
      </c>
      <c r="W1019">
        <f t="shared" si="279"/>
        <v>0</v>
      </c>
      <c r="X1019">
        <f t="shared" si="280"/>
        <v>-0.23821832861170847</v>
      </c>
      <c r="Y1019" s="9">
        <f t="shared" si="281"/>
        <v>0</v>
      </c>
      <c r="Z1019" s="7">
        <f t="shared" si="282"/>
        <v>1.2468096828648866E-2</v>
      </c>
      <c r="AB1019">
        <f t="shared" si="283"/>
        <v>0</v>
      </c>
      <c r="AC1019">
        <f t="shared" si="284"/>
        <v>0</v>
      </c>
      <c r="AD1019">
        <f t="shared" si="285"/>
        <v>0</v>
      </c>
      <c r="AE1019">
        <f t="shared" si="286"/>
        <v>0</v>
      </c>
      <c r="AF1019">
        <f t="shared" si="287"/>
        <v>0</v>
      </c>
    </row>
    <row r="1020" spans="1:32" x14ac:dyDescent="0.35">
      <c r="A1020">
        <v>45194.790379999999</v>
      </c>
      <c r="B1020">
        <v>47180.368110000003</v>
      </c>
      <c r="C1020">
        <v>1</v>
      </c>
      <c r="D1020">
        <v>552.2540755</v>
      </c>
      <c r="E1020">
        <v>0</v>
      </c>
      <c r="F1020">
        <v>0</v>
      </c>
      <c r="G1020">
        <v>3</v>
      </c>
      <c r="H1020">
        <v>0</v>
      </c>
      <c r="I1020">
        <v>235.24459139999999</v>
      </c>
      <c r="J1020">
        <v>2</v>
      </c>
      <c r="K1020" s="5">
        <v>111.0897222</v>
      </c>
      <c r="L1020">
        <f t="shared" si="270"/>
        <v>0.95791517087423583</v>
      </c>
      <c r="M1020">
        <f t="shared" si="271"/>
        <v>0</v>
      </c>
      <c r="N1020">
        <f t="shared" si="272"/>
        <v>347.7459245</v>
      </c>
      <c r="P1020">
        <f t="shared" si="273"/>
        <v>1</v>
      </c>
      <c r="Q1020">
        <f t="shared" si="274"/>
        <v>0</v>
      </c>
      <c r="R1020">
        <f t="shared" si="275"/>
        <v>0</v>
      </c>
      <c r="S1020">
        <f t="shared" si="276"/>
        <v>0</v>
      </c>
      <c r="U1020">
        <f t="shared" si="277"/>
        <v>0</v>
      </c>
      <c r="V1020">
        <f t="shared" si="278"/>
        <v>0</v>
      </c>
      <c r="W1020">
        <f t="shared" si="279"/>
        <v>1</v>
      </c>
      <c r="X1020">
        <f t="shared" si="280"/>
        <v>4.2084829125764202E-2</v>
      </c>
      <c r="Y1020" s="9">
        <f t="shared" si="281"/>
        <v>0</v>
      </c>
      <c r="Z1020" s="7">
        <f t="shared" si="282"/>
        <v>8.5017895123432798E-3</v>
      </c>
      <c r="AB1020">
        <f t="shared" si="283"/>
        <v>0</v>
      </c>
      <c r="AC1020">
        <f t="shared" si="284"/>
        <v>0</v>
      </c>
      <c r="AD1020">
        <f t="shared" si="285"/>
        <v>0</v>
      </c>
      <c r="AE1020">
        <f t="shared" si="286"/>
        <v>0</v>
      </c>
      <c r="AF1020">
        <f t="shared" si="287"/>
        <v>0</v>
      </c>
    </row>
    <row r="1021" spans="1:32" x14ac:dyDescent="0.35">
      <c r="A1021">
        <v>56362.489200000004</v>
      </c>
      <c r="B1021">
        <v>72724.945559999993</v>
      </c>
      <c r="C1021">
        <v>1</v>
      </c>
      <c r="D1021">
        <v>661.26962909999997</v>
      </c>
      <c r="E1021">
        <v>0</v>
      </c>
      <c r="F1021">
        <v>0</v>
      </c>
      <c r="G1021">
        <v>3</v>
      </c>
      <c r="H1021">
        <v>0</v>
      </c>
      <c r="I1021">
        <v>167.85099829999999</v>
      </c>
      <c r="J1021">
        <v>1</v>
      </c>
      <c r="K1021" s="5">
        <v>112.1891194</v>
      </c>
      <c r="L1021">
        <f t="shared" si="270"/>
        <v>0.77500902566505836</v>
      </c>
      <c r="M1021">
        <f t="shared" si="271"/>
        <v>0</v>
      </c>
      <c r="N1021">
        <f t="shared" si="272"/>
        <v>238.73037090000003</v>
      </c>
      <c r="P1021">
        <f t="shared" si="273"/>
        <v>0</v>
      </c>
      <c r="Q1021">
        <f t="shared" si="274"/>
        <v>1</v>
      </c>
      <c r="R1021">
        <f t="shared" si="275"/>
        <v>0</v>
      </c>
      <c r="S1021">
        <f t="shared" si="276"/>
        <v>0</v>
      </c>
      <c r="U1021">
        <f t="shared" si="277"/>
        <v>0</v>
      </c>
      <c r="V1021">
        <f t="shared" si="278"/>
        <v>0</v>
      </c>
      <c r="W1021">
        <f t="shared" si="279"/>
        <v>1</v>
      </c>
      <c r="X1021">
        <f t="shared" si="280"/>
        <v>0.22499097433494167</v>
      </c>
      <c r="Y1021" s="9">
        <f t="shared" si="281"/>
        <v>0</v>
      </c>
      <c r="Z1021" s="7">
        <f t="shared" si="282"/>
        <v>5.9576648940311968E-3</v>
      </c>
      <c r="AB1021">
        <f t="shared" si="283"/>
        <v>0</v>
      </c>
      <c r="AC1021">
        <f t="shared" si="284"/>
        <v>0</v>
      </c>
      <c r="AD1021">
        <f t="shared" si="285"/>
        <v>0</v>
      </c>
      <c r="AE1021">
        <f t="shared" si="286"/>
        <v>0</v>
      </c>
      <c r="AF1021">
        <f t="shared" si="287"/>
        <v>0</v>
      </c>
    </row>
    <row r="1022" spans="1:32" x14ac:dyDescent="0.35">
      <c r="A1022">
        <v>57842.532319999998</v>
      </c>
      <c r="B1022">
        <v>50587.636079999997</v>
      </c>
      <c r="C1022">
        <v>1</v>
      </c>
      <c r="D1022">
        <v>541.55700769999999</v>
      </c>
      <c r="E1022">
        <v>0</v>
      </c>
      <c r="F1022">
        <v>0</v>
      </c>
      <c r="G1022">
        <v>0</v>
      </c>
      <c r="H1022">
        <v>0</v>
      </c>
      <c r="I1022">
        <v>78.306196679999999</v>
      </c>
      <c r="J1022">
        <v>1</v>
      </c>
      <c r="K1022" s="5">
        <v>118.1293987</v>
      </c>
      <c r="L1022">
        <f t="shared" si="270"/>
        <v>1.1434124383382336</v>
      </c>
      <c r="M1022">
        <f t="shared" si="271"/>
        <v>0</v>
      </c>
      <c r="N1022">
        <f t="shared" si="272"/>
        <v>358.44299230000001</v>
      </c>
      <c r="P1022">
        <f t="shared" si="273"/>
        <v>1</v>
      </c>
      <c r="Q1022">
        <f t="shared" si="274"/>
        <v>0</v>
      </c>
      <c r="R1022">
        <f t="shared" si="275"/>
        <v>0</v>
      </c>
      <c r="S1022">
        <f t="shared" si="276"/>
        <v>0</v>
      </c>
      <c r="U1022">
        <f t="shared" si="277"/>
        <v>0</v>
      </c>
      <c r="V1022">
        <f t="shared" si="278"/>
        <v>0</v>
      </c>
      <c r="W1022">
        <f t="shared" si="279"/>
        <v>1</v>
      </c>
      <c r="X1022">
        <f t="shared" si="280"/>
        <v>-0.14341243833823361</v>
      </c>
      <c r="Y1022" s="9">
        <f t="shared" si="281"/>
        <v>0</v>
      </c>
      <c r="Z1022" s="7">
        <f t="shared" si="282"/>
        <v>1.2770381430814754E-2</v>
      </c>
      <c r="AB1022">
        <f t="shared" si="283"/>
        <v>0</v>
      </c>
      <c r="AC1022">
        <f t="shared" si="284"/>
        <v>0</v>
      </c>
      <c r="AD1022">
        <f t="shared" si="285"/>
        <v>0</v>
      </c>
      <c r="AE1022">
        <f t="shared" si="286"/>
        <v>0</v>
      </c>
      <c r="AF1022">
        <f t="shared" si="287"/>
        <v>0</v>
      </c>
    </row>
    <row r="1023" spans="1:32" x14ac:dyDescent="0.35">
      <c r="A1023">
        <v>41394.499940000002</v>
      </c>
      <c r="B1023">
        <v>48705.240429999998</v>
      </c>
      <c r="C1023">
        <v>0</v>
      </c>
      <c r="D1023">
        <v>577.36395489999995</v>
      </c>
      <c r="E1023">
        <v>0</v>
      </c>
      <c r="F1023">
        <v>0</v>
      </c>
      <c r="G1023">
        <v>4</v>
      </c>
      <c r="H1023">
        <v>0</v>
      </c>
      <c r="I1023">
        <v>198.76845779999999</v>
      </c>
      <c r="J1023">
        <v>0</v>
      </c>
      <c r="K1023" s="5">
        <v>86.813136170000007</v>
      </c>
      <c r="L1023">
        <f t="shared" si="270"/>
        <v>0.84989827736284107</v>
      </c>
      <c r="M1023">
        <f t="shared" si="271"/>
        <v>0</v>
      </c>
      <c r="N1023">
        <f t="shared" si="272"/>
        <v>322.63604510000005</v>
      </c>
      <c r="P1023">
        <f t="shared" si="273"/>
        <v>1</v>
      </c>
      <c r="Q1023">
        <f t="shared" si="274"/>
        <v>0</v>
      </c>
      <c r="R1023">
        <f t="shared" si="275"/>
        <v>0</v>
      </c>
      <c r="S1023">
        <f t="shared" si="276"/>
        <v>0</v>
      </c>
      <c r="U1023">
        <f t="shared" si="277"/>
        <v>1</v>
      </c>
      <c r="V1023">
        <f t="shared" si="278"/>
        <v>0</v>
      </c>
      <c r="W1023">
        <f t="shared" si="279"/>
        <v>0</v>
      </c>
      <c r="X1023">
        <f t="shared" si="280"/>
        <v>0.15010172263715887</v>
      </c>
      <c r="Y1023" s="9">
        <f t="shared" si="281"/>
        <v>0</v>
      </c>
      <c r="Z1023" s="7">
        <f t="shared" si="282"/>
        <v>0</v>
      </c>
      <c r="AB1023">
        <f t="shared" si="283"/>
        <v>0</v>
      </c>
      <c r="AC1023">
        <f t="shared" si="284"/>
        <v>0</v>
      </c>
      <c r="AD1023">
        <f t="shared" si="285"/>
        <v>0</v>
      </c>
      <c r="AE1023">
        <f t="shared" si="286"/>
        <v>0</v>
      </c>
      <c r="AF1023">
        <f t="shared" si="287"/>
        <v>0</v>
      </c>
    </row>
    <row r="1024" spans="1:32" x14ac:dyDescent="0.35">
      <c r="A1024">
        <v>49634.681120000001</v>
      </c>
      <c r="B1024">
        <v>49351.12038</v>
      </c>
      <c r="C1024">
        <v>1</v>
      </c>
      <c r="D1024">
        <v>605.8526736</v>
      </c>
      <c r="E1024">
        <v>1</v>
      </c>
      <c r="F1024">
        <v>0</v>
      </c>
      <c r="G1024">
        <v>3</v>
      </c>
      <c r="H1024">
        <v>0</v>
      </c>
      <c r="I1024">
        <v>250.69035919999999</v>
      </c>
      <c r="J1024">
        <v>4</v>
      </c>
      <c r="K1024" s="5">
        <v>83.850689299999999</v>
      </c>
      <c r="L1024">
        <f t="shared" si="270"/>
        <v>1.0057457812065178</v>
      </c>
      <c r="M1024">
        <f t="shared" si="271"/>
        <v>1</v>
      </c>
      <c r="N1024">
        <f t="shared" si="272"/>
        <v>294.1473264</v>
      </c>
      <c r="P1024">
        <f t="shared" si="273"/>
        <v>0</v>
      </c>
      <c r="Q1024">
        <f t="shared" si="274"/>
        <v>1</v>
      </c>
      <c r="R1024">
        <f t="shared" si="275"/>
        <v>0</v>
      </c>
      <c r="S1024">
        <f t="shared" si="276"/>
        <v>0</v>
      </c>
      <c r="U1024">
        <f t="shared" si="277"/>
        <v>1</v>
      </c>
      <c r="V1024">
        <f t="shared" si="278"/>
        <v>0</v>
      </c>
      <c r="W1024">
        <f t="shared" si="279"/>
        <v>0</v>
      </c>
      <c r="X1024">
        <f t="shared" si="280"/>
        <v>-5.7457812065177839E-3</v>
      </c>
      <c r="Y1024" s="9">
        <f t="shared" si="281"/>
        <v>0</v>
      </c>
      <c r="Z1024" s="7">
        <f t="shared" si="282"/>
        <v>1.5955938683740178E-2</v>
      </c>
      <c r="AB1024">
        <f t="shared" si="283"/>
        <v>1</v>
      </c>
      <c r="AC1024">
        <f t="shared" si="284"/>
        <v>0</v>
      </c>
      <c r="AD1024">
        <f t="shared" si="285"/>
        <v>0</v>
      </c>
      <c r="AE1024">
        <f t="shared" si="286"/>
        <v>0</v>
      </c>
      <c r="AF1024">
        <f t="shared" si="287"/>
        <v>0</v>
      </c>
    </row>
    <row r="1025" spans="1:32" x14ac:dyDescent="0.35">
      <c r="A1025">
        <v>82134.055380000005</v>
      </c>
      <c r="B1025">
        <v>59455.480080000001</v>
      </c>
      <c r="C1025">
        <v>1</v>
      </c>
      <c r="D1025">
        <v>599.61452610000003</v>
      </c>
      <c r="E1025">
        <v>0</v>
      </c>
      <c r="F1025">
        <v>0</v>
      </c>
      <c r="G1025">
        <v>1</v>
      </c>
      <c r="H1025">
        <v>0</v>
      </c>
      <c r="I1025">
        <v>196.87054269999999</v>
      </c>
      <c r="J1025">
        <v>1</v>
      </c>
      <c r="K1025" s="5">
        <v>97.111460120000004</v>
      </c>
      <c r="L1025">
        <f t="shared" si="270"/>
        <v>1.3814379308599471</v>
      </c>
      <c r="M1025">
        <f t="shared" si="271"/>
        <v>0</v>
      </c>
      <c r="N1025">
        <f t="shared" si="272"/>
        <v>300.38547389999997</v>
      </c>
      <c r="P1025">
        <f t="shared" si="273"/>
        <v>1</v>
      </c>
      <c r="Q1025">
        <f t="shared" si="274"/>
        <v>0</v>
      </c>
      <c r="R1025">
        <f t="shared" si="275"/>
        <v>0</v>
      </c>
      <c r="S1025">
        <f t="shared" si="276"/>
        <v>0</v>
      </c>
      <c r="U1025">
        <f t="shared" si="277"/>
        <v>0</v>
      </c>
      <c r="V1025">
        <f t="shared" si="278"/>
        <v>1</v>
      </c>
      <c r="W1025">
        <f t="shared" si="279"/>
        <v>0</v>
      </c>
      <c r="X1025">
        <f t="shared" si="280"/>
        <v>-0.38143793085994715</v>
      </c>
      <c r="Y1025" s="9">
        <f t="shared" si="281"/>
        <v>0</v>
      </c>
      <c r="Z1025" s="7">
        <f t="shared" si="282"/>
        <v>5.0794800800841198E-3</v>
      </c>
      <c r="AB1025">
        <f t="shared" si="283"/>
        <v>0</v>
      </c>
      <c r="AC1025">
        <f t="shared" si="284"/>
        <v>0</v>
      </c>
      <c r="AD1025">
        <f t="shared" si="285"/>
        <v>0</v>
      </c>
      <c r="AE1025">
        <f t="shared" si="286"/>
        <v>0</v>
      </c>
      <c r="AF1025">
        <f t="shared" si="287"/>
        <v>0</v>
      </c>
    </row>
    <row r="1026" spans="1:32" x14ac:dyDescent="0.35">
      <c r="A1026">
        <v>75913.147549999994</v>
      </c>
      <c r="B1026">
        <v>87893.125759999995</v>
      </c>
      <c r="C1026">
        <v>1</v>
      </c>
      <c r="D1026">
        <v>622.7474598</v>
      </c>
      <c r="E1026">
        <v>1</v>
      </c>
      <c r="F1026">
        <v>0</v>
      </c>
      <c r="G1026">
        <v>1</v>
      </c>
      <c r="H1026">
        <v>2</v>
      </c>
      <c r="I1026">
        <v>241.2272907</v>
      </c>
      <c r="J1026">
        <v>1</v>
      </c>
      <c r="K1026" s="5">
        <v>94.322633060000001</v>
      </c>
      <c r="L1026">
        <f t="shared" si="270"/>
        <v>0.86369834834737358</v>
      </c>
      <c r="M1026">
        <f t="shared" si="271"/>
        <v>1</v>
      </c>
      <c r="N1026">
        <f t="shared" si="272"/>
        <v>277.2525402</v>
      </c>
      <c r="P1026">
        <f t="shared" si="273"/>
        <v>0</v>
      </c>
      <c r="Q1026">
        <f t="shared" si="274"/>
        <v>1</v>
      </c>
      <c r="R1026">
        <f t="shared" si="275"/>
        <v>0</v>
      </c>
      <c r="S1026">
        <f t="shared" si="276"/>
        <v>0</v>
      </c>
      <c r="U1026">
        <f t="shared" si="277"/>
        <v>0</v>
      </c>
      <c r="V1026">
        <f t="shared" si="278"/>
        <v>1</v>
      </c>
      <c r="W1026">
        <f t="shared" si="279"/>
        <v>0</v>
      </c>
      <c r="X1026">
        <f t="shared" si="280"/>
        <v>0.13630165165262637</v>
      </c>
      <c r="Y1026" s="9">
        <f t="shared" si="281"/>
        <v>1</v>
      </c>
      <c r="Z1026" s="7">
        <f t="shared" si="282"/>
        <v>4.1454679406221929E-3</v>
      </c>
      <c r="AB1026">
        <f t="shared" si="283"/>
        <v>1</v>
      </c>
      <c r="AC1026">
        <f t="shared" si="284"/>
        <v>0</v>
      </c>
      <c r="AD1026">
        <f t="shared" si="285"/>
        <v>0</v>
      </c>
      <c r="AE1026">
        <f t="shared" si="286"/>
        <v>0</v>
      </c>
      <c r="AF1026">
        <f t="shared" si="287"/>
        <v>0</v>
      </c>
    </row>
    <row r="1027" spans="1:32" x14ac:dyDescent="0.35">
      <c r="A1027">
        <v>56544.855049999998</v>
      </c>
      <c r="B1027">
        <v>45300.429230000002</v>
      </c>
      <c r="C1027">
        <v>0</v>
      </c>
      <c r="D1027">
        <v>597.89660879999997</v>
      </c>
      <c r="E1027">
        <v>0</v>
      </c>
      <c r="F1027">
        <v>1</v>
      </c>
      <c r="G1027">
        <v>1</v>
      </c>
      <c r="H1027">
        <v>2</v>
      </c>
      <c r="I1027">
        <v>138.07511959999999</v>
      </c>
      <c r="J1027">
        <v>1</v>
      </c>
      <c r="K1027" s="5">
        <v>117.51068739999999</v>
      </c>
      <c r="L1027">
        <f t="shared" ref="L1027:L1090" si="288">A1027/B1027</f>
        <v>1.2482189685865808</v>
      </c>
      <c r="M1027">
        <f t="shared" ref="M1027:M1090" si="289">E1027+F1027</f>
        <v>1</v>
      </c>
      <c r="N1027">
        <f t="shared" ref="N1027:N1090" si="290">900-D1027</f>
        <v>302.10339120000003</v>
      </c>
      <c r="P1027">
        <f t="shared" ref="P1027:P1090" si="291">IF(AND($D1027&gt;=500,$D1027&lt;600),1,0)</f>
        <v>1</v>
      </c>
      <c r="Q1027">
        <f t="shared" ref="Q1027:Q1090" si="292">IF(AND($D1027&gt;=600,$D1027&lt;700),1,0)</f>
        <v>0</v>
      </c>
      <c r="R1027">
        <f t="shared" ref="R1027:R1090" si="293">IF(AND($D1027&gt;=700,$D1027&lt;800),1,0)</f>
        <v>0</v>
      </c>
      <c r="S1027">
        <f t="shared" ref="S1027:S1090" si="294">IF($D1027&gt;800,1,0)</f>
        <v>0</v>
      </c>
      <c r="U1027">
        <f t="shared" ref="U1027:U1090" si="295">IF(AND($K1027&gt;=70,$K1027&lt;90),1,0)</f>
        <v>0</v>
      </c>
      <c r="V1027">
        <f t="shared" ref="V1027:V1090" si="296">IF(AND($K1027&gt;=90,$K1027&lt;100),1,0)</f>
        <v>0</v>
      </c>
      <c r="W1027">
        <f t="shared" ref="W1027:W1090" si="297">IF(AND($K1027&gt;=100,$K1027&lt;120),1,0)</f>
        <v>1</v>
      </c>
      <c r="X1027">
        <f t="shared" ref="X1027:X1090" si="298">(B1027-A1027)/B1027</f>
        <v>-0.2482189685865808</v>
      </c>
      <c r="Y1027" s="9">
        <f t="shared" ref="Y1027:Y1090" si="299">H1027/(G1027+1)</f>
        <v>1</v>
      </c>
      <c r="Z1027" s="7">
        <f t="shared" ref="Z1027:Z1090" si="300">J1027/I1027</f>
        <v>7.2424344291496818E-3</v>
      </c>
      <c r="AB1027">
        <f t="shared" ref="AB1027:AB1090" si="301">IF(AND($M1027&gt;=1,$M1027&lt;2),1,0)</f>
        <v>1</v>
      </c>
      <c r="AC1027">
        <f t="shared" ref="AC1027:AC1090" si="302">IF(AND($M1027&gt;=2,$M1027&lt;3),1,0)</f>
        <v>0</v>
      </c>
      <c r="AD1027">
        <f t="shared" ref="AD1027:AD1090" si="303">IF(AND($M1027&gt;=3,$M1027&lt;4),1,0)</f>
        <v>0</v>
      </c>
      <c r="AE1027">
        <f t="shared" ref="AE1027:AE1090" si="304">IF(AND($M1027&gt;=4,$M1027&lt;5),1,0)</f>
        <v>0</v>
      </c>
      <c r="AF1027">
        <f t="shared" ref="AF1027:AF1090" si="305">IF($M1027&gt;5,1,0)</f>
        <v>0</v>
      </c>
    </row>
    <row r="1028" spans="1:32" x14ac:dyDescent="0.35">
      <c r="A1028">
        <v>50570.052170000003</v>
      </c>
      <c r="B1028">
        <v>54559.22726</v>
      </c>
      <c r="C1028">
        <v>0</v>
      </c>
      <c r="D1028">
        <v>579.70236680000005</v>
      </c>
      <c r="E1028">
        <v>1</v>
      </c>
      <c r="F1028">
        <v>0</v>
      </c>
      <c r="G1028">
        <v>2</v>
      </c>
      <c r="H1028">
        <v>0</v>
      </c>
      <c r="I1028">
        <v>277.75598300000001</v>
      </c>
      <c r="J1028">
        <v>0</v>
      </c>
      <c r="K1028" s="5">
        <v>86.543988970000001</v>
      </c>
      <c r="L1028">
        <f t="shared" si="288"/>
        <v>0.92688358522766956</v>
      </c>
      <c r="M1028">
        <f t="shared" si="289"/>
        <v>1</v>
      </c>
      <c r="N1028">
        <f t="shared" si="290"/>
        <v>320.29763319999995</v>
      </c>
      <c r="P1028">
        <f t="shared" si="291"/>
        <v>1</v>
      </c>
      <c r="Q1028">
        <f t="shared" si="292"/>
        <v>0</v>
      </c>
      <c r="R1028">
        <f t="shared" si="293"/>
        <v>0</v>
      </c>
      <c r="S1028">
        <f t="shared" si="294"/>
        <v>0</v>
      </c>
      <c r="U1028">
        <f t="shared" si="295"/>
        <v>1</v>
      </c>
      <c r="V1028">
        <f t="shared" si="296"/>
        <v>0</v>
      </c>
      <c r="W1028">
        <f t="shared" si="297"/>
        <v>0</v>
      </c>
      <c r="X1028">
        <f t="shared" si="298"/>
        <v>7.3116414772330426E-2</v>
      </c>
      <c r="Y1028" s="9">
        <f t="shared" si="299"/>
        <v>0</v>
      </c>
      <c r="Z1028" s="7">
        <f t="shared" si="300"/>
        <v>0</v>
      </c>
      <c r="AB1028">
        <f t="shared" si="301"/>
        <v>1</v>
      </c>
      <c r="AC1028">
        <f t="shared" si="302"/>
        <v>0</v>
      </c>
      <c r="AD1028">
        <f t="shared" si="303"/>
        <v>0</v>
      </c>
      <c r="AE1028">
        <f t="shared" si="304"/>
        <v>0</v>
      </c>
      <c r="AF1028">
        <f t="shared" si="305"/>
        <v>0</v>
      </c>
    </row>
    <row r="1029" spans="1:32" x14ac:dyDescent="0.35">
      <c r="A1029">
        <v>51800.469899999996</v>
      </c>
      <c r="B1029">
        <v>38922.79623</v>
      </c>
      <c r="C1029">
        <v>1</v>
      </c>
      <c r="D1029">
        <v>727.0917872</v>
      </c>
      <c r="E1029">
        <v>1</v>
      </c>
      <c r="F1029">
        <v>0</v>
      </c>
      <c r="G1029">
        <v>1</v>
      </c>
      <c r="H1029">
        <v>0</v>
      </c>
      <c r="I1029">
        <v>186.54938200000001</v>
      </c>
      <c r="J1029">
        <v>2</v>
      </c>
      <c r="K1029" s="5">
        <v>106.28511159999999</v>
      </c>
      <c r="L1029">
        <f t="shared" si="288"/>
        <v>1.3308517094687675</v>
      </c>
      <c r="M1029">
        <f t="shared" si="289"/>
        <v>1</v>
      </c>
      <c r="N1029">
        <f t="shared" si="290"/>
        <v>172.9082128</v>
      </c>
      <c r="P1029">
        <f t="shared" si="291"/>
        <v>0</v>
      </c>
      <c r="Q1029">
        <f t="shared" si="292"/>
        <v>0</v>
      </c>
      <c r="R1029">
        <f t="shared" si="293"/>
        <v>1</v>
      </c>
      <c r="S1029">
        <f t="shared" si="294"/>
        <v>0</v>
      </c>
      <c r="U1029">
        <f t="shared" si="295"/>
        <v>0</v>
      </c>
      <c r="V1029">
        <f t="shared" si="296"/>
        <v>0</v>
      </c>
      <c r="W1029">
        <f t="shared" si="297"/>
        <v>1</v>
      </c>
      <c r="X1029">
        <f t="shared" si="298"/>
        <v>-0.33085170946876746</v>
      </c>
      <c r="Y1029" s="9">
        <f t="shared" si="299"/>
        <v>0</v>
      </c>
      <c r="Z1029" s="7">
        <f t="shared" si="300"/>
        <v>1.0721021847180389E-2</v>
      </c>
      <c r="AB1029">
        <f t="shared" si="301"/>
        <v>1</v>
      </c>
      <c r="AC1029">
        <f t="shared" si="302"/>
        <v>0</v>
      </c>
      <c r="AD1029">
        <f t="shared" si="303"/>
        <v>0</v>
      </c>
      <c r="AE1029">
        <f t="shared" si="304"/>
        <v>0</v>
      </c>
      <c r="AF1029">
        <f t="shared" si="305"/>
        <v>0</v>
      </c>
    </row>
    <row r="1030" spans="1:32" x14ac:dyDescent="0.35">
      <c r="A1030">
        <v>59202.769590000004</v>
      </c>
      <c r="B1030">
        <v>75076.242129999999</v>
      </c>
      <c r="C1030">
        <v>0</v>
      </c>
      <c r="D1030">
        <v>616.09277269999995</v>
      </c>
      <c r="E1030">
        <v>0</v>
      </c>
      <c r="F1030">
        <v>0</v>
      </c>
      <c r="G1030">
        <v>3</v>
      </c>
      <c r="H1030">
        <v>0</v>
      </c>
      <c r="I1030">
        <v>215.12090240000001</v>
      </c>
      <c r="J1030">
        <v>1</v>
      </c>
      <c r="K1030" s="5">
        <v>87.986741039999998</v>
      </c>
      <c r="L1030">
        <f t="shared" si="288"/>
        <v>0.78856863250408937</v>
      </c>
      <c r="M1030">
        <f t="shared" si="289"/>
        <v>0</v>
      </c>
      <c r="N1030">
        <f t="shared" si="290"/>
        <v>283.90722730000005</v>
      </c>
      <c r="P1030">
        <f t="shared" si="291"/>
        <v>0</v>
      </c>
      <c r="Q1030">
        <f t="shared" si="292"/>
        <v>1</v>
      </c>
      <c r="R1030">
        <f t="shared" si="293"/>
        <v>0</v>
      </c>
      <c r="S1030">
        <f t="shared" si="294"/>
        <v>0</v>
      </c>
      <c r="U1030">
        <f t="shared" si="295"/>
        <v>1</v>
      </c>
      <c r="V1030">
        <f t="shared" si="296"/>
        <v>0</v>
      </c>
      <c r="W1030">
        <f t="shared" si="297"/>
        <v>0</v>
      </c>
      <c r="X1030">
        <f t="shared" si="298"/>
        <v>0.2114313674959106</v>
      </c>
      <c r="Y1030" s="9">
        <f t="shared" si="299"/>
        <v>0</v>
      </c>
      <c r="Z1030" s="7">
        <f t="shared" si="300"/>
        <v>4.6485487409335079E-3</v>
      </c>
      <c r="AB1030">
        <f t="shared" si="301"/>
        <v>0</v>
      </c>
      <c r="AC1030">
        <f t="shared" si="302"/>
        <v>0</v>
      </c>
      <c r="AD1030">
        <f t="shared" si="303"/>
        <v>0</v>
      </c>
      <c r="AE1030">
        <f t="shared" si="304"/>
        <v>0</v>
      </c>
      <c r="AF1030">
        <f t="shared" si="305"/>
        <v>0</v>
      </c>
    </row>
    <row r="1031" spans="1:32" x14ac:dyDescent="0.35">
      <c r="A1031">
        <v>34658.111519999999</v>
      </c>
      <c r="B1031">
        <v>30327.037469999999</v>
      </c>
      <c r="C1031">
        <v>0</v>
      </c>
      <c r="D1031">
        <v>538.46161729999994</v>
      </c>
      <c r="E1031">
        <v>1</v>
      </c>
      <c r="F1031">
        <v>0</v>
      </c>
      <c r="G1031">
        <v>7</v>
      </c>
      <c r="H1031">
        <v>0</v>
      </c>
      <c r="I1031">
        <v>38.559523759999998</v>
      </c>
      <c r="J1031">
        <v>0</v>
      </c>
      <c r="K1031" s="5">
        <v>70.783352919999999</v>
      </c>
      <c r="L1031">
        <f t="shared" si="288"/>
        <v>1.1428123025298587</v>
      </c>
      <c r="M1031">
        <f t="shared" si="289"/>
        <v>1</v>
      </c>
      <c r="N1031">
        <f t="shared" si="290"/>
        <v>361.53838270000006</v>
      </c>
      <c r="P1031">
        <f t="shared" si="291"/>
        <v>1</v>
      </c>
      <c r="Q1031">
        <f t="shared" si="292"/>
        <v>0</v>
      </c>
      <c r="R1031">
        <f t="shared" si="293"/>
        <v>0</v>
      </c>
      <c r="S1031">
        <f t="shared" si="294"/>
        <v>0</v>
      </c>
      <c r="U1031">
        <f t="shared" si="295"/>
        <v>1</v>
      </c>
      <c r="V1031">
        <f t="shared" si="296"/>
        <v>0</v>
      </c>
      <c r="W1031">
        <f t="shared" si="297"/>
        <v>0</v>
      </c>
      <c r="X1031">
        <f t="shared" si="298"/>
        <v>-0.14281230252985866</v>
      </c>
      <c r="Y1031" s="9">
        <f t="shared" si="299"/>
        <v>0</v>
      </c>
      <c r="Z1031" s="7">
        <f t="shared" si="300"/>
        <v>0</v>
      </c>
      <c r="AB1031">
        <f t="shared" si="301"/>
        <v>1</v>
      </c>
      <c r="AC1031">
        <f t="shared" si="302"/>
        <v>0</v>
      </c>
      <c r="AD1031">
        <f t="shared" si="303"/>
        <v>0</v>
      </c>
      <c r="AE1031">
        <f t="shared" si="304"/>
        <v>0</v>
      </c>
      <c r="AF1031">
        <f t="shared" si="305"/>
        <v>0</v>
      </c>
    </row>
    <row r="1032" spans="1:32" x14ac:dyDescent="0.35">
      <c r="A1032">
        <v>46139.35194</v>
      </c>
      <c r="B1032">
        <v>38566.906819999997</v>
      </c>
      <c r="C1032">
        <v>0</v>
      </c>
      <c r="D1032">
        <v>631.95408129999998</v>
      </c>
      <c r="E1032">
        <v>0</v>
      </c>
      <c r="F1032">
        <v>0</v>
      </c>
      <c r="G1032">
        <v>1</v>
      </c>
      <c r="H1032">
        <v>0</v>
      </c>
      <c r="I1032">
        <v>190.96888709999999</v>
      </c>
      <c r="J1032">
        <v>0</v>
      </c>
      <c r="K1032" s="5">
        <v>73.573245610000001</v>
      </c>
      <c r="L1032">
        <f t="shared" si="288"/>
        <v>1.1963456689783867</v>
      </c>
      <c r="M1032">
        <f t="shared" si="289"/>
        <v>0</v>
      </c>
      <c r="N1032">
        <f t="shared" si="290"/>
        <v>268.04591870000002</v>
      </c>
      <c r="P1032">
        <f t="shared" si="291"/>
        <v>0</v>
      </c>
      <c r="Q1032">
        <f t="shared" si="292"/>
        <v>1</v>
      </c>
      <c r="R1032">
        <f t="shared" si="293"/>
        <v>0</v>
      </c>
      <c r="S1032">
        <f t="shared" si="294"/>
        <v>0</v>
      </c>
      <c r="U1032">
        <f t="shared" si="295"/>
        <v>1</v>
      </c>
      <c r="V1032">
        <f t="shared" si="296"/>
        <v>0</v>
      </c>
      <c r="W1032">
        <f t="shared" si="297"/>
        <v>0</v>
      </c>
      <c r="X1032">
        <f t="shared" si="298"/>
        <v>-0.19634566897838671</v>
      </c>
      <c r="Y1032" s="9">
        <f t="shared" si="299"/>
        <v>0</v>
      </c>
      <c r="Z1032" s="7">
        <f t="shared" si="300"/>
        <v>0</v>
      </c>
      <c r="AB1032">
        <f t="shared" si="301"/>
        <v>0</v>
      </c>
      <c r="AC1032">
        <f t="shared" si="302"/>
        <v>0</v>
      </c>
      <c r="AD1032">
        <f t="shared" si="303"/>
        <v>0</v>
      </c>
      <c r="AE1032">
        <f t="shared" si="304"/>
        <v>0</v>
      </c>
      <c r="AF1032">
        <f t="shared" si="305"/>
        <v>0</v>
      </c>
    </row>
    <row r="1033" spans="1:32" x14ac:dyDescent="0.35">
      <c r="A1033">
        <v>24971.238890000001</v>
      </c>
      <c r="B1033">
        <v>19414.684819999999</v>
      </c>
      <c r="C1033">
        <v>1</v>
      </c>
      <c r="D1033">
        <v>593.76344710000001</v>
      </c>
      <c r="E1033">
        <v>0</v>
      </c>
      <c r="F1033">
        <v>0</v>
      </c>
      <c r="G1033">
        <v>2</v>
      </c>
      <c r="H1033">
        <v>2</v>
      </c>
      <c r="I1033">
        <v>14.50049901</v>
      </c>
      <c r="J1033">
        <v>2</v>
      </c>
      <c r="K1033" s="5">
        <v>77.324342430000002</v>
      </c>
      <c r="L1033">
        <f t="shared" si="288"/>
        <v>1.2862036711652372</v>
      </c>
      <c r="M1033">
        <f t="shared" si="289"/>
        <v>0</v>
      </c>
      <c r="N1033">
        <f t="shared" si="290"/>
        <v>306.23655289999999</v>
      </c>
      <c r="P1033">
        <f t="shared" si="291"/>
        <v>1</v>
      </c>
      <c r="Q1033">
        <f t="shared" si="292"/>
        <v>0</v>
      </c>
      <c r="R1033">
        <f t="shared" si="293"/>
        <v>0</v>
      </c>
      <c r="S1033">
        <f t="shared" si="294"/>
        <v>0</v>
      </c>
      <c r="U1033">
        <f t="shared" si="295"/>
        <v>1</v>
      </c>
      <c r="V1033">
        <f t="shared" si="296"/>
        <v>0</v>
      </c>
      <c r="W1033">
        <f t="shared" si="297"/>
        <v>0</v>
      </c>
      <c r="X1033">
        <f t="shared" si="298"/>
        <v>-0.28620367116523721</v>
      </c>
      <c r="Y1033" s="9">
        <f t="shared" si="299"/>
        <v>0.66666666666666663</v>
      </c>
      <c r="Z1033" s="7">
        <f t="shared" si="300"/>
        <v>0.13792628782090444</v>
      </c>
      <c r="AB1033">
        <f t="shared" si="301"/>
        <v>0</v>
      </c>
      <c r="AC1033">
        <f t="shared" si="302"/>
        <v>0</v>
      </c>
      <c r="AD1033">
        <f t="shared" si="303"/>
        <v>0</v>
      </c>
      <c r="AE1033">
        <f t="shared" si="304"/>
        <v>0</v>
      </c>
      <c r="AF1033">
        <f t="shared" si="305"/>
        <v>0</v>
      </c>
    </row>
    <row r="1034" spans="1:32" x14ac:dyDescent="0.35">
      <c r="A1034">
        <v>55988.346839999998</v>
      </c>
      <c r="B1034">
        <v>70970.902130000002</v>
      </c>
      <c r="C1034">
        <v>0</v>
      </c>
      <c r="D1034">
        <v>605.75161860000003</v>
      </c>
      <c r="E1034">
        <v>0</v>
      </c>
      <c r="F1034">
        <v>0</v>
      </c>
      <c r="G1034">
        <v>3</v>
      </c>
      <c r="H1034">
        <v>0</v>
      </c>
      <c r="I1034">
        <v>54.139733290000002</v>
      </c>
      <c r="J1034">
        <v>0</v>
      </c>
      <c r="K1034" s="5">
        <v>90.372982559999997</v>
      </c>
      <c r="L1034">
        <f t="shared" si="288"/>
        <v>0.78889157612008498</v>
      </c>
      <c r="M1034">
        <f t="shared" si="289"/>
        <v>0</v>
      </c>
      <c r="N1034">
        <f t="shared" si="290"/>
        <v>294.24838139999997</v>
      </c>
      <c r="P1034">
        <f t="shared" si="291"/>
        <v>0</v>
      </c>
      <c r="Q1034">
        <f t="shared" si="292"/>
        <v>1</v>
      </c>
      <c r="R1034">
        <f t="shared" si="293"/>
        <v>0</v>
      </c>
      <c r="S1034">
        <f t="shared" si="294"/>
        <v>0</v>
      </c>
      <c r="U1034">
        <f t="shared" si="295"/>
        <v>0</v>
      </c>
      <c r="V1034">
        <f t="shared" si="296"/>
        <v>1</v>
      </c>
      <c r="W1034">
        <f t="shared" si="297"/>
        <v>0</v>
      </c>
      <c r="X1034">
        <f t="shared" si="298"/>
        <v>0.21110842387991502</v>
      </c>
      <c r="Y1034" s="9">
        <f t="shared" si="299"/>
        <v>0</v>
      </c>
      <c r="Z1034" s="7">
        <f t="shared" si="300"/>
        <v>0</v>
      </c>
      <c r="AB1034">
        <f t="shared" si="301"/>
        <v>0</v>
      </c>
      <c r="AC1034">
        <f t="shared" si="302"/>
        <v>0</v>
      </c>
      <c r="AD1034">
        <f t="shared" si="303"/>
        <v>0</v>
      </c>
      <c r="AE1034">
        <f t="shared" si="304"/>
        <v>0</v>
      </c>
      <c r="AF1034">
        <f t="shared" si="305"/>
        <v>0</v>
      </c>
    </row>
    <row r="1035" spans="1:32" x14ac:dyDescent="0.35">
      <c r="A1035">
        <v>59707.939100000003</v>
      </c>
      <c r="B1035">
        <v>67299.340540000005</v>
      </c>
      <c r="C1035">
        <v>1</v>
      </c>
      <c r="D1035">
        <v>685.51712410000005</v>
      </c>
      <c r="E1035">
        <v>2</v>
      </c>
      <c r="F1035">
        <v>0</v>
      </c>
      <c r="G1035">
        <v>2</v>
      </c>
      <c r="H1035">
        <v>1</v>
      </c>
      <c r="I1035">
        <v>211.4106668</v>
      </c>
      <c r="J1035">
        <v>0</v>
      </c>
      <c r="K1035" s="5">
        <v>104.25534380000001</v>
      </c>
      <c r="L1035">
        <f t="shared" si="288"/>
        <v>0.88719946764577906</v>
      </c>
      <c r="M1035">
        <f t="shared" si="289"/>
        <v>2</v>
      </c>
      <c r="N1035">
        <f t="shared" si="290"/>
        <v>214.48287589999995</v>
      </c>
      <c r="P1035">
        <f t="shared" si="291"/>
        <v>0</v>
      </c>
      <c r="Q1035">
        <f t="shared" si="292"/>
        <v>1</v>
      </c>
      <c r="R1035">
        <f t="shared" si="293"/>
        <v>0</v>
      </c>
      <c r="S1035">
        <f t="shared" si="294"/>
        <v>0</v>
      </c>
      <c r="U1035">
        <f t="shared" si="295"/>
        <v>0</v>
      </c>
      <c r="V1035">
        <f t="shared" si="296"/>
        <v>0</v>
      </c>
      <c r="W1035">
        <f t="shared" si="297"/>
        <v>1</v>
      </c>
      <c r="X1035">
        <f t="shared" si="298"/>
        <v>0.11280053235422091</v>
      </c>
      <c r="Y1035" s="9">
        <f t="shared" si="299"/>
        <v>0.33333333333333331</v>
      </c>
      <c r="Z1035" s="7">
        <f t="shared" si="300"/>
        <v>0</v>
      </c>
      <c r="AB1035">
        <f t="shared" si="301"/>
        <v>0</v>
      </c>
      <c r="AC1035">
        <f t="shared" si="302"/>
        <v>1</v>
      </c>
      <c r="AD1035">
        <f t="shared" si="303"/>
        <v>0</v>
      </c>
      <c r="AE1035">
        <f t="shared" si="304"/>
        <v>0</v>
      </c>
      <c r="AF1035">
        <f t="shared" si="305"/>
        <v>0</v>
      </c>
    </row>
    <row r="1036" spans="1:32" x14ac:dyDescent="0.35">
      <c r="A1036">
        <v>42752.203070000003</v>
      </c>
      <c r="B1036">
        <v>48951.124300000003</v>
      </c>
      <c r="C1036">
        <v>0</v>
      </c>
      <c r="D1036">
        <v>627.59211909999999</v>
      </c>
      <c r="E1036">
        <v>0</v>
      </c>
      <c r="F1036">
        <v>1</v>
      </c>
      <c r="G1036">
        <v>0</v>
      </c>
      <c r="H1036">
        <v>0</v>
      </c>
      <c r="I1036">
        <v>204.71231159999999</v>
      </c>
      <c r="J1036">
        <v>2</v>
      </c>
      <c r="K1036" s="5">
        <v>88.796337899999997</v>
      </c>
      <c r="L1036">
        <f t="shared" si="288"/>
        <v>0.87336508979835625</v>
      </c>
      <c r="M1036">
        <f t="shared" si="289"/>
        <v>1</v>
      </c>
      <c r="N1036">
        <f t="shared" si="290"/>
        <v>272.40788090000001</v>
      </c>
      <c r="P1036">
        <f t="shared" si="291"/>
        <v>0</v>
      </c>
      <c r="Q1036">
        <f t="shared" si="292"/>
        <v>1</v>
      </c>
      <c r="R1036">
        <f t="shared" si="293"/>
        <v>0</v>
      </c>
      <c r="S1036">
        <f t="shared" si="294"/>
        <v>0</v>
      </c>
      <c r="U1036">
        <f t="shared" si="295"/>
        <v>1</v>
      </c>
      <c r="V1036">
        <f t="shared" si="296"/>
        <v>0</v>
      </c>
      <c r="W1036">
        <f t="shared" si="297"/>
        <v>0</v>
      </c>
      <c r="X1036">
        <f t="shared" si="298"/>
        <v>0.12663491020164372</v>
      </c>
      <c r="Y1036" s="9">
        <f t="shared" si="299"/>
        <v>0</v>
      </c>
      <c r="Z1036" s="7">
        <f t="shared" si="300"/>
        <v>9.769808099807516E-3</v>
      </c>
      <c r="AB1036">
        <f t="shared" si="301"/>
        <v>1</v>
      </c>
      <c r="AC1036">
        <f t="shared" si="302"/>
        <v>0</v>
      </c>
      <c r="AD1036">
        <f t="shared" si="303"/>
        <v>0</v>
      </c>
      <c r="AE1036">
        <f t="shared" si="304"/>
        <v>0</v>
      </c>
      <c r="AF1036">
        <f t="shared" si="305"/>
        <v>0</v>
      </c>
    </row>
    <row r="1037" spans="1:32" x14ac:dyDescent="0.35">
      <c r="A1037">
        <v>73609.801449999999</v>
      </c>
      <c r="B1037">
        <v>73583.503379999995</v>
      </c>
      <c r="C1037">
        <v>1</v>
      </c>
      <c r="D1037">
        <v>592.37016989999995</v>
      </c>
      <c r="E1037">
        <v>0</v>
      </c>
      <c r="F1037">
        <v>0</v>
      </c>
      <c r="G1037">
        <v>3</v>
      </c>
      <c r="H1037">
        <v>0</v>
      </c>
      <c r="I1037">
        <v>151.90287280000001</v>
      </c>
      <c r="J1037">
        <v>0</v>
      </c>
      <c r="K1037" s="5">
        <v>110.6461133</v>
      </c>
      <c r="L1037">
        <f t="shared" si="288"/>
        <v>1.0003573908388705</v>
      </c>
      <c r="M1037">
        <f t="shared" si="289"/>
        <v>0</v>
      </c>
      <c r="N1037">
        <f t="shared" si="290"/>
        <v>307.62983010000005</v>
      </c>
      <c r="P1037">
        <f t="shared" si="291"/>
        <v>1</v>
      </c>
      <c r="Q1037">
        <f t="shared" si="292"/>
        <v>0</v>
      </c>
      <c r="R1037">
        <f t="shared" si="293"/>
        <v>0</v>
      </c>
      <c r="S1037">
        <f t="shared" si="294"/>
        <v>0</v>
      </c>
      <c r="U1037">
        <f t="shared" si="295"/>
        <v>0</v>
      </c>
      <c r="V1037">
        <f t="shared" si="296"/>
        <v>0</v>
      </c>
      <c r="W1037">
        <f t="shared" si="297"/>
        <v>1</v>
      </c>
      <c r="X1037">
        <f t="shared" si="298"/>
        <v>-3.5739083887044432E-4</v>
      </c>
      <c r="Y1037" s="9">
        <f t="shared" si="299"/>
        <v>0</v>
      </c>
      <c r="Z1037" s="7">
        <f t="shared" si="300"/>
        <v>0</v>
      </c>
      <c r="AB1037">
        <f t="shared" si="301"/>
        <v>0</v>
      </c>
      <c r="AC1037">
        <f t="shared" si="302"/>
        <v>0</v>
      </c>
      <c r="AD1037">
        <f t="shared" si="303"/>
        <v>0</v>
      </c>
      <c r="AE1037">
        <f t="shared" si="304"/>
        <v>0</v>
      </c>
      <c r="AF1037">
        <f t="shared" si="305"/>
        <v>0</v>
      </c>
    </row>
    <row r="1038" spans="1:32" x14ac:dyDescent="0.35">
      <c r="A1038">
        <v>31613.515050000002</v>
      </c>
      <c r="B1038">
        <v>31134.148929999999</v>
      </c>
      <c r="C1038">
        <v>0</v>
      </c>
      <c r="D1038">
        <v>672.31267549999995</v>
      </c>
      <c r="E1038">
        <v>1</v>
      </c>
      <c r="F1038">
        <v>0</v>
      </c>
      <c r="G1038">
        <v>4</v>
      </c>
      <c r="H1038">
        <v>1</v>
      </c>
      <c r="I1038">
        <v>199.3821059</v>
      </c>
      <c r="J1038">
        <v>1</v>
      </c>
      <c r="K1038" s="5">
        <v>117.06692459999999</v>
      </c>
      <c r="L1038">
        <f t="shared" si="288"/>
        <v>1.0153967953669707</v>
      </c>
      <c r="M1038">
        <f t="shared" si="289"/>
        <v>1</v>
      </c>
      <c r="N1038">
        <f t="shared" si="290"/>
        <v>227.68732450000005</v>
      </c>
      <c r="P1038">
        <f t="shared" si="291"/>
        <v>0</v>
      </c>
      <c r="Q1038">
        <f t="shared" si="292"/>
        <v>1</v>
      </c>
      <c r="R1038">
        <f t="shared" si="293"/>
        <v>0</v>
      </c>
      <c r="S1038">
        <f t="shared" si="294"/>
        <v>0</v>
      </c>
      <c r="U1038">
        <f t="shared" si="295"/>
        <v>0</v>
      </c>
      <c r="V1038">
        <f t="shared" si="296"/>
        <v>0</v>
      </c>
      <c r="W1038">
        <f t="shared" si="297"/>
        <v>1</v>
      </c>
      <c r="X1038">
        <f t="shared" si="298"/>
        <v>-1.5396795366970785E-2</v>
      </c>
      <c r="Y1038" s="9">
        <f t="shared" si="299"/>
        <v>0.2</v>
      </c>
      <c r="Z1038" s="7">
        <f t="shared" si="300"/>
        <v>5.0154952245391043E-3</v>
      </c>
      <c r="AB1038">
        <f t="shared" si="301"/>
        <v>1</v>
      </c>
      <c r="AC1038">
        <f t="shared" si="302"/>
        <v>0</v>
      </c>
      <c r="AD1038">
        <f t="shared" si="303"/>
        <v>0</v>
      </c>
      <c r="AE1038">
        <f t="shared" si="304"/>
        <v>0</v>
      </c>
      <c r="AF1038">
        <f t="shared" si="305"/>
        <v>0</v>
      </c>
    </row>
    <row r="1039" spans="1:32" x14ac:dyDescent="0.35">
      <c r="A1039">
        <v>28034.376799999998</v>
      </c>
      <c r="B1039">
        <v>21474.68995</v>
      </c>
      <c r="C1039">
        <v>0</v>
      </c>
      <c r="D1039">
        <v>707.49704150000002</v>
      </c>
      <c r="E1039">
        <v>0</v>
      </c>
      <c r="F1039">
        <v>0</v>
      </c>
      <c r="G1039">
        <v>2</v>
      </c>
      <c r="H1039">
        <v>0</v>
      </c>
      <c r="I1039">
        <v>246.95705559999999</v>
      </c>
      <c r="J1039">
        <v>0</v>
      </c>
      <c r="K1039" s="5">
        <v>116.3194014</v>
      </c>
      <c r="L1039">
        <f t="shared" si="288"/>
        <v>1.305461306555441</v>
      </c>
      <c r="M1039">
        <f t="shared" si="289"/>
        <v>0</v>
      </c>
      <c r="N1039">
        <f t="shared" si="290"/>
        <v>192.50295849999998</v>
      </c>
      <c r="P1039">
        <f t="shared" si="291"/>
        <v>0</v>
      </c>
      <c r="Q1039">
        <f t="shared" si="292"/>
        <v>0</v>
      </c>
      <c r="R1039">
        <f t="shared" si="293"/>
        <v>1</v>
      </c>
      <c r="S1039">
        <f t="shared" si="294"/>
        <v>0</v>
      </c>
      <c r="U1039">
        <f t="shared" si="295"/>
        <v>0</v>
      </c>
      <c r="V1039">
        <f t="shared" si="296"/>
        <v>0</v>
      </c>
      <c r="W1039">
        <f t="shared" si="297"/>
        <v>1</v>
      </c>
      <c r="X1039">
        <f t="shared" si="298"/>
        <v>-0.30546130655544101</v>
      </c>
      <c r="Y1039" s="9">
        <f t="shared" si="299"/>
        <v>0</v>
      </c>
      <c r="Z1039" s="7">
        <f t="shared" si="300"/>
        <v>0</v>
      </c>
      <c r="AB1039">
        <f t="shared" si="301"/>
        <v>0</v>
      </c>
      <c r="AC1039">
        <f t="shared" si="302"/>
        <v>0</v>
      </c>
      <c r="AD1039">
        <f t="shared" si="303"/>
        <v>0</v>
      </c>
      <c r="AE1039">
        <f t="shared" si="304"/>
        <v>0</v>
      </c>
      <c r="AF1039">
        <f t="shared" si="305"/>
        <v>0</v>
      </c>
    </row>
    <row r="1040" spans="1:32" x14ac:dyDescent="0.35">
      <c r="A1040">
        <v>53366.777280000002</v>
      </c>
      <c r="B1040">
        <v>55282.893129999997</v>
      </c>
      <c r="C1040">
        <v>1</v>
      </c>
      <c r="D1040">
        <v>676.84360809999998</v>
      </c>
      <c r="E1040">
        <v>1</v>
      </c>
      <c r="F1040">
        <v>0</v>
      </c>
      <c r="G1040">
        <v>2</v>
      </c>
      <c r="H1040">
        <v>0</v>
      </c>
      <c r="I1040">
        <v>251.2151791</v>
      </c>
      <c r="J1040">
        <v>1</v>
      </c>
      <c r="K1040" s="5">
        <v>71.270061409999997</v>
      </c>
      <c r="L1040">
        <f t="shared" si="288"/>
        <v>0.96533980510943651</v>
      </c>
      <c r="M1040">
        <f t="shared" si="289"/>
        <v>1</v>
      </c>
      <c r="N1040">
        <f t="shared" si="290"/>
        <v>223.15639190000002</v>
      </c>
      <c r="P1040">
        <f t="shared" si="291"/>
        <v>0</v>
      </c>
      <c r="Q1040">
        <f t="shared" si="292"/>
        <v>1</v>
      </c>
      <c r="R1040">
        <f t="shared" si="293"/>
        <v>0</v>
      </c>
      <c r="S1040">
        <f t="shared" si="294"/>
        <v>0</v>
      </c>
      <c r="U1040">
        <f t="shared" si="295"/>
        <v>1</v>
      </c>
      <c r="V1040">
        <f t="shared" si="296"/>
        <v>0</v>
      </c>
      <c r="W1040">
        <f t="shared" si="297"/>
        <v>0</v>
      </c>
      <c r="X1040">
        <f t="shared" si="298"/>
        <v>3.4660194890563517E-2</v>
      </c>
      <c r="Y1040" s="9">
        <f t="shared" si="299"/>
        <v>0</v>
      </c>
      <c r="Z1040" s="7">
        <f t="shared" si="300"/>
        <v>3.9806511835096354E-3</v>
      </c>
      <c r="AB1040">
        <f t="shared" si="301"/>
        <v>1</v>
      </c>
      <c r="AC1040">
        <f t="shared" si="302"/>
        <v>0</v>
      </c>
      <c r="AD1040">
        <f t="shared" si="303"/>
        <v>0</v>
      </c>
      <c r="AE1040">
        <f t="shared" si="304"/>
        <v>0</v>
      </c>
      <c r="AF1040">
        <f t="shared" si="305"/>
        <v>0</v>
      </c>
    </row>
    <row r="1041" spans="1:32" x14ac:dyDescent="0.35">
      <c r="A1041">
        <v>65706.474539999996</v>
      </c>
      <c r="B1041">
        <v>55728.939619999997</v>
      </c>
      <c r="C1041">
        <v>0</v>
      </c>
      <c r="D1041">
        <v>527.32222139999999</v>
      </c>
      <c r="E1041">
        <v>1</v>
      </c>
      <c r="F1041">
        <v>0</v>
      </c>
      <c r="G1041">
        <v>1</v>
      </c>
      <c r="H1041">
        <v>0</v>
      </c>
      <c r="I1041">
        <v>267.51077839999999</v>
      </c>
      <c r="J1041">
        <v>0</v>
      </c>
      <c r="K1041" s="5">
        <v>70.923019429999997</v>
      </c>
      <c r="L1041">
        <f t="shared" si="288"/>
        <v>1.1790368700361789</v>
      </c>
      <c r="M1041">
        <f t="shared" si="289"/>
        <v>1</v>
      </c>
      <c r="N1041">
        <f t="shared" si="290"/>
        <v>372.67777860000001</v>
      </c>
      <c r="P1041">
        <f t="shared" si="291"/>
        <v>1</v>
      </c>
      <c r="Q1041">
        <f t="shared" si="292"/>
        <v>0</v>
      </c>
      <c r="R1041">
        <f t="shared" si="293"/>
        <v>0</v>
      </c>
      <c r="S1041">
        <f t="shared" si="294"/>
        <v>0</v>
      </c>
      <c r="U1041">
        <f t="shared" si="295"/>
        <v>1</v>
      </c>
      <c r="V1041">
        <f t="shared" si="296"/>
        <v>0</v>
      </c>
      <c r="W1041">
        <f t="shared" si="297"/>
        <v>0</v>
      </c>
      <c r="X1041">
        <f t="shared" si="298"/>
        <v>-0.17903687003617885</v>
      </c>
      <c r="Y1041" s="9">
        <f t="shared" si="299"/>
        <v>0</v>
      </c>
      <c r="Z1041" s="7">
        <f t="shared" si="300"/>
        <v>0</v>
      </c>
      <c r="AB1041">
        <f t="shared" si="301"/>
        <v>1</v>
      </c>
      <c r="AC1041">
        <f t="shared" si="302"/>
        <v>0</v>
      </c>
      <c r="AD1041">
        <f t="shared" si="303"/>
        <v>0</v>
      </c>
      <c r="AE1041">
        <f t="shared" si="304"/>
        <v>0</v>
      </c>
      <c r="AF1041">
        <f t="shared" si="305"/>
        <v>0</v>
      </c>
    </row>
    <row r="1042" spans="1:32" x14ac:dyDescent="0.35">
      <c r="A1042">
        <v>75258.915370000002</v>
      </c>
      <c r="B1042">
        <v>96804.579500000007</v>
      </c>
      <c r="C1042">
        <v>1</v>
      </c>
      <c r="D1042">
        <v>594.25052489999996</v>
      </c>
      <c r="E1042">
        <v>1</v>
      </c>
      <c r="F1042">
        <v>0</v>
      </c>
      <c r="G1042">
        <v>4</v>
      </c>
      <c r="H1042">
        <v>0</v>
      </c>
      <c r="I1042">
        <v>267.69635870000002</v>
      </c>
      <c r="J1042">
        <v>0</v>
      </c>
      <c r="K1042" s="5">
        <v>108.1082033</v>
      </c>
      <c r="L1042">
        <f t="shared" si="288"/>
        <v>0.77743135457760026</v>
      </c>
      <c r="M1042">
        <f t="shared" si="289"/>
        <v>1</v>
      </c>
      <c r="N1042">
        <f t="shared" si="290"/>
        <v>305.74947510000004</v>
      </c>
      <c r="P1042">
        <f t="shared" si="291"/>
        <v>1</v>
      </c>
      <c r="Q1042">
        <f t="shared" si="292"/>
        <v>0</v>
      </c>
      <c r="R1042">
        <f t="shared" si="293"/>
        <v>0</v>
      </c>
      <c r="S1042">
        <f t="shared" si="294"/>
        <v>0</v>
      </c>
      <c r="U1042">
        <f t="shared" si="295"/>
        <v>0</v>
      </c>
      <c r="V1042">
        <f t="shared" si="296"/>
        <v>0</v>
      </c>
      <c r="W1042">
        <f t="shared" si="297"/>
        <v>1</v>
      </c>
      <c r="X1042">
        <f t="shared" si="298"/>
        <v>0.22256864542239971</v>
      </c>
      <c r="Y1042" s="9">
        <f t="shared" si="299"/>
        <v>0</v>
      </c>
      <c r="Z1042" s="7">
        <f t="shared" si="300"/>
        <v>0</v>
      </c>
      <c r="AB1042">
        <f t="shared" si="301"/>
        <v>1</v>
      </c>
      <c r="AC1042">
        <f t="shared" si="302"/>
        <v>0</v>
      </c>
      <c r="AD1042">
        <f t="shared" si="303"/>
        <v>0</v>
      </c>
      <c r="AE1042">
        <f t="shared" si="304"/>
        <v>0</v>
      </c>
      <c r="AF1042">
        <f t="shared" si="305"/>
        <v>0</v>
      </c>
    </row>
    <row r="1043" spans="1:32" x14ac:dyDescent="0.35">
      <c r="A1043">
        <v>43116.736060000003</v>
      </c>
      <c r="B1043">
        <v>50789.297319999998</v>
      </c>
      <c r="C1043">
        <v>1</v>
      </c>
      <c r="D1043">
        <v>652.37242649999996</v>
      </c>
      <c r="E1043">
        <v>1</v>
      </c>
      <c r="F1043">
        <v>0</v>
      </c>
      <c r="G1043">
        <v>2</v>
      </c>
      <c r="H1043">
        <v>0</v>
      </c>
      <c r="I1043">
        <v>172.16141390000001</v>
      </c>
      <c r="J1043">
        <v>0</v>
      </c>
      <c r="K1043" s="5">
        <v>101.24533099999999</v>
      </c>
      <c r="L1043">
        <f t="shared" si="288"/>
        <v>0.8489335024334218</v>
      </c>
      <c r="M1043">
        <f t="shared" si="289"/>
        <v>1</v>
      </c>
      <c r="N1043">
        <f t="shared" si="290"/>
        <v>247.62757350000004</v>
      </c>
      <c r="P1043">
        <f t="shared" si="291"/>
        <v>0</v>
      </c>
      <c r="Q1043">
        <f t="shared" si="292"/>
        <v>1</v>
      </c>
      <c r="R1043">
        <f t="shared" si="293"/>
        <v>0</v>
      </c>
      <c r="S1043">
        <f t="shared" si="294"/>
        <v>0</v>
      </c>
      <c r="U1043">
        <f t="shared" si="295"/>
        <v>0</v>
      </c>
      <c r="V1043">
        <f t="shared" si="296"/>
        <v>0</v>
      </c>
      <c r="W1043">
        <f t="shared" si="297"/>
        <v>1</v>
      </c>
      <c r="X1043">
        <f t="shared" si="298"/>
        <v>0.15106649756657817</v>
      </c>
      <c r="Y1043" s="9">
        <f t="shared" si="299"/>
        <v>0</v>
      </c>
      <c r="Z1043" s="7">
        <f t="shared" si="300"/>
        <v>0</v>
      </c>
      <c r="AB1043">
        <f t="shared" si="301"/>
        <v>1</v>
      </c>
      <c r="AC1043">
        <f t="shared" si="302"/>
        <v>0</v>
      </c>
      <c r="AD1043">
        <f t="shared" si="303"/>
        <v>0</v>
      </c>
      <c r="AE1043">
        <f t="shared" si="304"/>
        <v>0</v>
      </c>
      <c r="AF1043">
        <f t="shared" si="305"/>
        <v>0</v>
      </c>
    </row>
    <row r="1044" spans="1:32" x14ac:dyDescent="0.35">
      <c r="A1044">
        <v>66180.212499999994</v>
      </c>
      <c r="B1044">
        <v>62725.290130000001</v>
      </c>
      <c r="C1044">
        <v>1</v>
      </c>
      <c r="D1044">
        <v>637.7850297</v>
      </c>
      <c r="E1044">
        <v>1</v>
      </c>
      <c r="F1044">
        <v>0</v>
      </c>
      <c r="G1044">
        <v>1</v>
      </c>
      <c r="H1044">
        <v>0</v>
      </c>
      <c r="I1044">
        <v>109.7669437</v>
      </c>
      <c r="J1044">
        <v>1</v>
      </c>
      <c r="K1044" s="5">
        <v>85.360184140000001</v>
      </c>
      <c r="L1044">
        <f t="shared" si="288"/>
        <v>1.0550802134647694</v>
      </c>
      <c r="M1044">
        <f t="shared" si="289"/>
        <v>1</v>
      </c>
      <c r="N1044">
        <f t="shared" si="290"/>
        <v>262.2149703</v>
      </c>
      <c r="P1044">
        <f t="shared" si="291"/>
        <v>0</v>
      </c>
      <c r="Q1044">
        <f t="shared" si="292"/>
        <v>1</v>
      </c>
      <c r="R1044">
        <f t="shared" si="293"/>
        <v>0</v>
      </c>
      <c r="S1044">
        <f t="shared" si="294"/>
        <v>0</v>
      </c>
      <c r="U1044">
        <f t="shared" si="295"/>
        <v>1</v>
      </c>
      <c r="V1044">
        <f t="shared" si="296"/>
        <v>0</v>
      </c>
      <c r="W1044">
        <f t="shared" si="297"/>
        <v>0</v>
      </c>
      <c r="X1044">
        <f t="shared" si="298"/>
        <v>-5.5080213464769393E-2</v>
      </c>
      <c r="Y1044" s="9">
        <f t="shared" si="299"/>
        <v>0</v>
      </c>
      <c r="Z1044" s="7">
        <f t="shared" si="300"/>
        <v>9.1102108366345989E-3</v>
      </c>
      <c r="AB1044">
        <f t="shared" si="301"/>
        <v>1</v>
      </c>
      <c r="AC1044">
        <f t="shared" si="302"/>
        <v>0</v>
      </c>
      <c r="AD1044">
        <f t="shared" si="303"/>
        <v>0</v>
      </c>
      <c r="AE1044">
        <f t="shared" si="304"/>
        <v>0</v>
      </c>
      <c r="AF1044">
        <f t="shared" si="305"/>
        <v>0</v>
      </c>
    </row>
    <row r="1045" spans="1:32" x14ac:dyDescent="0.35">
      <c r="A1045">
        <v>49422.372960000001</v>
      </c>
      <c r="B1045">
        <v>39083.447549999997</v>
      </c>
      <c r="C1045">
        <v>0</v>
      </c>
      <c r="D1045">
        <v>633.63624230000005</v>
      </c>
      <c r="E1045">
        <v>1</v>
      </c>
      <c r="F1045">
        <v>0</v>
      </c>
      <c r="G1045">
        <v>2</v>
      </c>
      <c r="H1045">
        <v>0</v>
      </c>
      <c r="I1045">
        <v>6.0854325300000003</v>
      </c>
      <c r="J1045">
        <v>2</v>
      </c>
      <c r="K1045" s="5">
        <v>115.7419635</v>
      </c>
      <c r="L1045">
        <f t="shared" si="288"/>
        <v>1.2645346318738457</v>
      </c>
      <c r="M1045">
        <f t="shared" si="289"/>
        <v>1</v>
      </c>
      <c r="N1045">
        <f t="shared" si="290"/>
        <v>266.36375769999995</v>
      </c>
      <c r="P1045">
        <f t="shared" si="291"/>
        <v>0</v>
      </c>
      <c r="Q1045">
        <f t="shared" si="292"/>
        <v>1</v>
      </c>
      <c r="R1045">
        <f t="shared" si="293"/>
        <v>0</v>
      </c>
      <c r="S1045">
        <f t="shared" si="294"/>
        <v>0</v>
      </c>
      <c r="U1045">
        <f t="shared" si="295"/>
        <v>0</v>
      </c>
      <c r="V1045">
        <f t="shared" si="296"/>
        <v>0</v>
      </c>
      <c r="W1045">
        <f t="shared" si="297"/>
        <v>1</v>
      </c>
      <c r="X1045">
        <f t="shared" si="298"/>
        <v>-0.26453463187384563</v>
      </c>
      <c r="Y1045" s="9">
        <f t="shared" si="299"/>
        <v>0</v>
      </c>
      <c r="Z1045" s="7">
        <f t="shared" si="300"/>
        <v>0.32865371362518414</v>
      </c>
      <c r="AB1045">
        <f t="shared" si="301"/>
        <v>1</v>
      </c>
      <c r="AC1045">
        <f t="shared" si="302"/>
        <v>0</v>
      </c>
      <c r="AD1045">
        <f t="shared" si="303"/>
        <v>0</v>
      </c>
      <c r="AE1045">
        <f t="shared" si="304"/>
        <v>0</v>
      </c>
      <c r="AF1045">
        <f t="shared" si="305"/>
        <v>0</v>
      </c>
    </row>
    <row r="1046" spans="1:32" x14ac:dyDescent="0.35">
      <c r="A1046">
        <v>47410.590499999998</v>
      </c>
      <c r="B1046">
        <v>55527.236879999997</v>
      </c>
      <c r="C1046">
        <v>1</v>
      </c>
      <c r="D1046">
        <v>600.86216539999998</v>
      </c>
      <c r="E1046">
        <v>0</v>
      </c>
      <c r="F1046">
        <v>0</v>
      </c>
      <c r="G1046">
        <v>1</v>
      </c>
      <c r="H1046">
        <v>1</v>
      </c>
      <c r="I1046">
        <v>279.78878759999998</v>
      </c>
      <c r="J1046">
        <v>1</v>
      </c>
      <c r="K1046" s="5">
        <v>72.38777949</v>
      </c>
      <c r="L1046">
        <f t="shared" si="288"/>
        <v>0.85382585491259189</v>
      </c>
      <c r="M1046">
        <f t="shared" si="289"/>
        <v>0</v>
      </c>
      <c r="N1046">
        <f t="shared" si="290"/>
        <v>299.13783460000002</v>
      </c>
      <c r="P1046">
        <f t="shared" si="291"/>
        <v>0</v>
      </c>
      <c r="Q1046">
        <f t="shared" si="292"/>
        <v>1</v>
      </c>
      <c r="R1046">
        <f t="shared" si="293"/>
        <v>0</v>
      </c>
      <c r="S1046">
        <f t="shared" si="294"/>
        <v>0</v>
      </c>
      <c r="U1046">
        <f t="shared" si="295"/>
        <v>1</v>
      </c>
      <c r="V1046">
        <f t="shared" si="296"/>
        <v>0</v>
      </c>
      <c r="W1046">
        <f t="shared" si="297"/>
        <v>0</v>
      </c>
      <c r="X1046">
        <f t="shared" si="298"/>
        <v>0.14617414508740811</v>
      </c>
      <c r="Y1046" s="9">
        <f t="shared" si="299"/>
        <v>0.5</v>
      </c>
      <c r="Z1046" s="7">
        <f t="shared" si="300"/>
        <v>3.5741246408689184E-3</v>
      </c>
      <c r="AB1046">
        <f t="shared" si="301"/>
        <v>0</v>
      </c>
      <c r="AC1046">
        <f t="shared" si="302"/>
        <v>0</v>
      </c>
      <c r="AD1046">
        <f t="shared" si="303"/>
        <v>0</v>
      </c>
      <c r="AE1046">
        <f t="shared" si="304"/>
        <v>0</v>
      </c>
      <c r="AF1046">
        <f t="shared" si="305"/>
        <v>0</v>
      </c>
    </row>
    <row r="1047" spans="1:32" x14ac:dyDescent="0.35">
      <c r="A1047">
        <v>63254.899060000003</v>
      </c>
      <c r="B1047">
        <v>48910.728569999999</v>
      </c>
      <c r="C1047">
        <v>1</v>
      </c>
      <c r="D1047">
        <v>579.72079580000002</v>
      </c>
      <c r="E1047">
        <v>0</v>
      </c>
      <c r="F1047">
        <v>0</v>
      </c>
      <c r="G1047">
        <v>3</v>
      </c>
      <c r="H1047">
        <v>0</v>
      </c>
      <c r="I1047">
        <v>64.027992280000007</v>
      </c>
      <c r="J1047">
        <v>1</v>
      </c>
      <c r="K1047" s="5">
        <v>82.742653480000001</v>
      </c>
      <c r="L1047">
        <f t="shared" si="288"/>
        <v>1.2932724763948451</v>
      </c>
      <c r="M1047">
        <f t="shared" si="289"/>
        <v>0</v>
      </c>
      <c r="N1047">
        <f t="shared" si="290"/>
        <v>320.27920419999998</v>
      </c>
      <c r="P1047">
        <f t="shared" si="291"/>
        <v>1</v>
      </c>
      <c r="Q1047">
        <f t="shared" si="292"/>
        <v>0</v>
      </c>
      <c r="R1047">
        <f t="shared" si="293"/>
        <v>0</v>
      </c>
      <c r="S1047">
        <f t="shared" si="294"/>
        <v>0</v>
      </c>
      <c r="U1047">
        <f t="shared" si="295"/>
        <v>1</v>
      </c>
      <c r="V1047">
        <f t="shared" si="296"/>
        <v>0</v>
      </c>
      <c r="W1047">
        <f t="shared" si="297"/>
        <v>0</v>
      </c>
      <c r="X1047">
        <f t="shared" si="298"/>
        <v>-0.29327247639484516</v>
      </c>
      <c r="Y1047" s="9">
        <f t="shared" si="299"/>
        <v>0</v>
      </c>
      <c r="Z1047" s="7">
        <f t="shared" si="300"/>
        <v>1.561816893503255E-2</v>
      </c>
      <c r="AB1047">
        <f t="shared" si="301"/>
        <v>0</v>
      </c>
      <c r="AC1047">
        <f t="shared" si="302"/>
        <v>0</v>
      </c>
      <c r="AD1047">
        <f t="shared" si="303"/>
        <v>0</v>
      </c>
      <c r="AE1047">
        <f t="shared" si="304"/>
        <v>0</v>
      </c>
      <c r="AF1047">
        <f t="shared" si="305"/>
        <v>0</v>
      </c>
    </row>
    <row r="1048" spans="1:32" x14ac:dyDescent="0.35">
      <c r="A1048">
        <v>59784.843180000003</v>
      </c>
      <c r="B1048">
        <v>48640.963479999999</v>
      </c>
      <c r="C1048">
        <v>0</v>
      </c>
      <c r="D1048">
        <v>750.38908590000005</v>
      </c>
      <c r="E1048">
        <v>1</v>
      </c>
      <c r="F1048">
        <v>0</v>
      </c>
      <c r="G1048">
        <v>4</v>
      </c>
      <c r="H1048">
        <v>1</v>
      </c>
      <c r="I1048">
        <v>250.87557559999999</v>
      </c>
      <c r="J1048">
        <v>1</v>
      </c>
      <c r="K1048" s="5">
        <v>83.357287380000002</v>
      </c>
      <c r="L1048">
        <f t="shared" si="288"/>
        <v>1.2291048306348229</v>
      </c>
      <c r="M1048">
        <f t="shared" si="289"/>
        <v>1</v>
      </c>
      <c r="N1048">
        <f t="shared" si="290"/>
        <v>149.61091409999995</v>
      </c>
      <c r="P1048">
        <f t="shared" si="291"/>
        <v>0</v>
      </c>
      <c r="Q1048">
        <f t="shared" si="292"/>
        <v>0</v>
      </c>
      <c r="R1048">
        <f t="shared" si="293"/>
        <v>1</v>
      </c>
      <c r="S1048">
        <f t="shared" si="294"/>
        <v>0</v>
      </c>
      <c r="U1048">
        <f t="shared" si="295"/>
        <v>1</v>
      </c>
      <c r="V1048">
        <f t="shared" si="296"/>
        <v>0</v>
      </c>
      <c r="W1048">
        <f t="shared" si="297"/>
        <v>0</v>
      </c>
      <c r="X1048">
        <f t="shared" si="298"/>
        <v>-0.2291048306348229</v>
      </c>
      <c r="Y1048" s="9">
        <f t="shared" si="299"/>
        <v>0.2</v>
      </c>
      <c r="Z1048" s="7">
        <f t="shared" si="300"/>
        <v>3.9860396836494593E-3</v>
      </c>
      <c r="AB1048">
        <f t="shared" si="301"/>
        <v>1</v>
      </c>
      <c r="AC1048">
        <f t="shared" si="302"/>
        <v>0</v>
      </c>
      <c r="AD1048">
        <f t="shared" si="303"/>
        <v>0</v>
      </c>
      <c r="AE1048">
        <f t="shared" si="304"/>
        <v>0</v>
      </c>
      <c r="AF1048">
        <f t="shared" si="305"/>
        <v>0</v>
      </c>
    </row>
    <row r="1049" spans="1:32" x14ac:dyDescent="0.35">
      <c r="A1049">
        <v>26354.11765</v>
      </c>
      <c r="B1049">
        <v>21792.544320000001</v>
      </c>
      <c r="C1049">
        <v>0</v>
      </c>
      <c r="D1049">
        <v>651.35554769999999</v>
      </c>
      <c r="E1049">
        <v>1</v>
      </c>
      <c r="F1049">
        <v>0</v>
      </c>
      <c r="G1049">
        <v>1</v>
      </c>
      <c r="H1049">
        <v>1</v>
      </c>
      <c r="I1049">
        <v>79.713801309999994</v>
      </c>
      <c r="J1049">
        <v>2</v>
      </c>
      <c r="K1049" s="5">
        <v>75.203306889999993</v>
      </c>
      <c r="L1049">
        <f t="shared" si="288"/>
        <v>1.2093180705757995</v>
      </c>
      <c r="M1049">
        <f t="shared" si="289"/>
        <v>1</v>
      </c>
      <c r="N1049">
        <f t="shared" si="290"/>
        <v>248.64445230000001</v>
      </c>
      <c r="P1049">
        <f t="shared" si="291"/>
        <v>0</v>
      </c>
      <c r="Q1049">
        <f t="shared" si="292"/>
        <v>1</v>
      </c>
      <c r="R1049">
        <f t="shared" si="293"/>
        <v>0</v>
      </c>
      <c r="S1049">
        <f t="shared" si="294"/>
        <v>0</v>
      </c>
      <c r="U1049">
        <f t="shared" si="295"/>
        <v>1</v>
      </c>
      <c r="V1049">
        <f t="shared" si="296"/>
        <v>0</v>
      </c>
      <c r="W1049">
        <f t="shared" si="297"/>
        <v>0</v>
      </c>
      <c r="X1049">
        <f t="shared" si="298"/>
        <v>-0.20931807057579951</v>
      </c>
      <c r="Y1049" s="9">
        <f t="shared" si="299"/>
        <v>0.5</v>
      </c>
      <c r="Z1049" s="7">
        <f t="shared" si="300"/>
        <v>2.5089758199112536E-2</v>
      </c>
      <c r="AB1049">
        <f t="shared" si="301"/>
        <v>1</v>
      </c>
      <c r="AC1049">
        <f t="shared" si="302"/>
        <v>0</v>
      </c>
      <c r="AD1049">
        <f t="shared" si="303"/>
        <v>0</v>
      </c>
      <c r="AE1049">
        <f t="shared" si="304"/>
        <v>0</v>
      </c>
      <c r="AF1049">
        <f t="shared" si="305"/>
        <v>0</v>
      </c>
    </row>
    <row r="1050" spans="1:32" x14ac:dyDescent="0.35">
      <c r="A1050">
        <v>72148.105249999993</v>
      </c>
      <c r="B1050">
        <v>74610.836299999995</v>
      </c>
      <c r="C1050">
        <v>0</v>
      </c>
      <c r="D1050">
        <v>682.10608939999997</v>
      </c>
      <c r="E1050">
        <v>1</v>
      </c>
      <c r="F1050">
        <v>0</v>
      </c>
      <c r="G1050">
        <v>3</v>
      </c>
      <c r="H1050">
        <v>1</v>
      </c>
      <c r="I1050">
        <v>100.6149885</v>
      </c>
      <c r="J1050">
        <v>0</v>
      </c>
      <c r="K1050" s="5">
        <v>98.18665575</v>
      </c>
      <c r="L1050">
        <f t="shared" si="288"/>
        <v>0.96699231409097608</v>
      </c>
      <c r="M1050">
        <f t="shared" si="289"/>
        <v>1</v>
      </c>
      <c r="N1050">
        <f t="shared" si="290"/>
        <v>217.89391060000003</v>
      </c>
      <c r="P1050">
        <f t="shared" si="291"/>
        <v>0</v>
      </c>
      <c r="Q1050">
        <f t="shared" si="292"/>
        <v>1</v>
      </c>
      <c r="R1050">
        <f t="shared" si="293"/>
        <v>0</v>
      </c>
      <c r="S1050">
        <f t="shared" si="294"/>
        <v>0</v>
      </c>
      <c r="U1050">
        <f t="shared" si="295"/>
        <v>0</v>
      </c>
      <c r="V1050">
        <f t="shared" si="296"/>
        <v>1</v>
      </c>
      <c r="W1050">
        <f t="shared" si="297"/>
        <v>0</v>
      </c>
      <c r="X1050">
        <f t="shared" si="298"/>
        <v>3.3007685909023948E-2</v>
      </c>
      <c r="Y1050" s="9">
        <f t="shared" si="299"/>
        <v>0.25</v>
      </c>
      <c r="Z1050" s="7">
        <f t="shared" si="300"/>
        <v>0</v>
      </c>
      <c r="AB1050">
        <f t="shared" si="301"/>
        <v>1</v>
      </c>
      <c r="AC1050">
        <f t="shared" si="302"/>
        <v>0</v>
      </c>
      <c r="AD1050">
        <f t="shared" si="303"/>
        <v>0</v>
      </c>
      <c r="AE1050">
        <f t="shared" si="304"/>
        <v>0</v>
      </c>
      <c r="AF1050">
        <f t="shared" si="305"/>
        <v>0</v>
      </c>
    </row>
    <row r="1051" spans="1:32" x14ac:dyDescent="0.35">
      <c r="A1051">
        <v>70701.370309999998</v>
      </c>
      <c r="B1051">
        <v>82878.549589999995</v>
      </c>
      <c r="C1051">
        <v>1</v>
      </c>
      <c r="D1051">
        <v>650.31255869999995</v>
      </c>
      <c r="E1051">
        <v>1</v>
      </c>
      <c r="F1051">
        <v>0</v>
      </c>
      <c r="G1051">
        <v>2</v>
      </c>
      <c r="H1051">
        <v>0</v>
      </c>
      <c r="I1051">
        <v>66.693725619999995</v>
      </c>
      <c r="J1051">
        <v>0</v>
      </c>
      <c r="K1051" s="5">
        <v>77.695054990000003</v>
      </c>
      <c r="L1051">
        <f t="shared" si="288"/>
        <v>0.85307200306665021</v>
      </c>
      <c r="M1051">
        <f t="shared" si="289"/>
        <v>1</v>
      </c>
      <c r="N1051">
        <f t="shared" si="290"/>
        <v>249.68744130000005</v>
      </c>
      <c r="P1051">
        <f t="shared" si="291"/>
        <v>0</v>
      </c>
      <c r="Q1051">
        <f t="shared" si="292"/>
        <v>1</v>
      </c>
      <c r="R1051">
        <f t="shared" si="293"/>
        <v>0</v>
      </c>
      <c r="S1051">
        <f t="shared" si="294"/>
        <v>0</v>
      </c>
      <c r="U1051">
        <f t="shared" si="295"/>
        <v>1</v>
      </c>
      <c r="V1051">
        <f t="shared" si="296"/>
        <v>0</v>
      </c>
      <c r="W1051">
        <f t="shared" si="297"/>
        <v>0</v>
      </c>
      <c r="X1051">
        <f t="shared" si="298"/>
        <v>0.14692799693334976</v>
      </c>
      <c r="Y1051" s="9">
        <f t="shared" si="299"/>
        <v>0</v>
      </c>
      <c r="Z1051" s="7">
        <f t="shared" si="300"/>
        <v>0</v>
      </c>
      <c r="AB1051">
        <f t="shared" si="301"/>
        <v>1</v>
      </c>
      <c r="AC1051">
        <f t="shared" si="302"/>
        <v>0</v>
      </c>
      <c r="AD1051">
        <f t="shared" si="303"/>
        <v>0</v>
      </c>
      <c r="AE1051">
        <f t="shared" si="304"/>
        <v>0</v>
      </c>
      <c r="AF1051">
        <f t="shared" si="305"/>
        <v>0</v>
      </c>
    </row>
    <row r="1052" spans="1:32" x14ac:dyDescent="0.35">
      <c r="A1052">
        <v>40616.559480000004</v>
      </c>
      <c r="B1052">
        <v>36091.425009999999</v>
      </c>
      <c r="C1052">
        <v>1</v>
      </c>
      <c r="D1052">
        <v>652.31743489999997</v>
      </c>
      <c r="E1052">
        <v>0</v>
      </c>
      <c r="F1052">
        <v>0</v>
      </c>
      <c r="G1052">
        <v>3</v>
      </c>
      <c r="H1052">
        <v>0</v>
      </c>
      <c r="I1052">
        <v>234.07471190000001</v>
      </c>
      <c r="J1052">
        <v>2</v>
      </c>
      <c r="K1052" s="5">
        <v>103.0198455</v>
      </c>
      <c r="L1052">
        <f t="shared" si="288"/>
        <v>1.1253797673199717</v>
      </c>
      <c r="M1052">
        <f t="shared" si="289"/>
        <v>0</v>
      </c>
      <c r="N1052">
        <f t="shared" si="290"/>
        <v>247.68256510000003</v>
      </c>
      <c r="P1052">
        <f t="shared" si="291"/>
        <v>0</v>
      </c>
      <c r="Q1052">
        <f t="shared" si="292"/>
        <v>1</v>
      </c>
      <c r="R1052">
        <f t="shared" si="293"/>
        <v>0</v>
      </c>
      <c r="S1052">
        <f t="shared" si="294"/>
        <v>0</v>
      </c>
      <c r="U1052">
        <f t="shared" si="295"/>
        <v>0</v>
      </c>
      <c r="V1052">
        <f t="shared" si="296"/>
        <v>0</v>
      </c>
      <c r="W1052">
        <f t="shared" si="297"/>
        <v>1</v>
      </c>
      <c r="X1052">
        <f t="shared" si="298"/>
        <v>-0.12537976731997164</v>
      </c>
      <c r="Y1052" s="9">
        <f t="shared" si="299"/>
        <v>0</v>
      </c>
      <c r="Z1052" s="7">
        <f t="shared" si="300"/>
        <v>8.5442805152503108E-3</v>
      </c>
      <c r="AB1052">
        <f t="shared" si="301"/>
        <v>0</v>
      </c>
      <c r="AC1052">
        <f t="shared" si="302"/>
        <v>0</v>
      </c>
      <c r="AD1052">
        <f t="shared" si="303"/>
        <v>0</v>
      </c>
      <c r="AE1052">
        <f t="shared" si="304"/>
        <v>0</v>
      </c>
      <c r="AF1052">
        <f t="shared" si="305"/>
        <v>0</v>
      </c>
    </row>
    <row r="1053" spans="1:32" x14ac:dyDescent="0.35">
      <c r="A1053">
        <v>55937.053</v>
      </c>
      <c r="B1053">
        <v>41997.64503</v>
      </c>
      <c r="C1053">
        <v>1</v>
      </c>
      <c r="D1053">
        <v>646.89482999999996</v>
      </c>
      <c r="E1053">
        <v>0</v>
      </c>
      <c r="F1053">
        <v>0</v>
      </c>
      <c r="G1053">
        <v>4</v>
      </c>
      <c r="H1053">
        <v>0</v>
      </c>
      <c r="I1053">
        <v>134.0195018</v>
      </c>
      <c r="J1053">
        <v>2</v>
      </c>
      <c r="K1053" s="5">
        <v>104.1935929</v>
      </c>
      <c r="L1053">
        <f t="shared" si="288"/>
        <v>1.3319092763425835</v>
      </c>
      <c r="M1053">
        <f t="shared" si="289"/>
        <v>0</v>
      </c>
      <c r="N1053">
        <f t="shared" si="290"/>
        <v>253.10517000000004</v>
      </c>
      <c r="P1053">
        <f t="shared" si="291"/>
        <v>0</v>
      </c>
      <c r="Q1053">
        <f t="shared" si="292"/>
        <v>1</v>
      </c>
      <c r="R1053">
        <f t="shared" si="293"/>
        <v>0</v>
      </c>
      <c r="S1053">
        <f t="shared" si="294"/>
        <v>0</v>
      </c>
      <c r="U1053">
        <f t="shared" si="295"/>
        <v>0</v>
      </c>
      <c r="V1053">
        <f t="shared" si="296"/>
        <v>0</v>
      </c>
      <c r="W1053">
        <f t="shared" si="297"/>
        <v>1</v>
      </c>
      <c r="X1053">
        <f t="shared" si="298"/>
        <v>-0.33190927634258355</v>
      </c>
      <c r="Y1053" s="9">
        <f t="shared" si="299"/>
        <v>0</v>
      </c>
      <c r="Z1053" s="7">
        <f t="shared" si="300"/>
        <v>1.4923201273980561E-2</v>
      </c>
      <c r="AB1053">
        <f t="shared" si="301"/>
        <v>0</v>
      </c>
      <c r="AC1053">
        <f t="shared" si="302"/>
        <v>0</v>
      </c>
      <c r="AD1053">
        <f t="shared" si="303"/>
        <v>0</v>
      </c>
      <c r="AE1053">
        <f t="shared" si="304"/>
        <v>0</v>
      </c>
      <c r="AF1053">
        <f t="shared" si="305"/>
        <v>0</v>
      </c>
    </row>
    <row r="1054" spans="1:32" x14ac:dyDescent="0.35">
      <c r="A1054">
        <v>57410.452790000003</v>
      </c>
      <c r="B1054">
        <v>56188.93507</v>
      </c>
      <c r="C1054">
        <v>0</v>
      </c>
      <c r="D1054">
        <v>593.97770700000001</v>
      </c>
      <c r="E1054">
        <v>1</v>
      </c>
      <c r="F1054">
        <v>0</v>
      </c>
      <c r="G1054">
        <v>1</v>
      </c>
      <c r="H1054">
        <v>1</v>
      </c>
      <c r="I1054">
        <v>288.79527769999999</v>
      </c>
      <c r="J1054">
        <v>2</v>
      </c>
      <c r="K1054" s="5">
        <v>102.381291</v>
      </c>
      <c r="L1054">
        <f t="shared" si="288"/>
        <v>1.0217394709203553</v>
      </c>
      <c r="M1054">
        <f t="shared" si="289"/>
        <v>1</v>
      </c>
      <c r="N1054">
        <f t="shared" si="290"/>
        <v>306.02229299999999</v>
      </c>
      <c r="P1054">
        <f t="shared" si="291"/>
        <v>1</v>
      </c>
      <c r="Q1054">
        <f t="shared" si="292"/>
        <v>0</v>
      </c>
      <c r="R1054">
        <f t="shared" si="293"/>
        <v>0</v>
      </c>
      <c r="S1054">
        <f t="shared" si="294"/>
        <v>0</v>
      </c>
      <c r="U1054">
        <f t="shared" si="295"/>
        <v>0</v>
      </c>
      <c r="V1054">
        <f t="shared" si="296"/>
        <v>0</v>
      </c>
      <c r="W1054">
        <f t="shared" si="297"/>
        <v>1</v>
      </c>
      <c r="X1054">
        <f t="shared" si="298"/>
        <v>-2.1739470920355414E-2</v>
      </c>
      <c r="Y1054" s="9">
        <f t="shared" si="299"/>
        <v>0.5</v>
      </c>
      <c r="Z1054" s="7">
        <f t="shared" si="300"/>
        <v>6.9253209953024104E-3</v>
      </c>
      <c r="AB1054">
        <f t="shared" si="301"/>
        <v>1</v>
      </c>
      <c r="AC1054">
        <f t="shared" si="302"/>
        <v>0</v>
      </c>
      <c r="AD1054">
        <f t="shared" si="303"/>
        <v>0</v>
      </c>
      <c r="AE1054">
        <f t="shared" si="304"/>
        <v>0</v>
      </c>
      <c r="AF1054">
        <f t="shared" si="305"/>
        <v>0</v>
      </c>
    </row>
    <row r="1055" spans="1:32" x14ac:dyDescent="0.35">
      <c r="A1055">
        <v>53910.106489999998</v>
      </c>
      <c r="B1055">
        <v>61935.496200000001</v>
      </c>
      <c r="C1055">
        <v>1</v>
      </c>
      <c r="D1055">
        <v>574.27552709999998</v>
      </c>
      <c r="E1055">
        <v>0</v>
      </c>
      <c r="F1055">
        <v>0</v>
      </c>
      <c r="G1055">
        <v>4</v>
      </c>
      <c r="H1055">
        <v>1</v>
      </c>
      <c r="I1055">
        <v>244.06047359999999</v>
      </c>
      <c r="J1055">
        <v>2</v>
      </c>
      <c r="K1055" s="5">
        <v>107.23328909999999</v>
      </c>
      <c r="L1055">
        <f t="shared" si="288"/>
        <v>0.87042342110112936</v>
      </c>
      <c r="M1055">
        <f t="shared" si="289"/>
        <v>0</v>
      </c>
      <c r="N1055">
        <f t="shared" si="290"/>
        <v>325.72447290000002</v>
      </c>
      <c r="P1055">
        <f t="shared" si="291"/>
        <v>1</v>
      </c>
      <c r="Q1055">
        <f t="shared" si="292"/>
        <v>0</v>
      </c>
      <c r="R1055">
        <f t="shared" si="293"/>
        <v>0</v>
      </c>
      <c r="S1055">
        <f t="shared" si="294"/>
        <v>0</v>
      </c>
      <c r="U1055">
        <f t="shared" si="295"/>
        <v>0</v>
      </c>
      <c r="V1055">
        <f t="shared" si="296"/>
        <v>0</v>
      </c>
      <c r="W1055">
        <f t="shared" si="297"/>
        <v>1</v>
      </c>
      <c r="X1055">
        <f t="shared" si="298"/>
        <v>0.12957657889887064</v>
      </c>
      <c r="Y1055" s="9">
        <f t="shared" si="299"/>
        <v>0.2</v>
      </c>
      <c r="Z1055" s="7">
        <f t="shared" si="300"/>
        <v>8.1946903179327436E-3</v>
      </c>
      <c r="AB1055">
        <f t="shared" si="301"/>
        <v>0</v>
      </c>
      <c r="AC1055">
        <f t="shared" si="302"/>
        <v>0</v>
      </c>
      <c r="AD1055">
        <f t="shared" si="303"/>
        <v>0</v>
      </c>
      <c r="AE1055">
        <f t="shared" si="304"/>
        <v>0</v>
      </c>
      <c r="AF1055">
        <f t="shared" si="305"/>
        <v>0</v>
      </c>
    </row>
    <row r="1056" spans="1:32" x14ac:dyDescent="0.35">
      <c r="A1056">
        <v>41745.422689999999</v>
      </c>
      <c r="B1056">
        <v>34773.866379999999</v>
      </c>
      <c r="C1056">
        <v>1</v>
      </c>
      <c r="D1056">
        <v>669.31126870000003</v>
      </c>
      <c r="E1056">
        <v>1</v>
      </c>
      <c r="F1056">
        <v>0</v>
      </c>
      <c r="G1056">
        <v>2</v>
      </c>
      <c r="H1056">
        <v>0</v>
      </c>
      <c r="I1056">
        <v>172.54238040000001</v>
      </c>
      <c r="J1056">
        <v>1</v>
      </c>
      <c r="K1056" s="5">
        <v>119.7238857</v>
      </c>
      <c r="L1056">
        <f t="shared" si="288"/>
        <v>1.2004826335333725</v>
      </c>
      <c r="M1056">
        <f t="shared" si="289"/>
        <v>1</v>
      </c>
      <c r="N1056">
        <f t="shared" si="290"/>
        <v>230.68873129999997</v>
      </c>
      <c r="P1056">
        <f t="shared" si="291"/>
        <v>0</v>
      </c>
      <c r="Q1056">
        <f t="shared" si="292"/>
        <v>1</v>
      </c>
      <c r="R1056">
        <f t="shared" si="293"/>
        <v>0</v>
      </c>
      <c r="S1056">
        <f t="shared" si="294"/>
        <v>0</v>
      </c>
      <c r="U1056">
        <f t="shared" si="295"/>
        <v>0</v>
      </c>
      <c r="V1056">
        <f t="shared" si="296"/>
        <v>0</v>
      </c>
      <c r="W1056">
        <f t="shared" si="297"/>
        <v>1</v>
      </c>
      <c r="X1056">
        <f t="shared" si="298"/>
        <v>-0.20048263353337242</v>
      </c>
      <c r="Y1056" s="9">
        <f t="shared" si="299"/>
        <v>0</v>
      </c>
      <c r="Z1056" s="7">
        <f t="shared" si="300"/>
        <v>5.7956775470567228E-3</v>
      </c>
      <c r="AB1056">
        <f t="shared" si="301"/>
        <v>1</v>
      </c>
      <c r="AC1056">
        <f t="shared" si="302"/>
        <v>0</v>
      </c>
      <c r="AD1056">
        <f t="shared" si="303"/>
        <v>0</v>
      </c>
      <c r="AE1056">
        <f t="shared" si="304"/>
        <v>0</v>
      </c>
      <c r="AF1056">
        <f t="shared" si="305"/>
        <v>0</v>
      </c>
    </row>
    <row r="1057" spans="1:32" x14ac:dyDescent="0.35">
      <c r="A1057">
        <v>39925.64948</v>
      </c>
      <c r="B1057">
        <v>33216.332889999998</v>
      </c>
      <c r="C1057">
        <v>0</v>
      </c>
      <c r="D1057">
        <v>659.39212039999995</v>
      </c>
      <c r="E1057">
        <v>2</v>
      </c>
      <c r="F1057">
        <v>0</v>
      </c>
      <c r="G1057">
        <v>2</v>
      </c>
      <c r="H1057">
        <v>0</v>
      </c>
      <c r="I1057">
        <v>236.23247599999999</v>
      </c>
      <c r="J1057">
        <v>1</v>
      </c>
      <c r="K1057" s="5">
        <v>110.31399589999999</v>
      </c>
      <c r="L1057">
        <f t="shared" si="288"/>
        <v>1.2019884799510752</v>
      </c>
      <c r="M1057">
        <f t="shared" si="289"/>
        <v>2</v>
      </c>
      <c r="N1057">
        <f t="shared" si="290"/>
        <v>240.60787960000005</v>
      </c>
      <c r="P1057">
        <f t="shared" si="291"/>
        <v>0</v>
      </c>
      <c r="Q1057">
        <f t="shared" si="292"/>
        <v>1</v>
      </c>
      <c r="R1057">
        <f t="shared" si="293"/>
        <v>0</v>
      </c>
      <c r="S1057">
        <f t="shared" si="294"/>
        <v>0</v>
      </c>
      <c r="U1057">
        <f t="shared" si="295"/>
        <v>0</v>
      </c>
      <c r="V1057">
        <f t="shared" si="296"/>
        <v>0</v>
      </c>
      <c r="W1057">
        <f t="shared" si="297"/>
        <v>1</v>
      </c>
      <c r="X1057">
        <f t="shared" si="298"/>
        <v>-0.20198847995107513</v>
      </c>
      <c r="Y1057" s="9">
        <f t="shared" si="299"/>
        <v>0</v>
      </c>
      <c r="Z1057" s="7">
        <f t="shared" si="300"/>
        <v>4.233118227148413E-3</v>
      </c>
      <c r="AB1057">
        <f t="shared" si="301"/>
        <v>0</v>
      </c>
      <c r="AC1057">
        <f t="shared" si="302"/>
        <v>1</v>
      </c>
      <c r="AD1057">
        <f t="shared" si="303"/>
        <v>0</v>
      </c>
      <c r="AE1057">
        <f t="shared" si="304"/>
        <v>0</v>
      </c>
      <c r="AF1057">
        <f t="shared" si="305"/>
        <v>0</v>
      </c>
    </row>
    <row r="1058" spans="1:32" x14ac:dyDescent="0.35">
      <c r="A1058">
        <v>49616.68894</v>
      </c>
      <c r="B1058">
        <v>62930.643510000002</v>
      </c>
      <c r="C1058">
        <v>1</v>
      </c>
      <c r="D1058">
        <v>696.91404490000002</v>
      </c>
      <c r="E1058">
        <v>0</v>
      </c>
      <c r="F1058">
        <v>0</v>
      </c>
      <c r="G1058">
        <v>3</v>
      </c>
      <c r="H1058">
        <v>0</v>
      </c>
      <c r="I1058">
        <v>253.65887950000001</v>
      </c>
      <c r="J1058">
        <v>0</v>
      </c>
      <c r="K1058" s="5">
        <v>92.96799163</v>
      </c>
      <c r="L1058">
        <f t="shared" si="288"/>
        <v>0.78843447599762195</v>
      </c>
      <c r="M1058">
        <f t="shared" si="289"/>
        <v>0</v>
      </c>
      <c r="N1058">
        <f t="shared" si="290"/>
        <v>203.08595509999998</v>
      </c>
      <c r="P1058">
        <f t="shared" si="291"/>
        <v>0</v>
      </c>
      <c r="Q1058">
        <f t="shared" si="292"/>
        <v>1</v>
      </c>
      <c r="R1058">
        <f t="shared" si="293"/>
        <v>0</v>
      </c>
      <c r="S1058">
        <f t="shared" si="294"/>
        <v>0</v>
      </c>
      <c r="U1058">
        <f t="shared" si="295"/>
        <v>0</v>
      </c>
      <c r="V1058">
        <f t="shared" si="296"/>
        <v>1</v>
      </c>
      <c r="W1058">
        <f t="shared" si="297"/>
        <v>0</v>
      </c>
      <c r="X1058">
        <f t="shared" si="298"/>
        <v>0.21156552400237805</v>
      </c>
      <c r="Y1058" s="9">
        <f t="shared" si="299"/>
        <v>0</v>
      </c>
      <c r="Z1058" s="7">
        <f t="shared" si="300"/>
        <v>0</v>
      </c>
      <c r="AB1058">
        <f t="shared" si="301"/>
        <v>0</v>
      </c>
      <c r="AC1058">
        <f t="shared" si="302"/>
        <v>0</v>
      </c>
      <c r="AD1058">
        <f t="shared" si="303"/>
        <v>0</v>
      </c>
      <c r="AE1058">
        <f t="shared" si="304"/>
        <v>0</v>
      </c>
      <c r="AF1058">
        <f t="shared" si="305"/>
        <v>0</v>
      </c>
    </row>
    <row r="1059" spans="1:32" x14ac:dyDescent="0.35">
      <c r="A1059">
        <v>67590.935289999994</v>
      </c>
      <c r="B1059">
        <v>86008.940400000007</v>
      </c>
      <c r="C1059">
        <v>1</v>
      </c>
      <c r="D1059">
        <v>686.76804130000005</v>
      </c>
      <c r="E1059">
        <v>1</v>
      </c>
      <c r="F1059">
        <v>0</v>
      </c>
      <c r="G1059">
        <v>1</v>
      </c>
      <c r="H1059">
        <v>1</v>
      </c>
      <c r="I1059">
        <v>275.62915370000002</v>
      </c>
      <c r="J1059">
        <v>0</v>
      </c>
      <c r="K1059" s="5">
        <v>84.523052140000004</v>
      </c>
      <c r="L1059">
        <f t="shared" si="288"/>
        <v>0.78585941154089589</v>
      </c>
      <c r="M1059">
        <f t="shared" si="289"/>
        <v>1</v>
      </c>
      <c r="N1059">
        <f t="shared" si="290"/>
        <v>213.23195869999995</v>
      </c>
      <c r="P1059">
        <f t="shared" si="291"/>
        <v>0</v>
      </c>
      <c r="Q1059">
        <f t="shared" si="292"/>
        <v>1</v>
      </c>
      <c r="R1059">
        <f t="shared" si="293"/>
        <v>0</v>
      </c>
      <c r="S1059">
        <f t="shared" si="294"/>
        <v>0</v>
      </c>
      <c r="U1059">
        <f t="shared" si="295"/>
        <v>1</v>
      </c>
      <c r="V1059">
        <f t="shared" si="296"/>
        <v>0</v>
      </c>
      <c r="W1059">
        <f t="shared" si="297"/>
        <v>0</v>
      </c>
      <c r="X1059">
        <f t="shared" si="298"/>
        <v>0.21414058845910408</v>
      </c>
      <c r="Y1059" s="9">
        <f t="shared" si="299"/>
        <v>0.5</v>
      </c>
      <c r="Z1059" s="7">
        <f t="shared" si="300"/>
        <v>0</v>
      </c>
      <c r="AB1059">
        <f t="shared" si="301"/>
        <v>1</v>
      </c>
      <c r="AC1059">
        <f t="shared" si="302"/>
        <v>0</v>
      </c>
      <c r="AD1059">
        <f t="shared" si="303"/>
        <v>0</v>
      </c>
      <c r="AE1059">
        <f t="shared" si="304"/>
        <v>0</v>
      </c>
      <c r="AF1059">
        <f t="shared" si="305"/>
        <v>0</v>
      </c>
    </row>
    <row r="1060" spans="1:32" x14ac:dyDescent="0.35">
      <c r="A1060">
        <v>58154.00232</v>
      </c>
      <c r="B1060">
        <v>75267.529509999993</v>
      </c>
      <c r="C1060">
        <v>1</v>
      </c>
      <c r="D1060">
        <v>609.57439039999997</v>
      </c>
      <c r="E1060">
        <v>1</v>
      </c>
      <c r="F1060">
        <v>0</v>
      </c>
      <c r="G1060">
        <v>0</v>
      </c>
      <c r="H1060">
        <v>1</v>
      </c>
      <c r="I1060">
        <v>29.510160630000001</v>
      </c>
      <c r="J1060">
        <v>0</v>
      </c>
      <c r="K1060" s="5">
        <v>80.915609410000002</v>
      </c>
      <c r="L1060">
        <f t="shared" si="288"/>
        <v>0.77263067751245507</v>
      </c>
      <c r="M1060">
        <f t="shared" si="289"/>
        <v>1</v>
      </c>
      <c r="N1060">
        <f t="shared" si="290"/>
        <v>290.42560960000003</v>
      </c>
      <c r="P1060">
        <f t="shared" si="291"/>
        <v>0</v>
      </c>
      <c r="Q1060">
        <f t="shared" si="292"/>
        <v>1</v>
      </c>
      <c r="R1060">
        <f t="shared" si="293"/>
        <v>0</v>
      </c>
      <c r="S1060">
        <f t="shared" si="294"/>
        <v>0</v>
      </c>
      <c r="U1060">
        <f t="shared" si="295"/>
        <v>1</v>
      </c>
      <c r="V1060">
        <f t="shared" si="296"/>
        <v>0</v>
      </c>
      <c r="W1060">
        <f t="shared" si="297"/>
        <v>0</v>
      </c>
      <c r="X1060">
        <f t="shared" si="298"/>
        <v>0.22736932248754493</v>
      </c>
      <c r="Y1060" s="9">
        <f t="shared" si="299"/>
        <v>1</v>
      </c>
      <c r="Z1060" s="7">
        <f t="shared" si="300"/>
        <v>0</v>
      </c>
      <c r="AB1060">
        <f t="shared" si="301"/>
        <v>1</v>
      </c>
      <c r="AC1060">
        <f t="shared" si="302"/>
        <v>0</v>
      </c>
      <c r="AD1060">
        <f t="shared" si="303"/>
        <v>0</v>
      </c>
      <c r="AE1060">
        <f t="shared" si="304"/>
        <v>0</v>
      </c>
      <c r="AF1060">
        <f t="shared" si="305"/>
        <v>0</v>
      </c>
    </row>
    <row r="1061" spans="1:32" x14ac:dyDescent="0.35">
      <c r="A1061">
        <v>44440.785020000003</v>
      </c>
      <c r="B1061">
        <v>52644.365550000002</v>
      </c>
      <c r="C1061">
        <v>1</v>
      </c>
      <c r="D1061">
        <v>706.62956540000005</v>
      </c>
      <c r="E1061">
        <v>0</v>
      </c>
      <c r="F1061">
        <v>0</v>
      </c>
      <c r="G1061">
        <v>1</v>
      </c>
      <c r="H1061">
        <v>1</v>
      </c>
      <c r="I1061">
        <v>241.5438771</v>
      </c>
      <c r="J1061">
        <v>2</v>
      </c>
      <c r="K1061" s="5">
        <v>112.12975609999999</v>
      </c>
      <c r="L1061">
        <f t="shared" si="288"/>
        <v>0.84416982816122099</v>
      </c>
      <c r="M1061">
        <f t="shared" si="289"/>
        <v>0</v>
      </c>
      <c r="N1061">
        <f t="shared" si="290"/>
        <v>193.37043459999995</v>
      </c>
      <c r="P1061">
        <f t="shared" si="291"/>
        <v>0</v>
      </c>
      <c r="Q1061">
        <f t="shared" si="292"/>
        <v>0</v>
      </c>
      <c r="R1061">
        <f t="shared" si="293"/>
        <v>1</v>
      </c>
      <c r="S1061">
        <f t="shared" si="294"/>
        <v>0</v>
      </c>
      <c r="U1061">
        <f t="shared" si="295"/>
        <v>0</v>
      </c>
      <c r="V1061">
        <f t="shared" si="296"/>
        <v>0</v>
      </c>
      <c r="W1061">
        <f t="shared" si="297"/>
        <v>1</v>
      </c>
      <c r="X1061">
        <f t="shared" si="298"/>
        <v>0.15583017183877904</v>
      </c>
      <c r="Y1061" s="9">
        <f t="shared" si="299"/>
        <v>0.5</v>
      </c>
      <c r="Z1061" s="7">
        <f t="shared" si="300"/>
        <v>8.2800691286908212E-3</v>
      </c>
      <c r="AB1061">
        <f t="shared" si="301"/>
        <v>0</v>
      </c>
      <c r="AC1061">
        <f t="shared" si="302"/>
        <v>0</v>
      </c>
      <c r="AD1061">
        <f t="shared" si="303"/>
        <v>0</v>
      </c>
      <c r="AE1061">
        <f t="shared" si="304"/>
        <v>0</v>
      </c>
      <c r="AF1061">
        <f t="shared" si="305"/>
        <v>0</v>
      </c>
    </row>
    <row r="1062" spans="1:32" x14ac:dyDescent="0.35">
      <c r="A1062">
        <v>61575.480660000001</v>
      </c>
      <c r="B1062">
        <v>50055.354859999999</v>
      </c>
      <c r="C1062">
        <v>1</v>
      </c>
      <c r="D1062">
        <v>688.25135980000005</v>
      </c>
      <c r="E1062">
        <v>0</v>
      </c>
      <c r="F1062">
        <v>0</v>
      </c>
      <c r="G1062">
        <v>4</v>
      </c>
      <c r="H1062">
        <v>0</v>
      </c>
      <c r="I1062">
        <v>60.06933591</v>
      </c>
      <c r="J1062">
        <v>0</v>
      </c>
      <c r="K1062" s="5">
        <v>109.1712529</v>
      </c>
      <c r="L1062">
        <f t="shared" si="288"/>
        <v>1.2301477201034872</v>
      </c>
      <c r="M1062">
        <f t="shared" si="289"/>
        <v>0</v>
      </c>
      <c r="N1062">
        <f t="shared" si="290"/>
        <v>211.74864019999995</v>
      </c>
      <c r="P1062">
        <f t="shared" si="291"/>
        <v>0</v>
      </c>
      <c r="Q1062">
        <f t="shared" si="292"/>
        <v>1</v>
      </c>
      <c r="R1062">
        <f t="shared" si="293"/>
        <v>0</v>
      </c>
      <c r="S1062">
        <f t="shared" si="294"/>
        <v>0</v>
      </c>
      <c r="U1062">
        <f t="shared" si="295"/>
        <v>0</v>
      </c>
      <c r="V1062">
        <f t="shared" si="296"/>
        <v>0</v>
      </c>
      <c r="W1062">
        <f t="shared" si="297"/>
        <v>1</v>
      </c>
      <c r="X1062">
        <f t="shared" si="298"/>
        <v>-0.23014772010348708</v>
      </c>
      <c r="Y1062" s="9">
        <f t="shared" si="299"/>
        <v>0</v>
      </c>
      <c r="Z1062" s="7">
        <f t="shared" si="300"/>
        <v>0</v>
      </c>
      <c r="AB1062">
        <f t="shared" si="301"/>
        <v>0</v>
      </c>
      <c r="AC1062">
        <f t="shared" si="302"/>
        <v>0</v>
      </c>
      <c r="AD1062">
        <f t="shared" si="303"/>
        <v>0</v>
      </c>
      <c r="AE1062">
        <f t="shared" si="304"/>
        <v>0</v>
      </c>
      <c r="AF1062">
        <f t="shared" si="305"/>
        <v>0</v>
      </c>
    </row>
    <row r="1063" spans="1:32" x14ac:dyDescent="0.35">
      <c r="A1063">
        <v>7271.8606909999999</v>
      </c>
      <c r="B1063">
        <v>6015.2025359999998</v>
      </c>
      <c r="C1063">
        <v>1</v>
      </c>
      <c r="D1063">
        <v>684.5420785</v>
      </c>
      <c r="E1063">
        <v>2</v>
      </c>
      <c r="F1063">
        <v>0</v>
      </c>
      <c r="G1063">
        <v>0</v>
      </c>
      <c r="H1063">
        <v>0</v>
      </c>
      <c r="I1063">
        <v>275.34624939999998</v>
      </c>
      <c r="J1063">
        <v>0</v>
      </c>
      <c r="K1063" s="5">
        <v>75.571811819999994</v>
      </c>
      <c r="L1063">
        <f t="shared" si="288"/>
        <v>1.2089136895190324</v>
      </c>
      <c r="M1063">
        <f t="shared" si="289"/>
        <v>2</v>
      </c>
      <c r="N1063">
        <f t="shared" si="290"/>
        <v>215.4579215</v>
      </c>
      <c r="P1063">
        <f t="shared" si="291"/>
        <v>0</v>
      </c>
      <c r="Q1063">
        <f t="shared" si="292"/>
        <v>1</v>
      </c>
      <c r="R1063">
        <f t="shared" si="293"/>
        <v>0</v>
      </c>
      <c r="S1063">
        <f t="shared" si="294"/>
        <v>0</v>
      </c>
      <c r="U1063">
        <f t="shared" si="295"/>
        <v>1</v>
      </c>
      <c r="V1063">
        <f t="shared" si="296"/>
        <v>0</v>
      </c>
      <c r="W1063">
        <f t="shared" si="297"/>
        <v>0</v>
      </c>
      <c r="X1063">
        <f t="shared" si="298"/>
        <v>-0.20891368951903236</v>
      </c>
      <c r="Y1063" s="9">
        <f t="shared" si="299"/>
        <v>0</v>
      </c>
      <c r="Z1063" s="7">
        <f t="shared" si="300"/>
        <v>0</v>
      </c>
      <c r="AB1063">
        <f t="shared" si="301"/>
        <v>0</v>
      </c>
      <c r="AC1063">
        <f t="shared" si="302"/>
        <v>1</v>
      </c>
      <c r="AD1063">
        <f t="shared" si="303"/>
        <v>0</v>
      </c>
      <c r="AE1063">
        <f t="shared" si="304"/>
        <v>0</v>
      </c>
      <c r="AF1063">
        <f t="shared" si="305"/>
        <v>0</v>
      </c>
    </row>
    <row r="1064" spans="1:32" x14ac:dyDescent="0.35">
      <c r="A1064">
        <v>67231.485509999999</v>
      </c>
      <c r="B1064">
        <v>60786.348890000001</v>
      </c>
      <c r="C1064">
        <v>0</v>
      </c>
      <c r="D1064">
        <v>762.46633959999997</v>
      </c>
      <c r="E1064">
        <v>1</v>
      </c>
      <c r="F1064">
        <v>0</v>
      </c>
      <c r="G1064">
        <v>1</v>
      </c>
      <c r="H1064">
        <v>1</v>
      </c>
      <c r="I1064">
        <v>61.235473820000003</v>
      </c>
      <c r="J1064">
        <v>0</v>
      </c>
      <c r="K1064" s="5">
        <v>117.1621835</v>
      </c>
      <c r="L1064">
        <f t="shared" si="288"/>
        <v>1.1060293427338961</v>
      </c>
      <c r="M1064">
        <f t="shared" si="289"/>
        <v>1</v>
      </c>
      <c r="N1064">
        <f t="shared" si="290"/>
        <v>137.53366040000003</v>
      </c>
      <c r="P1064">
        <f t="shared" si="291"/>
        <v>0</v>
      </c>
      <c r="Q1064">
        <f t="shared" si="292"/>
        <v>0</v>
      </c>
      <c r="R1064">
        <f t="shared" si="293"/>
        <v>1</v>
      </c>
      <c r="S1064">
        <f t="shared" si="294"/>
        <v>0</v>
      </c>
      <c r="U1064">
        <f t="shared" si="295"/>
        <v>0</v>
      </c>
      <c r="V1064">
        <f t="shared" si="296"/>
        <v>0</v>
      </c>
      <c r="W1064">
        <f t="shared" si="297"/>
        <v>1</v>
      </c>
      <c r="X1064">
        <f t="shared" si="298"/>
        <v>-0.10602934273389614</v>
      </c>
      <c r="Y1064" s="9">
        <f t="shared" si="299"/>
        <v>0.5</v>
      </c>
      <c r="Z1064" s="7">
        <f t="shared" si="300"/>
        <v>0</v>
      </c>
      <c r="AB1064">
        <f t="shared" si="301"/>
        <v>1</v>
      </c>
      <c r="AC1064">
        <f t="shared" si="302"/>
        <v>0</v>
      </c>
      <c r="AD1064">
        <f t="shared" si="303"/>
        <v>0</v>
      </c>
      <c r="AE1064">
        <f t="shared" si="304"/>
        <v>0</v>
      </c>
      <c r="AF1064">
        <f t="shared" si="305"/>
        <v>0</v>
      </c>
    </row>
    <row r="1065" spans="1:32" x14ac:dyDescent="0.35">
      <c r="A1065">
        <v>23904.293320000001</v>
      </c>
      <c r="B1065">
        <v>21295.84533</v>
      </c>
      <c r="C1065">
        <v>1</v>
      </c>
      <c r="D1065">
        <v>752.19793809999999</v>
      </c>
      <c r="E1065">
        <v>1</v>
      </c>
      <c r="F1065">
        <v>0</v>
      </c>
      <c r="G1065">
        <v>1</v>
      </c>
      <c r="H1065">
        <v>0</v>
      </c>
      <c r="I1065">
        <v>56.597282720000003</v>
      </c>
      <c r="J1065">
        <v>2</v>
      </c>
      <c r="K1065" s="5">
        <v>96.535988489999994</v>
      </c>
      <c r="L1065">
        <f t="shared" si="288"/>
        <v>1.1224862384929803</v>
      </c>
      <c r="M1065">
        <f t="shared" si="289"/>
        <v>1</v>
      </c>
      <c r="N1065">
        <f t="shared" si="290"/>
        <v>147.80206190000001</v>
      </c>
      <c r="P1065">
        <f t="shared" si="291"/>
        <v>0</v>
      </c>
      <c r="Q1065">
        <f t="shared" si="292"/>
        <v>0</v>
      </c>
      <c r="R1065">
        <f t="shared" si="293"/>
        <v>1</v>
      </c>
      <c r="S1065">
        <f t="shared" si="294"/>
        <v>0</v>
      </c>
      <c r="U1065">
        <f t="shared" si="295"/>
        <v>0</v>
      </c>
      <c r="V1065">
        <f t="shared" si="296"/>
        <v>1</v>
      </c>
      <c r="W1065">
        <f t="shared" si="297"/>
        <v>0</v>
      </c>
      <c r="X1065">
        <f t="shared" si="298"/>
        <v>-0.12248623849298029</v>
      </c>
      <c r="Y1065" s="9">
        <f t="shared" si="299"/>
        <v>0</v>
      </c>
      <c r="Z1065" s="7">
        <f t="shared" si="300"/>
        <v>3.5337385540123327E-2</v>
      </c>
      <c r="AB1065">
        <f t="shared" si="301"/>
        <v>1</v>
      </c>
      <c r="AC1065">
        <f t="shared" si="302"/>
        <v>0</v>
      </c>
      <c r="AD1065">
        <f t="shared" si="303"/>
        <v>0</v>
      </c>
      <c r="AE1065">
        <f t="shared" si="304"/>
        <v>0</v>
      </c>
      <c r="AF1065">
        <f t="shared" si="305"/>
        <v>0</v>
      </c>
    </row>
    <row r="1066" spans="1:32" x14ac:dyDescent="0.35">
      <c r="A1066">
        <v>44563.385880000002</v>
      </c>
      <c r="B1066">
        <v>56770.039230000002</v>
      </c>
      <c r="C1066">
        <v>1</v>
      </c>
      <c r="D1066">
        <v>684.49568829999998</v>
      </c>
      <c r="E1066">
        <v>1</v>
      </c>
      <c r="F1066">
        <v>0</v>
      </c>
      <c r="G1066">
        <v>2</v>
      </c>
      <c r="H1066">
        <v>1</v>
      </c>
      <c r="I1066">
        <v>151.20529970000001</v>
      </c>
      <c r="J1066">
        <v>0</v>
      </c>
      <c r="K1066" s="5">
        <v>75.882461599999999</v>
      </c>
      <c r="L1066">
        <f t="shared" si="288"/>
        <v>0.784980713144383</v>
      </c>
      <c r="M1066">
        <f t="shared" si="289"/>
        <v>1</v>
      </c>
      <c r="N1066">
        <f t="shared" si="290"/>
        <v>215.50431170000002</v>
      </c>
      <c r="P1066">
        <f t="shared" si="291"/>
        <v>0</v>
      </c>
      <c r="Q1066">
        <f t="shared" si="292"/>
        <v>1</v>
      </c>
      <c r="R1066">
        <f t="shared" si="293"/>
        <v>0</v>
      </c>
      <c r="S1066">
        <f t="shared" si="294"/>
        <v>0</v>
      </c>
      <c r="U1066">
        <f t="shared" si="295"/>
        <v>1</v>
      </c>
      <c r="V1066">
        <f t="shared" si="296"/>
        <v>0</v>
      </c>
      <c r="W1066">
        <f t="shared" si="297"/>
        <v>0</v>
      </c>
      <c r="X1066">
        <f t="shared" si="298"/>
        <v>0.215019286855617</v>
      </c>
      <c r="Y1066" s="9">
        <f t="shared" si="299"/>
        <v>0.33333333333333331</v>
      </c>
      <c r="Z1066" s="7">
        <f t="shared" si="300"/>
        <v>0</v>
      </c>
      <c r="AB1066">
        <f t="shared" si="301"/>
        <v>1</v>
      </c>
      <c r="AC1066">
        <f t="shared" si="302"/>
        <v>0</v>
      </c>
      <c r="AD1066">
        <f t="shared" si="303"/>
        <v>0</v>
      </c>
      <c r="AE1066">
        <f t="shared" si="304"/>
        <v>0</v>
      </c>
      <c r="AF1066">
        <f t="shared" si="305"/>
        <v>0</v>
      </c>
    </row>
    <row r="1067" spans="1:32" x14ac:dyDescent="0.35">
      <c r="A1067">
        <v>33204.951580000001</v>
      </c>
      <c r="B1067">
        <v>38964.164140000001</v>
      </c>
      <c r="C1067">
        <v>0</v>
      </c>
      <c r="D1067">
        <v>678.25986030000001</v>
      </c>
      <c r="E1067">
        <v>0</v>
      </c>
      <c r="F1067">
        <v>0</v>
      </c>
      <c r="G1067">
        <v>0</v>
      </c>
      <c r="H1067">
        <v>0</v>
      </c>
      <c r="I1067">
        <v>258.03538589999999</v>
      </c>
      <c r="J1067">
        <v>1</v>
      </c>
      <c r="K1067" s="5">
        <v>118.3266948</v>
      </c>
      <c r="L1067">
        <f t="shared" si="288"/>
        <v>0.85219206706688511</v>
      </c>
      <c r="M1067">
        <f t="shared" si="289"/>
        <v>0</v>
      </c>
      <c r="N1067">
        <f t="shared" si="290"/>
        <v>221.74013969999999</v>
      </c>
      <c r="P1067">
        <f t="shared" si="291"/>
        <v>0</v>
      </c>
      <c r="Q1067">
        <f t="shared" si="292"/>
        <v>1</v>
      </c>
      <c r="R1067">
        <f t="shared" si="293"/>
        <v>0</v>
      </c>
      <c r="S1067">
        <f t="shared" si="294"/>
        <v>0</v>
      </c>
      <c r="U1067">
        <f t="shared" si="295"/>
        <v>0</v>
      </c>
      <c r="V1067">
        <f t="shared" si="296"/>
        <v>0</v>
      </c>
      <c r="W1067">
        <f t="shared" si="297"/>
        <v>1</v>
      </c>
      <c r="X1067">
        <f t="shared" si="298"/>
        <v>0.14780793293311487</v>
      </c>
      <c r="Y1067" s="9">
        <f t="shared" si="299"/>
        <v>0</v>
      </c>
      <c r="Z1067" s="7">
        <f t="shared" si="300"/>
        <v>3.8754374579754104E-3</v>
      </c>
      <c r="AB1067">
        <f t="shared" si="301"/>
        <v>0</v>
      </c>
      <c r="AC1067">
        <f t="shared" si="302"/>
        <v>0</v>
      </c>
      <c r="AD1067">
        <f t="shared" si="303"/>
        <v>0</v>
      </c>
      <c r="AE1067">
        <f t="shared" si="304"/>
        <v>0</v>
      </c>
      <c r="AF1067">
        <f t="shared" si="305"/>
        <v>0</v>
      </c>
    </row>
    <row r="1068" spans="1:32" x14ac:dyDescent="0.35">
      <c r="A1068">
        <v>30579.777859999998</v>
      </c>
      <c r="B1068">
        <v>34689.86133</v>
      </c>
      <c r="C1068">
        <v>0</v>
      </c>
      <c r="D1068">
        <v>704.08275909999998</v>
      </c>
      <c r="E1068">
        <v>1</v>
      </c>
      <c r="F1068">
        <v>1</v>
      </c>
      <c r="G1068">
        <v>2</v>
      </c>
      <c r="H1068">
        <v>0</v>
      </c>
      <c r="I1068">
        <v>31.779621580000001</v>
      </c>
      <c r="J1068">
        <v>3</v>
      </c>
      <c r="K1068" s="5">
        <v>90.857696360000006</v>
      </c>
      <c r="L1068">
        <f t="shared" si="288"/>
        <v>0.8815191726798407</v>
      </c>
      <c r="M1068">
        <f t="shared" si="289"/>
        <v>2</v>
      </c>
      <c r="N1068">
        <f t="shared" si="290"/>
        <v>195.91724090000002</v>
      </c>
      <c r="P1068">
        <f t="shared" si="291"/>
        <v>0</v>
      </c>
      <c r="Q1068">
        <f t="shared" si="292"/>
        <v>0</v>
      </c>
      <c r="R1068">
        <f t="shared" si="293"/>
        <v>1</v>
      </c>
      <c r="S1068">
        <f t="shared" si="294"/>
        <v>0</v>
      </c>
      <c r="U1068">
        <f t="shared" si="295"/>
        <v>0</v>
      </c>
      <c r="V1068">
        <f t="shared" si="296"/>
        <v>1</v>
      </c>
      <c r="W1068">
        <f t="shared" si="297"/>
        <v>0</v>
      </c>
      <c r="X1068">
        <f t="shared" si="298"/>
        <v>0.1184808273201593</v>
      </c>
      <c r="Y1068" s="9">
        <f t="shared" si="299"/>
        <v>0</v>
      </c>
      <c r="Z1068" s="7">
        <f t="shared" si="300"/>
        <v>9.4400117145762436E-2</v>
      </c>
      <c r="AB1068">
        <f t="shared" si="301"/>
        <v>0</v>
      </c>
      <c r="AC1068">
        <f t="shared" si="302"/>
        <v>1</v>
      </c>
      <c r="AD1068">
        <f t="shared" si="303"/>
        <v>0</v>
      </c>
      <c r="AE1068">
        <f t="shared" si="304"/>
        <v>0</v>
      </c>
      <c r="AF1068">
        <f t="shared" si="305"/>
        <v>0</v>
      </c>
    </row>
    <row r="1069" spans="1:32" x14ac:dyDescent="0.35">
      <c r="A1069">
        <v>67412.401809999996</v>
      </c>
      <c r="B1069">
        <v>54710.417820000002</v>
      </c>
      <c r="C1069">
        <v>0</v>
      </c>
      <c r="D1069">
        <v>620.80231149999997</v>
      </c>
      <c r="E1069">
        <v>0</v>
      </c>
      <c r="F1069">
        <v>0</v>
      </c>
      <c r="G1069">
        <v>0</v>
      </c>
      <c r="H1069">
        <v>0</v>
      </c>
      <c r="I1069">
        <v>23.610414429999999</v>
      </c>
      <c r="J1069">
        <v>2</v>
      </c>
      <c r="K1069" s="5">
        <v>93.743715780000002</v>
      </c>
      <c r="L1069">
        <f t="shared" si="288"/>
        <v>1.2321675559450149</v>
      </c>
      <c r="M1069">
        <f t="shared" si="289"/>
        <v>0</v>
      </c>
      <c r="N1069">
        <f t="shared" si="290"/>
        <v>279.19768850000003</v>
      </c>
      <c r="P1069">
        <f t="shared" si="291"/>
        <v>0</v>
      </c>
      <c r="Q1069">
        <f t="shared" si="292"/>
        <v>1</v>
      </c>
      <c r="R1069">
        <f t="shared" si="293"/>
        <v>0</v>
      </c>
      <c r="S1069">
        <f t="shared" si="294"/>
        <v>0</v>
      </c>
      <c r="U1069">
        <f t="shared" si="295"/>
        <v>0</v>
      </c>
      <c r="V1069">
        <f t="shared" si="296"/>
        <v>1</v>
      </c>
      <c r="W1069">
        <f t="shared" si="297"/>
        <v>0</v>
      </c>
      <c r="X1069">
        <f t="shared" si="298"/>
        <v>-0.23216755594501495</v>
      </c>
      <c r="Y1069" s="9">
        <f t="shared" si="299"/>
        <v>0</v>
      </c>
      <c r="Z1069" s="7">
        <f t="shared" si="300"/>
        <v>8.4708381800310484E-2</v>
      </c>
      <c r="AB1069">
        <f t="shared" si="301"/>
        <v>0</v>
      </c>
      <c r="AC1069">
        <f t="shared" si="302"/>
        <v>0</v>
      </c>
      <c r="AD1069">
        <f t="shared" si="303"/>
        <v>0</v>
      </c>
      <c r="AE1069">
        <f t="shared" si="304"/>
        <v>0</v>
      </c>
      <c r="AF1069">
        <f t="shared" si="305"/>
        <v>0</v>
      </c>
    </row>
    <row r="1070" spans="1:32" x14ac:dyDescent="0.35">
      <c r="A1070">
        <v>42984.481979999997</v>
      </c>
      <c r="B1070">
        <v>53546.428399999997</v>
      </c>
      <c r="C1070">
        <v>0</v>
      </c>
      <c r="D1070">
        <v>621.50853710000001</v>
      </c>
      <c r="E1070">
        <v>1</v>
      </c>
      <c r="F1070">
        <v>0</v>
      </c>
      <c r="G1070">
        <v>1</v>
      </c>
      <c r="H1070">
        <v>0</v>
      </c>
      <c r="I1070">
        <v>230.903108</v>
      </c>
      <c r="J1070">
        <v>1</v>
      </c>
      <c r="K1070" s="5">
        <v>104.5836204</v>
      </c>
      <c r="L1070">
        <f t="shared" si="288"/>
        <v>0.80275161695004849</v>
      </c>
      <c r="M1070">
        <f t="shared" si="289"/>
        <v>1</v>
      </c>
      <c r="N1070">
        <f t="shared" si="290"/>
        <v>278.49146289999999</v>
      </c>
      <c r="P1070">
        <f t="shared" si="291"/>
        <v>0</v>
      </c>
      <c r="Q1070">
        <f t="shared" si="292"/>
        <v>1</v>
      </c>
      <c r="R1070">
        <f t="shared" si="293"/>
        <v>0</v>
      </c>
      <c r="S1070">
        <f t="shared" si="294"/>
        <v>0</v>
      </c>
      <c r="U1070">
        <f t="shared" si="295"/>
        <v>0</v>
      </c>
      <c r="V1070">
        <f t="shared" si="296"/>
        <v>0</v>
      </c>
      <c r="W1070">
        <f t="shared" si="297"/>
        <v>1</v>
      </c>
      <c r="X1070">
        <f t="shared" si="298"/>
        <v>0.19724838304995149</v>
      </c>
      <c r="Y1070" s="9">
        <f t="shared" si="299"/>
        <v>0</v>
      </c>
      <c r="Z1070" s="7">
        <f t="shared" si="300"/>
        <v>4.3308208740091966E-3</v>
      </c>
      <c r="AB1070">
        <f t="shared" si="301"/>
        <v>1</v>
      </c>
      <c r="AC1070">
        <f t="shared" si="302"/>
        <v>0</v>
      </c>
      <c r="AD1070">
        <f t="shared" si="303"/>
        <v>0</v>
      </c>
      <c r="AE1070">
        <f t="shared" si="304"/>
        <v>0</v>
      </c>
      <c r="AF1070">
        <f t="shared" si="305"/>
        <v>0</v>
      </c>
    </row>
    <row r="1071" spans="1:32" x14ac:dyDescent="0.35">
      <c r="A1071">
        <v>55197.558230000002</v>
      </c>
      <c r="B1071">
        <v>66056.144839999994</v>
      </c>
      <c r="C1071">
        <v>0</v>
      </c>
      <c r="D1071">
        <v>683.67107039999996</v>
      </c>
      <c r="E1071">
        <v>0</v>
      </c>
      <c r="F1071">
        <v>0</v>
      </c>
      <c r="G1071">
        <v>4</v>
      </c>
      <c r="H1071">
        <v>1</v>
      </c>
      <c r="I1071">
        <v>252.8404529</v>
      </c>
      <c r="J1071">
        <v>1</v>
      </c>
      <c r="K1071" s="5">
        <v>87.260165990000004</v>
      </c>
      <c r="L1071">
        <f t="shared" si="288"/>
        <v>0.83561579870727443</v>
      </c>
      <c r="M1071">
        <f t="shared" si="289"/>
        <v>0</v>
      </c>
      <c r="N1071">
        <f t="shared" si="290"/>
        <v>216.32892960000004</v>
      </c>
      <c r="P1071">
        <f t="shared" si="291"/>
        <v>0</v>
      </c>
      <c r="Q1071">
        <f t="shared" si="292"/>
        <v>1</v>
      </c>
      <c r="R1071">
        <f t="shared" si="293"/>
        <v>0</v>
      </c>
      <c r="S1071">
        <f t="shared" si="294"/>
        <v>0</v>
      </c>
      <c r="U1071">
        <f t="shared" si="295"/>
        <v>1</v>
      </c>
      <c r="V1071">
        <f t="shared" si="296"/>
        <v>0</v>
      </c>
      <c r="W1071">
        <f t="shared" si="297"/>
        <v>0</v>
      </c>
      <c r="X1071">
        <f t="shared" si="298"/>
        <v>0.16438420129272552</v>
      </c>
      <c r="Y1071" s="9">
        <f t="shared" si="299"/>
        <v>0.2</v>
      </c>
      <c r="Z1071" s="7">
        <f t="shared" si="300"/>
        <v>3.955063315740485E-3</v>
      </c>
      <c r="AB1071">
        <f t="shared" si="301"/>
        <v>0</v>
      </c>
      <c r="AC1071">
        <f t="shared" si="302"/>
        <v>0</v>
      </c>
      <c r="AD1071">
        <f t="shared" si="303"/>
        <v>0</v>
      </c>
      <c r="AE1071">
        <f t="shared" si="304"/>
        <v>0</v>
      </c>
      <c r="AF1071">
        <f t="shared" si="305"/>
        <v>0</v>
      </c>
    </row>
    <row r="1072" spans="1:32" x14ac:dyDescent="0.35">
      <c r="A1072">
        <v>49296.191319999998</v>
      </c>
      <c r="B1072">
        <v>39347.485630000003</v>
      </c>
      <c r="C1072">
        <v>1</v>
      </c>
      <c r="D1072">
        <v>607.17619549999995</v>
      </c>
      <c r="E1072">
        <v>0</v>
      </c>
      <c r="F1072">
        <v>0</v>
      </c>
      <c r="G1072">
        <v>1</v>
      </c>
      <c r="H1072">
        <v>0</v>
      </c>
      <c r="I1072">
        <v>140.33132879999999</v>
      </c>
      <c r="J1072">
        <v>2</v>
      </c>
      <c r="K1072" s="5">
        <v>72.075033320000003</v>
      </c>
      <c r="L1072">
        <f t="shared" si="288"/>
        <v>1.2528422218271229</v>
      </c>
      <c r="M1072">
        <f t="shared" si="289"/>
        <v>0</v>
      </c>
      <c r="N1072">
        <f t="shared" si="290"/>
        <v>292.82380450000005</v>
      </c>
      <c r="P1072">
        <f t="shared" si="291"/>
        <v>0</v>
      </c>
      <c r="Q1072">
        <f t="shared" si="292"/>
        <v>1</v>
      </c>
      <c r="R1072">
        <f t="shared" si="293"/>
        <v>0</v>
      </c>
      <c r="S1072">
        <f t="shared" si="294"/>
        <v>0</v>
      </c>
      <c r="U1072">
        <f t="shared" si="295"/>
        <v>1</v>
      </c>
      <c r="V1072">
        <f t="shared" si="296"/>
        <v>0</v>
      </c>
      <c r="W1072">
        <f t="shared" si="297"/>
        <v>0</v>
      </c>
      <c r="X1072">
        <f t="shared" si="298"/>
        <v>-0.25284222182712301</v>
      </c>
      <c r="Y1072" s="9">
        <f t="shared" si="299"/>
        <v>0</v>
      </c>
      <c r="Z1072" s="7">
        <f t="shared" si="300"/>
        <v>1.4251985049257227E-2</v>
      </c>
      <c r="AB1072">
        <f t="shared" si="301"/>
        <v>0</v>
      </c>
      <c r="AC1072">
        <f t="shared" si="302"/>
        <v>0</v>
      </c>
      <c r="AD1072">
        <f t="shared" si="303"/>
        <v>0</v>
      </c>
      <c r="AE1072">
        <f t="shared" si="304"/>
        <v>0</v>
      </c>
      <c r="AF1072">
        <f t="shared" si="305"/>
        <v>0</v>
      </c>
    </row>
    <row r="1073" spans="1:32" x14ac:dyDescent="0.35">
      <c r="A1073">
        <v>57155.612410000002</v>
      </c>
      <c r="B1073">
        <v>69884.292990000002</v>
      </c>
      <c r="C1073">
        <v>0</v>
      </c>
      <c r="D1073">
        <v>679.63847429999998</v>
      </c>
      <c r="E1073">
        <v>0</v>
      </c>
      <c r="F1073">
        <v>0</v>
      </c>
      <c r="G1073">
        <v>3</v>
      </c>
      <c r="H1073">
        <v>0</v>
      </c>
      <c r="I1073">
        <v>196.31214900000001</v>
      </c>
      <c r="J1073">
        <v>1</v>
      </c>
      <c r="K1073" s="5">
        <v>103.2790681</v>
      </c>
      <c r="L1073">
        <f t="shared" si="288"/>
        <v>0.81786063741359749</v>
      </c>
      <c r="M1073">
        <f t="shared" si="289"/>
        <v>0</v>
      </c>
      <c r="N1073">
        <f t="shared" si="290"/>
        <v>220.36152570000002</v>
      </c>
      <c r="P1073">
        <f t="shared" si="291"/>
        <v>0</v>
      </c>
      <c r="Q1073">
        <f t="shared" si="292"/>
        <v>1</v>
      </c>
      <c r="R1073">
        <f t="shared" si="293"/>
        <v>0</v>
      </c>
      <c r="S1073">
        <f t="shared" si="294"/>
        <v>0</v>
      </c>
      <c r="U1073">
        <f t="shared" si="295"/>
        <v>0</v>
      </c>
      <c r="V1073">
        <f t="shared" si="296"/>
        <v>0</v>
      </c>
      <c r="W1073">
        <f t="shared" si="297"/>
        <v>1</v>
      </c>
      <c r="X1073">
        <f t="shared" si="298"/>
        <v>0.18213936258640254</v>
      </c>
      <c r="Y1073" s="9">
        <f t="shared" si="299"/>
        <v>0</v>
      </c>
      <c r="Z1073" s="7">
        <f t="shared" si="300"/>
        <v>5.0939282418022936E-3</v>
      </c>
      <c r="AB1073">
        <f t="shared" si="301"/>
        <v>0</v>
      </c>
      <c r="AC1073">
        <f t="shared" si="302"/>
        <v>0</v>
      </c>
      <c r="AD1073">
        <f t="shared" si="303"/>
        <v>0</v>
      </c>
      <c r="AE1073">
        <f t="shared" si="304"/>
        <v>0</v>
      </c>
      <c r="AF1073">
        <f t="shared" si="305"/>
        <v>0</v>
      </c>
    </row>
    <row r="1074" spans="1:32" x14ac:dyDescent="0.35">
      <c r="A1074">
        <v>51152.328370000003</v>
      </c>
      <c r="B1074">
        <v>44162.287080000002</v>
      </c>
      <c r="C1074">
        <v>1</v>
      </c>
      <c r="D1074">
        <v>657.84160829999996</v>
      </c>
      <c r="E1074">
        <v>1</v>
      </c>
      <c r="F1074">
        <v>1</v>
      </c>
      <c r="G1074">
        <v>4</v>
      </c>
      <c r="H1074">
        <v>0</v>
      </c>
      <c r="I1074">
        <v>44.015294820000001</v>
      </c>
      <c r="J1074">
        <v>1</v>
      </c>
      <c r="K1074" s="5">
        <v>87.943989220000006</v>
      </c>
      <c r="L1074">
        <f t="shared" si="288"/>
        <v>1.1582807810052396</v>
      </c>
      <c r="M1074">
        <f t="shared" si="289"/>
        <v>2</v>
      </c>
      <c r="N1074">
        <f t="shared" si="290"/>
        <v>242.15839170000004</v>
      </c>
      <c r="P1074">
        <f t="shared" si="291"/>
        <v>0</v>
      </c>
      <c r="Q1074">
        <f t="shared" si="292"/>
        <v>1</v>
      </c>
      <c r="R1074">
        <f t="shared" si="293"/>
        <v>0</v>
      </c>
      <c r="S1074">
        <f t="shared" si="294"/>
        <v>0</v>
      </c>
      <c r="U1074">
        <f t="shared" si="295"/>
        <v>1</v>
      </c>
      <c r="V1074">
        <f t="shared" si="296"/>
        <v>0</v>
      </c>
      <c r="W1074">
        <f t="shared" si="297"/>
        <v>0</v>
      </c>
      <c r="X1074">
        <f t="shared" si="298"/>
        <v>-0.15828078100523957</v>
      </c>
      <c r="Y1074" s="9">
        <f t="shared" si="299"/>
        <v>0</v>
      </c>
      <c r="Z1074" s="7">
        <f t="shared" si="300"/>
        <v>2.2719375255567126E-2</v>
      </c>
      <c r="AB1074">
        <f t="shared" si="301"/>
        <v>0</v>
      </c>
      <c r="AC1074">
        <f t="shared" si="302"/>
        <v>1</v>
      </c>
      <c r="AD1074">
        <f t="shared" si="303"/>
        <v>0</v>
      </c>
      <c r="AE1074">
        <f t="shared" si="304"/>
        <v>0</v>
      </c>
      <c r="AF1074">
        <f t="shared" si="305"/>
        <v>0</v>
      </c>
    </row>
    <row r="1075" spans="1:32" x14ac:dyDescent="0.35">
      <c r="A1075">
        <v>30755.11664</v>
      </c>
      <c r="B1075">
        <v>23020.87673</v>
      </c>
      <c r="C1075">
        <v>1</v>
      </c>
      <c r="D1075">
        <v>607.19049480000001</v>
      </c>
      <c r="E1075">
        <v>2</v>
      </c>
      <c r="F1075">
        <v>0</v>
      </c>
      <c r="G1075">
        <v>3</v>
      </c>
      <c r="H1075">
        <v>1</v>
      </c>
      <c r="I1075">
        <v>181.37390629999999</v>
      </c>
      <c r="J1075">
        <v>1</v>
      </c>
      <c r="K1075" s="5">
        <v>101.5589234</v>
      </c>
      <c r="L1075">
        <f t="shared" si="288"/>
        <v>1.3359663491843041</v>
      </c>
      <c r="M1075">
        <f t="shared" si="289"/>
        <v>2</v>
      </c>
      <c r="N1075">
        <f t="shared" si="290"/>
        <v>292.80950519999999</v>
      </c>
      <c r="P1075">
        <f t="shared" si="291"/>
        <v>0</v>
      </c>
      <c r="Q1075">
        <f t="shared" si="292"/>
        <v>1</v>
      </c>
      <c r="R1075">
        <f t="shared" si="293"/>
        <v>0</v>
      </c>
      <c r="S1075">
        <f t="shared" si="294"/>
        <v>0</v>
      </c>
      <c r="U1075">
        <f t="shared" si="295"/>
        <v>0</v>
      </c>
      <c r="V1075">
        <f t="shared" si="296"/>
        <v>0</v>
      </c>
      <c r="W1075">
        <f t="shared" si="297"/>
        <v>1</v>
      </c>
      <c r="X1075">
        <f t="shared" si="298"/>
        <v>-0.33596634918430407</v>
      </c>
      <c r="Y1075" s="9">
        <f t="shared" si="299"/>
        <v>0.25</v>
      </c>
      <c r="Z1075" s="7">
        <f t="shared" si="300"/>
        <v>5.5134722540846554E-3</v>
      </c>
      <c r="AB1075">
        <f t="shared" si="301"/>
        <v>0</v>
      </c>
      <c r="AC1075">
        <f t="shared" si="302"/>
        <v>1</v>
      </c>
      <c r="AD1075">
        <f t="shared" si="303"/>
        <v>0</v>
      </c>
      <c r="AE1075">
        <f t="shared" si="304"/>
        <v>0</v>
      </c>
      <c r="AF1075">
        <f t="shared" si="305"/>
        <v>0</v>
      </c>
    </row>
    <row r="1076" spans="1:32" x14ac:dyDescent="0.35">
      <c r="A1076">
        <v>64944.002289999997</v>
      </c>
      <c r="B1076">
        <v>71054.803230000005</v>
      </c>
      <c r="C1076">
        <v>1</v>
      </c>
      <c r="D1076">
        <v>651.29332550000004</v>
      </c>
      <c r="E1076">
        <v>0</v>
      </c>
      <c r="F1076">
        <v>0</v>
      </c>
      <c r="G1076">
        <v>3</v>
      </c>
      <c r="H1076">
        <v>1</v>
      </c>
      <c r="I1076">
        <v>9.1761537680000007</v>
      </c>
      <c r="J1076">
        <v>1</v>
      </c>
      <c r="K1076" s="5">
        <v>108.3965962</v>
      </c>
      <c r="L1076">
        <f t="shared" si="288"/>
        <v>0.91399876345840092</v>
      </c>
      <c r="M1076">
        <f t="shared" si="289"/>
        <v>0</v>
      </c>
      <c r="N1076">
        <f t="shared" si="290"/>
        <v>248.70667449999996</v>
      </c>
      <c r="P1076">
        <f t="shared" si="291"/>
        <v>0</v>
      </c>
      <c r="Q1076">
        <f t="shared" si="292"/>
        <v>1</v>
      </c>
      <c r="R1076">
        <f t="shared" si="293"/>
        <v>0</v>
      </c>
      <c r="S1076">
        <f t="shared" si="294"/>
        <v>0</v>
      </c>
      <c r="U1076">
        <f t="shared" si="295"/>
        <v>0</v>
      </c>
      <c r="V1076">
        <f t="shared" si="296"/>
        <v>0</v>
      </c>
      <c r="W1076">
        <f t="shared" si="297"/>
        <v>1</v>
      </c>
      <c r="X1076">
        <f t="shared" si="298"/>
        <v>8.600123654159908E-2</v>
      </c>
      <c r="Y1076" s="9">
        <f t="shared" si="299"/>
        <v>0.25</v>
      </c>
      <c r="Z1076" s="7">
        <f t="shared" si="300"/>
        <v>0.1089781214747403</v>
      </c>
      <c r="AB1076">
        <f t="shared" si="301"/>
        <v>0</v>
      </c>
      <c r="AC1076">
        <f t="shared" si="302"/>
        <v>0</v>
      </c>
      <c r="AD1076">
        <f t="shared" si="303"/>
        <v>0</v>
      </c>
      <c r="AE1076">
        <f t="shared" si="304"/>
        <v>0</v>
      </c>
      <c r="AF1076">
        <f t="shared" si="305"/>
        <v>0</v>
      </c>
    </row>
    <row r="1077" spans="1:32" x14ac:dyDescent="0.35">
      <c r="A1077">
        <v>42593.651250000003</v>
      </c>
      <c r="B1077">
        <v>46524.312469999997</v>
      </c>
      <c r="C1077">
        <v>1</v>
      </c>
      <c r="D1077">
        <v>715.25407959999995</v>
      </c>
      <c r="E1077">
        <v>0</v>
      </c>
      <c r="F1077">
        <v>0</v>
      </c>
      <c r="G1077">
        <v>1</v>
      </c>
      <c r="H1077">
        <v>0</v>
      </c>
      <c r="I1077">
        <v>94.759869660000007</v>
      </c>
      <c r="J1077">
        <v>1</v>
      </c>
      <c r="K1077" s="5">
        <v>71.639970950000006</v>
      </c>
      <c r="L1077">
        <f t="shared" si="288"/>
        <v>0.91551382467963216</v>
      </c>
      <c r="M1077">
        <f t="shared" si="289"/>
        <v>0</v>
      </c>
      <c r="N1077">
        <f t="shared" si="290"/>
        <v>184.74592040000005</v>
      </c>
      <c r="P1077">
        <f t="shared" si="291"/>
        <v>0</v>
      </c>
      <c r="Q1077">
        <f t="shared" si="292"/>
        <v>0</v>
      </c>
      <c r="R1077">
        <f t="shared" si="293"/>
        <v>1</v>
      </c>
      <c r="S1077">
        <f t="shared" si="294"/>
        <v>0</v>
      </c>
      <c r="U1077">
        <f t="shared" si="295"/>
        <v>1</v>
      </c>
      <c r="V1077">
        <f t="shared" si="296"/>
        <v>0</v>
      </c>
      <c r="W1077">
        <f t="shared" si="297"/>
        <v>0</v>
      </c>
      <c r="X1077">
        <f t="shared" si="298"/>
        <v>8.4486175320367812E-2</v>
      </c>
      <c r="Y1077" s="9">
        <f t="shared" si="299"/>
        <v>0</v>
      </c>
      <c r="Z1077" s="7">
        <f t="shared" si="300"/>
        <v>1.0552990454588178E-2</v>
      </c>
      <c r="AB1077">
        <f t="shared" si="301"/>
        <v>0</v>
      </c>
      <c r="AC1077">
        <f t="shared" si="302"/>
        <v>0</v>
      </c>
      <c r="AD1077">
        <f t="shared" si="303"/>
        <v>0</v>
      </c>
      <c r="AE1077">
        <f t="shared" si="304"/>
        <v>0</v>
      </c>
      <c r="AF1077">
        <f t="shared" si="305"/>
        <v>0</v>
      </c>
    </row>
    <row r="1078" spans="1:32" x14ac:dyDescent="0.35">
      <c r="A1078">
        <v>26651.271519999998</v>
      </c>
      <c r="B1078">
        <v>20173.925319999998</v>
      </c>
      <c r="C1078">
        <v>1</v>
      </c>
      <c r="D1078">
        <v>654.11852250000004</v>
      </c>
      <c r="E1078">
        <v>1</v>
      </c>
      <c r="F1078">
        <v>0</v>
      </c>
      <c r="G1078">
        <v>2</v>
      </c>
      <c r="H1078">
        <v>0</v>
      </c>
      <c r="I1078">
        <v>12.293619270000001</v>
      </c>
      <c r="J1078">
        <v>0</v>
      </c>
      <c r="K1078" s="5">
        <v>102.3392994</v>
      </c>
      <c r="L1078">
        <f t="shared" si="288"/>
        <v>1.3210751550457311</v>
      </c>
      <c r="M1078">
        <f t="shared" si="289"/>
        <v>1</v>
      </c>
      <c r="N1078">
        <f t="shared" si="290"/>
        <v>245.88147749999996</v>
      </c>
      <c r="P1078">
        <f t="shared" si="291"/>
        <v>0</v>
      </c>
      <c r="Q1078">
        <f t="shared" si="292"/>
        <v>1</v>
      </c>
      <c r="R1078">
        <f t="shared" si="293"/>
        <v>0</v>
      </c>
      <c r="S1078">
        <f t="shared" si="294"/>
        <v>0</v>
      </c>
      <c r="U1078">
        <f t="shared" si="295"/>
        <v>0</v>
      </c>
      <c r="V1078">
        <f t="shared" si="296"/>
        <v>0</v>
      </c>
      <c r="W1078">
        <f t="shared" si="297"/>
        <v>1</v>
      </c>
      <c r="X1078">
        <f t="shared" si="298"/>
        <v>-0.32107515504573109</v>
      </c>
      <c r="Y1078" s="9">
        <f t="shared" si="299"/>
        <v>0</v>
      </c>
      <c r="Z1078" s="7">
        <f t="shared" si="300"/>
        <v>0</v>
      </c>
      <c r="AB1078">
        <f t="shared" si="301"/>
        <v>1</v>
      </c>
      <c r="AC1078">
        <f t="shared" si="302"/>
        <v>0</v>
      </c>
      <c r="AD1078">
        <f t="shared" si="303"/>
        <v>0</v>
      </c>
      <c r="AE1078">
        <f t="shared" si="304"/>
        <v>0</v>
      </c>
      <c r="AF1078">
        <f t="shared" si="305"/>
        <v>0</v>
      </c>
    </row>
    <row r="1079" spans="1:32" x14ac:dyDescent="0.35">
      <c r="A1079">
        <v>43578.27259</v>
      </c>
      <c r="B1079">
        <v>38841.797440000002</v>
      </c>
      <c r="C1079">
        <v>1</v>
      </c>
      <c r="D1079">
        <v>654.32738240000003</v>
      </c>
      <c r="E1079">
        <v>2</v>
      </c>
      <c r="F1079">
        <v>0</v>
      </c>
      <c r="G1079">
        <v>2</v>
      </c>
      <c r="H1079">
        <v>0</v>
      </c>
      <c r="I1079">
        <v>85.811447950000002</v>
      </c>
      <c r="J1079">
        <v>1</v>
      </c>
      <c r="K1079" s="5">
        <v>111.37060510000001</v>
      </c>
      <c r="L1079">
        <f t="shared" si="288"/>
        <v>1.1219427385490222</v>
      </c>
      <c r="M1079">
        <f t="shared" si="289"/>
        <v>2</v>
      </c>
      <c r="N1079">
        <f t="shared" si="290"/>
        <v>245.67261759999997</v>
      </c>
      <c r="P1079">
        <f t="shared" si="291"/>
        <v>0</v>
      </c>
      <c r="Q1079">
        <f t="shared" si="292"/>
        <v>1</v>
      </c>
      <c r="R1079">
        <f t="shared" si="293"/>
        <v>0</v>
      </c>
      <c r="S1079">
        <f t="shared" si="294"/>
        <v>0</v>
      </c>
      <c r="U1079">
        <f t="shared" si="295"/>
        <v>0</v>
      </c>
      <c r="V1079">
        <f t="shared" si="296"/>
        <v>0</v>
      </c>
      <c r="W1079">
        <f t="shared" si="297"/>
        <v>1</v>
      </c>
      <c r="X1079">
        <f t="shared" si="298"/>
        <v>-0.12194273854902216</v>
      </c>
      <c r="Y1079" s="9">
        <f t="shared" si="299"/>
        <v>0</v>
      </c>
      <c r="Z1079" s="7">
        <f t="shared" si="300"/>
        <v>1.1653456780995851E-2</v>
      </c>
      <c r="AB1079">
        <f t="shared" si="301"/>
        <v>0</v>
      </c>
      <c r="AC1079">
        <f t="shared" si="302"/>
        <v>1</v>
      </c>
      <c r="AD1079">
        <f t="shared" si="303"/>
        <v>0</v>
      </c>
      <c r="AE1079">
        <f t="shared" si="304"/>
        <v>0</v>
      </c>
      <c r="AF1079">
        <f t="shared" si="305"/>
        <v>0</v>
      </c>
    </row>
    <row r="1080" spans="1:32" x14ac:dyDescent="0.35">
      <c r="A1080">
        <v>72511.396859999993</v>
      </c>
      <c r="B1080">
        <v>93952.195890000003</v>
      </c>
      <c r="C1080">
        <v>1</v>
      </c>
      <c r="D1080">
        <v>666.44926390000001</v>
      </c>
      <c r="E1080">
        <v>0</v>
      </c>
      <c r="F1080">
        <v>0</v>
      </c>
      <c r="G1080">
        <v>0</v>
      </c>
      <c r="H1080">
        <v>0</v>
      </c>
      <c r="I1080">
        <v>12.67966343</v>
      </c>
      <c r="J1080">
        <v>2</v>
      </c>
      <c r="K1080" s="5">
        <v>70.629424040000004</v>
      </c>
      <c r="L1080">
        <f t="shared" si="288"/>
        <v>0.77179033627800386</v>
      </c>
      <c r="M1080">
        <f t="shared" si="289"/>
        <v>0</v>
      </c>
      <c r="N1080">
        <f t="shared" si="290"/>
        <v>233.55073609999999</v>
      </c>
      <c r="P1080">
        <f t="shared" si="291"/>
        <v>0</v>
      </c>
      <c r="Q1080">
        <f t="shared" si="292"/>
        <v>1</v>
      </c>
      <c r="R1080">
        <f t="shared" si="293"/>
        <v>0</v>
      </c>
      <c r="S1080">
        <f t="shared" si="294"/>
        <v>0</v>
      </c>
      <c r="U1080">
        <f t="shared" si="295"/>
        <v>1</v>
      </c>
      <c r="V1080">
        <f t="shared" si="296"/>
        <v>0</v>
      </c>
      <c r="W1080">
        <f t="shared" si="297"/>
        <v>0</v>
      </c>
      <c r="X1080">
        <f t="shared" si="298"/>
        <v>0.22820966372199614</v>
      </c>
      <c r="Y1080" s="9">
        <f t="shared" si="299"/>
        <v>0</v>
      </c>
      <c r="Z1080" s="7">
        <f t="shared" si="300"/>
        <v>0.15773289338800692</v>
      </c>
      <c r="AB1080">
        <f t="shared" si="301"/>
        <v>0</v>
      </c>
      <c r="AC1080">
        <f t="shared" si="302"/>
        <v>0</v>
      </c>
      <c r="AD1080">
        <f t="shared" si="303"/>
        <v>0</v>
      </c>
      <c r="AE1080">
        <f t="shared" si="304"/>
        <v>0</v>
      </c>
      <c r="AF1080">
        <f t="shared" si="305"/>
        <v>0</v>
      </c>
    </row>
    <row r="1081" spans="1:32" x14ac:dyDescent="0.35">
      <c r="A1081">
        <v>62753.326130000001</v>
      </c>
      <c r="B1081">
        <v>69471.446230000001</v>
      </c>
      <c r="C1081">
        <v>0</v>
      </c>
      <c r="D1081">
        <v>672.95942609999997</v>
      </c>
      <c r="E1081">
        <v>0</v>
      </c>
      <c r="F1081">
        <v>0</v>
      </c>
      <c r="G1081">
        <v>4</v>
      </c>
      <c r="H1081">
        <v>0</v>
      </c>
      <c r="I1081">
        <v>282.55766340000002</v>
      </c>
      <c r="J1081">
        <v>0</v>
      </c>
      <c r="K1081" s="5">
        <v>86.136687330000001</v>
      </c>
      <c r="L1081">
        <f t="shared" si="288"/>
        <v>0.90329667130063429</v>
      </c>
      <c r="M1081">
        <f t="shared" si="289"/>
        <v>0</v>
      </c>
      <c r="N1081">
        <f t="shared" si="290"/>
        <v>227.04057390000003</v>
      </c>
      <c r="P1081">
        <f t="shared" si="291"/>
        <v>0</v>
      </c>
      <c r="Q1081">
        <f t="shared" si="292"/>
        <v>1</v>
      </c>
      <c r="R1081">
        <f t="shared" si="293"/>
        <v>0</v>
      </c>
      <c r="S1081">
        <f t="shared" si="294"/>
        <v>0</v>
      </c>
      <c r="U1081">
        <f t="shared" si="295"/>
        <v>1</v>
      </c>
      <c r="V1081">
        <f t="shared" si="296"/>
        <v>0</v>
      </c>
      <c r="W1081">
        <f t="shared" si="297"/>
        <v>0</v>
      </c>
      <c r="X1081">
        <f t="shared" si="298"/>
        <v>9.6703328699365695E-2</v>
      </c>
      <c r="Y1081" s="9">
        <f t="shared" si="299"/>
        <v>0</v>
      </c>
      <c r="Z1081" s="7">
        <f t="shared" si="300"/>
        <v>0</v>
      </c>
      <c r="AB1081">
        <f t="shared" si="301"/>
        <v>0</v>
      </c>
      <c r="AC1081">
        <f t="shared" si="302"/>
        <v>0</v>
      </c>
      <c r="AD1081">
        <f t="shared" si="303"/>
        <v>0</v>
      </c>
      <c r="AE1081">
        <f t="shared" si="304"/>
        <v>0</v>
      </c>
      <c r="AF1081">
        <f t="shared" si="305"/>
        <v>0</v>
      </c>
    </row>
    <row r="1082" spans="1:32" x14ac:dyDescent="0.35">
      <c r="A1082">
        <v>44770.217980000001</v>
      </c>
      <c r="B1082">
        <v>50950.527199999997</v>
      </c>
      <c r="C1082">
        <v>0</v>
      </c>
      <c r="D1082">
        <v>633.45797670000002</v>
      </c>
      <c r="E1082">
        <v>1</v>
      </c>
      <c r="F1082">
        <v>0</v>
      </c>
      <c r="G1082">
        <v>5</v>
      </c>
      <c r="H1082">
        <v>0</v>
      </c>
      <c r="I1082">
        <v>265.61047289999999</v>
      </c>
      <c r="J1082">
        <v>0</v>
      </c>
      <c r="K1082" s="5">
        <v>104.4902148</v>
      </c>
      <c r="L1082">
        <f t="shared" si="288"/>
        <v>0.87869979841935775</v>
      </c>
      <c r="M1082">
        <f t="shared" si="289"/>
        <v>1</v>
      </c>
      <c r="N1082">
        <f t="shared" si="290"/>
        <v>266.54202329999998</v>
      </c>
      <c r="P1082">
        <f t="shared" si="291"/>
        <v>0</v>
      </c>
      <c r="Q1082">
        <f t="shared" si="292"/>
        <v>1</v>
      </c>
      <c r="R1082">
        <f t="shared" si="293"/>
        <v>0</v>
      </c>
      <c r="S1082">
        <f t="shared" si="294"/>
        <v>0</v>
      </c>
      <c r="U1082">
        <f t="shared" si="295"/>
        <v>0</v>
      </c>
      <c r="V1082">
        <f t="shared" si="296"/>
        <v>0</v>
      </c>
      <c r="W1082">
        <f t="shared" si="297"/>
        <v>1</v>
      </c>
      <c r="X1082">
        <f t="shared" si="298"/>
        <v>0.12130020158064225</v>
      </c>
      <c r="Y1082" s="9">
        <f t="shared" si="299"/>
        <v>0</v>
      </c>
      <c r="Z1082" s="7">
        <f t="shared" si="300"/>
        <v>0</v>
      </c>
      <c r="AB1082">
        <f t="shared" si="301"/>
        <v>1</v>
      </c>
      <c r="AC1082">
        <f t="shared" si="302"/>
        <v>0</v>
      </c>
      <c r="AD1082">
        <f t="shared" si="303"/>
        <v>0</v>
      </c>
      <c r="AE1082">
        <f t="shared" si="304"/>
        <v>0</v>
      </c>
      <c r="AF1082">
        <f t="shared" si="305"/>
        <v>0</v>
      </c>
    </row>
    <row r="1083" spans="1:32" x14ac:dyDescent="0.35">
      <c r="A1083">
        <v>44761.134440000002</v>
      </c>
      <c r="B1083">
        <v>37051.04565</v>
      </c>
      <c r="C1083">
        <v>1</v>
      </c>
      <c r="D1083">
        <v>667.51305239999999</v>
      </c>
      <c r="E1083">
        <v>0</v>
      </c>
      <c r="F1083">
        <v>0</v>
      </c>
      <c r="G1083">
        <v>1</v>
      </c>
      <c r="H1083">
        <v>0</v>
      </c>
      <c r="I1083">
        <v>66.471838539999993</v>
      </c>
      <c r="J1083">
        <v>0</v>
      </c>
      <c r="K1083" s="5">
        <v>112.07491659999999</v>
      </c>
      <c r="L1083">
        <f t="shared" si="288"/>
        <v>1.2080936895231729</v>
      </c>
      <c r="M1083">
        <f t="shared" si="289"/>
        <v>0</v>
      </c>
      <c r="N1083">
        <f t="shared" si="290"/>
        <v>232.48694760000001</v>
      </c>
      <c r="P1083">
        <f t="shared" si="291"/>
        <v>0</v>
      </c>
      <c r="Q1083">
        <f t="shared" si="292"/>
        <v>1</v>
      </c>
      <c r="R1083">
        <f t="shared" si="293"/>
        <v>0</v>
      </c>
      <c r="S1083">
        <f t="shared" si="294"/>
        <v>0</v>
      </c>
      <c r="U1083">
        <f t="shared" si="295"/>
        <v>0</v>
      </c>
      <c r="V1083">
        <f t="shared" si="296"/>
        <v>0</v>
      </c>
      <c r="W1083">
        <f t="shared" si="297"/>
        <v>1</v>
      </c>
      <c r="X1083">
        <f t="shared" si="298"/>
        <v>-0.20809368952317278</v>
      </c>
      <c r="Y1083" s="9">
        <f t="shared" si="299"/>
        <v>0</v>
      </c>
      <c r="Z1083" s="7">
        <f t="shared" si="300"/>
        <v>0</v>
      </c>
      <c r="AB1083">
        <f t="shared" si="301"/>
        <v>0</v>
      </c>
      <c r="AC1083">
        <f t="shared" si="302"/>
        <v>0</v>
      </c>
      <c r="AD1083">
        <f t="shared" si="303"/>
        <v>0</v>
      </c>
      <c r="AE1083">
        <f t="shared" si="304"/>
        <v>0</v>
      </c>
      <c r="AF1083">
        <f t="shared" si="305"/>
        <v>0</v>
      </c>
    </row>
    <row r="1084" spans="1:32" x14ac:dyDescent="0.35">
      <c r="A1084">
        <v>45175.47423</v>
      </c>
      <c r="B1084">
        <v>33758.242409999999</v>
      </c>
      <c r="C1084">
        <v>0</v>
      </c>
      <c r="D1084">
        <v>597.54648199999997</v>
      </c>
      <c r="E1084">
        <v>1</v>
      </c>
      <c r="F1084">
        <v>0</v>
      </c>
      <c r="G1084">
        <v>1</v>
      </c>
      <c r="H1084">
        <v>1</v>
      </c>
      <c r="I1084">
        <v>275.6338824</v>
      </c>
      <c r="J1084">
        <v>1</v>
      </c>
      <c r="K1084" s="5">
        <v>104.7400603</v>
      </c>
      <c r="L1084">
        <f t="shared" si="288"/>
        <v>1.3382057537633518</v>
      </c>
      <c r="M1084">
        <f t="shared" si="289"/>
        <v>1</v>
      </c>
      <c r="N1084">
        <f t="shared" si="290"/>
        <v>302.45351800000003</v>
      </c>
      <c r="P1084">
        <f t="shared" si="291"/>
        <v>1</v>
      </c>
      <c r="Q1084">
        <f t="shared" si="292"/>
        <v>0</v>
      </c>
      <c r="R1084">
        <f t="shared" si="293"/>
        <v>0</v>
      </c>
      <c r="S1084">
        <f t="shared" si="294"/>
        <v>0</v>
      </c>
      <c r="U1084">
        <f t="shared" si="295"/>
        <v>0</v>
      </c>
      <c r="V1084">
        <f t="shared" si="296"/>
        <v>0</v>
      </c>
      <c r="W1084">
        <f t="shared" si="297"/>
        <v>1</v>
      </c>
      <c r="X1084">
        <f t="shared" si="298"/>
        <v>-0.33820575376335182</v>
      </c>
      <c r="Y1084" s="9">
        <f t="shared" si="299"/>
        <v>0.5</v>
      </c>
      <c r="Z1084" s="7">
        <f t="shared" si="300"/>
        <v>3.628000996440632E-3</v>
      </c>
      <c r="AB1084">
        <f t="shared" si="301"/>
        <v>1</v>
      </c>
      <c r="AC1084">
        <f t="shared" si="302"/>
        <v>0</v>
      </c>
      <c r="AD1084">
        <f t="shared" si="303"/>
        <v>0</v>
      </c>
      <c r="AE1084">
        <f t="shared" si="304"/>
        <v>0</v>
      </c>
      <c r="AF1084">
        <f t="shared" si="305"/>
        <v>0</v>
      </c>
    </row>
    <row r="1085" spans="1:32" x14ac:dyDescent="0.35">
      <c r="A1085">
        <v>81151.219750000004</v>
      </c>
      <c r="B1085">
        <v>70288.399749999997</v>
      </c>
      <c r="C1085">
        <v>1</v>
      </c>
      <c r="D1085">
        <v>610.04644719999999</v>
      </c>
      <c r="E1085">
        <v>0</v>
      </c>
      <c r="F1085">
        <v>0</v>
      </c>
      <c r="G1085">
        <v>3</v>
      </c>
      <c r="H1085">
        <v>0</v>
      </c>
      <c r="I1085">
        <v>269.38432849999998</v>
      </c>
      <c r="J1085">
        <v>2</v>
      </c>
      <c r="K1085" s="5">
        <v>111.47677969999999</v>
      </c>
      <c r="L1085">
        <f t="shared" si="288"/>
        <v>1.154546412190868</v>
      </c>
      <c r="M1085">
        <f t="shared" si="289"/>
        <v>0</v>
      </c>
      <c r="N1085">
        <f t="shared" si="290"/>
        <v>289.95355280000001</v>
      </c>
      <c r="P1085">
        <f t="shared" si="291"/>
        <v>0</v>
      </c>
      <c r="Q1085">
        <f t="shared" si="292"/>
        <v>1</v>
      </c>
      <c r="R1085">
        <f t="shared" si="293"/>
        <v>0</v>
      </c>
      <c r="S1085">
        <f t="shared" si="294"/>
        <v>0</v>
      </c>
      <c r="U1085">
        <f t="shared" si="295"/>
        <v>0</v>
      </c>
      <c r="V1085">
        <f t="shared" si="296"/>
        <v>0</v>
      </c>
      <c r="W1085">
        <f t="shared" si="297"/>
        <v>1</v>
      </c>
      <c r="X1085">
        <f t="shared" si="298"/>
        <v>-0.15454641219086807</v>
      </c>
      <c r="Y1085" s="9">
        <f t="shared" si="299"/>
        <v>0</v>
      </c>
      <c r="Z1085" s="7">
        <f t="shared" si="300"/>
        <v>7.4243368615260789E-3</v>
      </c>
      <c r="AB1085">
        <f t="shared" si="301"/>
        <v>0</v>
      </c>
      <c r="AC1085">
        <f t="shared" si="302"/>
        <v>0</v>
      </c>
      <c r="AD1085">
        <f t="shared" si="303"/>
        <v>0</v>
      </c>
      <c r="AE1085">
        <f t="shared" si="304"/>
        <v>0</v>
      </c>
      <c r="AF1085">
        <f t="shared" si="305"/>
        <v>0</v>
      </c>
    </row>
    <row r="1086" spans="1:32" x14ac:dyDescent="0.35">
      <c r="A1086">
        <v>55729.031779999998</v>
      </c>
      <c r="B1086">
        <v>47332.84186</v>
      </c>
      <c r="C1086">
        <v>0</v>
      </c>
      <c r="D1086">
        <v>616.44254460000002</v>
      </c>
      <c r="E1086">
        <v>0</v>
      </c>
      <c r="F1086">
        <v>0</v>
      </c>
      <c r="G1086">
        <v>1</v>
      </c>
      <c r="H1086">
        <v>1</v>
      </c>
      <c r="I1086">
        <v>70.230936200000002</v>
      </c>
      <c r="J1086">
        <v>2</v>
      </c>
      <c r="K1086" s="5">
        <v>112.541439</v>
      </c>
      <c r="L1086">
        <f t="shared" si="288"/>
        <v>1.1773861359272291</v>
      </c>
      <c r="M1086">
        <f t="shared" si="289"/>
        <v>0</v>
      </c>
      <c r="N1086">
        <f t="shared" si="290"/>
        <v>283.55745539999998</v>
      </c>
      <c r="P1086">
        <f t="shared" si="291"/>
        <v>0</v>
      </c>
      <c r="Q1086">
        <f t="shared" si="292"/>
        <v>1</v>
      </c>
      <c r="R1086">
        <f t="shared" si="293"/>
        <v>0</v>
      </c>
      <c r="S1086">
        <f t="shared" si="294"/>
        <v>0</v>
      </c>
      <c r="U1086">
        <f t="shared" si="295"/>
        <v>0</v>
      </c>
      <c r="V1086">
        <f t="shared" si="296"/>
        <v>0</v>
      </c>
      <c r="W1086">
        <f t="shared" si="297"/>
        <v>1</v>
      </c>
      <c r="X1086">
        <f t="shared" si="298"/>
        <v>-0.17738613592722904</v>
      </c>
      <c r="Y1086" s="9">
        <f t="shared" si="299"/>
        <v>0.5</v>
      </c>
      <c r="Z1086" s="7">
        <f t="shared" si="300"/>
        <v>2.8477478846423238E-2</v>
      </c>
      <c r="AB1086">
        <f t="shared" si="301"/>
        <v>0</v>
      </c>
      <c r="AC1086">
        <f t="shared" si="302"/>
        <v>0</v>
      </c>
      <c r="AD1086">
        <f t="shared" si="303"/>
        <v>0</v>
      </c>
      <c r="AE1086">
        <f t="shared" si="304"/>
        <v>0</v>
      </c>
      <c r="AF1086">
        <f t="shared" si="305"/>
        <v>0</v>
      </c>
    </row>
    <row r="1087" spans="1:32" x14ac:dyDescent="0.35">
      <c r="A1087">
        <v>56450.624709999996</v>
      </c>
      <c r="B1087">
        <v>47459.533900000002</v>
      </c>
      <c r="C1087">
        <v>1</v>
      </c>
      <c r="D1087">
        <v>673.4881345</v>
      </c>
      <c r="E1087">
        <v>0</v>
      </c>
      <c r="F1087">
        <v>0</v>
      </c>
      <c r="G1087">
        <v>3</v>
      </c>
      <c r="H1087">
        <v>0</v>
      </c>
      <c r="I1087">
        <v>203.81430030000001</v>
      </c>
      <c r="J1087">
        <v>0</v>
      </c>
      <c r="K1087" s="5">
        <v>109.6461379</v>
      </c>
      <c r="L1087">
        <f t="shared" si="288"/>
        <v>1.1894475160448215</v>
      </c>
      <c r="M1087">
        <f t="shared" si="289"/>
        <v>0</v>
      </c>
      <c r="N1087">
        <f t="shared" si="290"/>
        <v>226.5118655</v>
      </c>
      <c r="P1087">
        <f t="shared" si="291"/>
        <v>0</v>
      </c>
      <c r="Q1087">
        <f t="shared" si="292"/>
        <v>1</v>
      </c>
      <c r="R1087">
        <f t="shared" si="293"/>
        <v>0</v>
      </c>
      <c r="S1087">
        <f t="shared" si="294"/>
        <v>0</v>
      </c>
      <c r="U1087">
        <f t="shared" si="295"/>
        <v>0</v>
      </c>
      <c r="V1087">
        <f t="shared" si="296"/>
        <v>0</v>
      </c>
      <c r="W1087">
        <f t="shared" si="297"/>
        <v>1</v>
      </c>
      <c r="X1087">
        <f t="shared" si="298"/>
        <v>-0.18944751604482138</v>
      </c>
      <c r="Y1087" s="9">
        <f t="shared" si="299"/>
        <v>0</v>
      </c>
      <c r="Z1087" s="7">
        <f t="shared" si="300"/>
        <v>0</v>
      </c>
      <c r="AB1087">
        <f t="shared" si="301"/>
        <v>0</v>
      </c>
      <c r="AC1087">
        <f t="shared" si="302"/>
        <v>0</v>
      </c>
      <c r="AD1087">
        <f t="shared" si="303"/>
        <v>0</v>
      </c>
      <c r="AE1087">
        <f t="shared" si="304"/>
        <v>0</v>
      </c>
      <c r="AF1087">
        <f t="shared" si="305"/>
        <v>0</v>
      </c>
    </row>
    <row r="1088" spans="1:32" x14ac:dyDescent="0.35">
      <c r="A1088">
        <v>65454.251810000002</v>
      </c>
      <c r="B1088">
        <v>53387.930220000002</v>
      </c>
      <c r="C1088">
        <v>1</v>
      </c>
      <c r="D1088">
        <v>658.01164140000003</v>
      </c>
      <c r="E1088">
        <v>0</v>
      </c>
      <c r="F1088">
        <v>0</v>
      </c>
      <c r="G1088">
        <v>4</v>
      </c>
      <c r="H1088">
        <v>0</v>
      </c>
      <c r="I1088">
        <v>60.985953049999999</v>
      </c>
      <c r="J1088">
        <v>1</v>
      </c>
      <c r="K1088" s="5">
        <v>85.973968540000001</v>
      </c>
      <c r="L1088">
        <f t="shared" si="288"/>
        <v>1.2260121630540335</v>
      </c>
      <c r="M1088">
        <f t="shared" si="289"/>
        <v>0</v>
      </c>
      <c r="N1088">
        <f t="shared" si="290"/>
        <v>241.98835859999997</v>
      </c>
      <c r="P1088">
        <f t="shared" si="291"/>
        <v>0</v>
      </c>
      <c r="Q1088">
        <f t="shared" si="292"/>
        <v>1</v>
      </c>
      <c r="R1088">
        <f t="shared" si="293"/>
        <v>0</v>
      </c>
      <c r="S1088">
        <f t="shared" si="294"/>
        <v>0</v>
      </c>
      <c r="U1088">
        <f t="shared" si="295"/>
        <v>1</v>
      </c>
      <c r="V1088">
        <f t="shared" si="296"/>
        <v>0</v>
      </c>
      <c r="W1088">
        <f t="shared" si="297"/>
        <v>0</v>
      </c>
      <c r="X1088">
        <f t="shared" si="298"/>
        <v>-0.22601216305403343</v>
      </c>
      <c r="Y1088" s="9">
        <f t="shared" si="299"/>
        <v>0</v>
      </c>
      <c r="Z1088" s="7">
        <f t="shared" si="300"/>
        <v>1.6397218539491203E-2</v>
      </c>
      <c r="AB1088">
        <f t="shared" si="301"/>
        <v>0</v>
      </c>
      <c r="AC1088">
        <f t="shared" si="302"/>
        <v>0</v>
      </c>
      <c r="AD1088">
        <f t="shared" si="303"/>
        <v>0</v>
      </c>
      <c r="AE1088">
        <f t="shared" si="304"/>
        <v>0</v>
      </c>
      <c r="AF1088">
        <f t="shared" si="305"/>
        <v>0</v>
      </c>
    </row>
    <row r="1089" spans="1:32" x14ac:dyDescent="0.35">
      <c r="A1089">
        <v>53581.837390000001</v>
      </c>
      <c r="B1089">
        <v>55985.165739999997</v>
      </c>
      <c r="C1089">
        <v>1</v>
      </c>
      <c r="D1089">
        <v>643.28202109999995</v>
      </c>
      <c r="E1089">
        <v>0</v>
      </c>
      <c r="F1089">
        <v>0</v>
      </c>
      <c r="G1089">
        <v>3</v>
      </c>
      <c r="H1089">
        <v>0</v>
      </c>
      <c r="I1089">
        <v>206.44430270000001</v>
      </c>
      <c r="J1089">
        <v>3</v>
      </c>
      <c r="K1089" s="5">
        <v>82.058045930000006</v>
      </c>
      <c r="L1089">
        <f t="shared" si="288"/>
        <v>0.95707205081500946</v>
      </c>
      <c r="M1089">
        <f t="shared" si="289"/>
        <v>0</v>
      </c>
      <c r="N1089">
        <f t="shared" si="290"/>
        <v>256.71797890000005</v>
      </c>
      <c r="P1089">
        <f t="shared" si="291"/>
        <v>0</v>
      </c>
      <c r="Q1089">
        <f t="shared" si="292"/>
        <v>1</v>
      </c>
      <c r="R1089">
        <f t="shared" si="293"/>
        <v>0</v>
      </c>
      <c r="S1089">
        <f t="shared" si="294"/>
        <v>0</v>
      </c>
      <c r="U1089">
        <f t="shared" si="295"/>
        <v>1</v>
      </c>
      <c r="V1089">
        <f t="shared" si="296"/>
        <v>0</v>
      </c>
      <c r="W1089">
        <f t="shared" si="297"/>
        <v>0</v>
      </c>
      <c r="X1089">
        <f t="shared" si="298"/>
        <v>4.2927949184990592E-2</v>
      </c>
      <c r="Y1089" s="9">
        <f t="shared" si="299"/>
        <v>0</v>
      </c>
      <c r="Z1089" s="7">
        <f t="shared" si="300"/>
        <v>1.4531764552299268E-2</v>
      </c>
      <c r="AB1089">
        <f t="shared" si="301"/>
        <v>0</v>
      </c>
      <c r="AC1089">
        <f t="shared" si="302"/>
        <v>0</v>
      </c>
      <c r="AD1089">
        <f t="shared" si="303"/>
        <v>0</v>
      </c>
      <c r="AE1089">
        <f t="shared" si="304"/>
        <v>0</v>
      </c>
      <c r="AF1089">
        <f t="shared" si="305"/>
        <v>0</v>
      </c>
    </row>
    <row r="1090" spans="1:32" x14ac:dyDescent="0.35">
      <c r="A1090">
        <v>46114.367810000003</v>
      </c>
      <c r="B1090">
        <v>41358.228089999997</v>
      </c>
      <c r="C1090">
        <v>1</v>
      </c>
      <c r="D1090">
        <v>684.53849949999994</v>
      </c>
      <c r="E1090">
        <v>0</v>
      </c>
      <c r="F1090">
        <v>0</v>
      </c>
      <c r="G1090">
        <v>3</v>
      </c>
      <c r="H1090">
        <v>0</v>
      </c>
      <c r="I1090">
        <v>24.71943709</v>
      </c>
      <c r="J1090">
        <v>1</v>
      </c>
      <c r="K1090" s="5">
        <v>94.012951990000005</v>
      </c>
      <c r="L1090">
        <f t="shared" si="288"/>
        <v>1.1149986336370632</v>
      </c>
      <c r="M1090">
        <f t="shared" si="289"/>
        <v>0</v>
      </c>
      <c r="N1090">
        <f t="shared" si="290"/>
        <v>215.46150050000006</v>
      </c>
      <c r="P1090">
        <f t="shared" si="291"/>
        <v>0</v>
      </c>
      <c r="Q1090">
        <f t="shared" si="292"/>
        <v>1</v>
      </c>
      <c r="R1090">
        <f t="shared" si="293"/>
        <v>0</v>
      </c>
      <c r="S1090">
        <f t="shared" si="294"/>
        <v>0</v>
      </c>
      <c r="U1090">
        <f t="shared" si="295"/>
        <v>0</v>
      </c>
      <c r="V1090">
        <f t="shared" si="296"/>
        <v>1</v>
      </c>
      <c r="W1090">
        <f t="shared" si="297"/>
        <v>0</v>
      </c>
      <c r="X1090">
        <f t="shared" si="298"/>
        <v>-0.11499863363706322</v>
      </c>
      <c r="Y1090" s="9">
        <f t="shared" si="299"/>
        <v>0</v>
      </c>
      <c r="Z1090" s="7">
        <f t="shared" si="300"/>
        <v>4.045399562939643E-2</v>
      </c>
      <c r="AB1090">
        <f t="shared" si="301"/>
        <v>0</v>
      </c>
      <c r="AC1090">
        <f t="shared" si="302"/>
        <v>0</v>
      </c>
      <c r="AD1090">
        <f t="shared" si="303"/>
        <v>0</v>
      </c>
      <c r="AE1090">
        <f t="shared" si="304"/>
        <v>0</v>
      </c>
      <c r="AF1090">
        <f t="shared" si="305"/>
        <v>0</v>
      </c>
    </row>
    <row r="1091" spans="1:32" x14ac:dyDescent="0.35">
      <c r="A1091">
        <v>47054.752260000001</v>
      </c>
      <c r="B1091">
        <v>56099.00546</v>
      </c>
      <c r="C1091">
        <v>1</v>
      </c>
      <c r="D1091">
        <v>668.94310410000003</v>
      </c>
      <c r="E1091">
        <v>1</v>
      </c>
      <c r="F1091">
        <v>1</v>
      </c>
      <c r="G1091">
        <v>1</v>
      </c>
      <c r="H1091">
        <v>0</v>
      </c>
      <c r="I1091">
        <v>258.65440059999997</v>
      </c>
      <c r="J1091">
        <v>0</v>
      </c>
      <c r="K1091" s="5">
        <v>98.682063979999995</v>
      </c>
      <c r="L1091">
        <f t="shared" ref="L1091:L1154" si="306">A1091/B1091</f>
        <v>0.83878050732202769</v>
      </c>
      <c r="M1091">
        <f t="shared" ref="M1091:M1154" si="307">E1091+F1091</f>
        <v>2</v>
      </c>
      <c r="N1091">
        <f t="shared" ref="N1091:N1154" si="308">900-D1091</f>
        <v>231.05689589999997</v>
      </c>
      <c r="P1091">
        <f t="shared" ref="P1091:P1154" si="309">IF(AND($D1091&gt;=500,$D1091&lt;600),1,0)</f>
        <v>0</v>
      </c>
      <c r="Q1091">
        <f t="shared" ref="Q1091:Q1154" si="310">IF(AND($D1091&gt;=600,$D1091&lt;700),1,0)</f>
        <v>1</v>
      </c>
      <c r="R1091">
        <f t="shared" ref="R1091:R1154" si="311">IF(AND($D1091&gt;=700,$D1091&lt;800),1,0)</f>
        <v>0</v>
      </c>
      <c r="S1091">
        <f t="shared" ref="S1091:S1154" si="312">IF($D1091&gt;800,1,0)</f>
        <v>0</v>
      </c>
      <c r="U1091">
        <f t="shared" ref="U1091:U1154" si="313">IF(AND($K1091&gt;=70,$K1091&lt;90),1,0)</f>
        <v>0</v>
      </c>
      <c r="V1091">
        <f t="shared" ref="V1091:V1154" si="314">IF(AND($K1091&gt;=90,$K1091&lt;100),1,0)</f>
        <v>1</v>
      </c>
      <c r="W1091">
        <f t="shared" ref="W1091:W1154" si="315">IF(AND($K1091&gt;=100,$K1091&lt;120),1,0)</f>
        <v>0</v>
      </c>
      <c r="X1091">
        <f t="shared" ref="X1091:X1154" si="316">(B1091-A1091)/B1091</f>
        <v>0.16121949267797231</v>
      </c>
      <c r="Y1091" s="9">
        <f t="shared" ref="Y1091:Y1154" si="317">H1091/(G1091+1)</f>
        <v>0</v>
      </c>
      <c r="Z1091" s="7">
        <f t="shared" ref="Z1091:Z1154" si="318">J1091/I1091</f>
        <v>0</v>
      </c>
      <c r="AB1091">
        <f t="shared" ref="AB1091:AB1154" si="319">IF(AND($M1091&gt;=1,$M1091&lt;2),1,0)</f>
        <v>0</v>
      </c>
      <c r="AC1091">
        <f t="shared" ref="AC1091:AC1154" si="320">IF(AND($M1091&gt;=2,$M1091&lt;3),1,0)</f>
        <v>1</v>
      </c>
      <c r="AD1091">
        <f t="shared" ref="AD1091:AD1154" si="321">IF(AND($M1091&gt;=3,$M1091&lt;4),1,0)</f>
        <v>0</v>
      </c>
      <c r="AE1091">
        <f t="shared" ref="AE1091:AE1154" si="322">IF(AND($M1091&gt;=4,$M1091&lt;5),1,0)</f>
        <v>0</v>
      </c>
      <c r="AF1091">
        <f t="shared" ref="AF1091:AF1154" si="323">IF($M1091&gt;5,1,0)</f>
        <v>0</v>
      </c>
    </row>
    <row r="1092" spans="1:32" x14ac:dyDescent="0.35">
      <c r="A1092">
        <v>48925.981110000001</v>
      </c>
      <c r="B1092">
        <v>39648.071510000002</v>
      </c>
      <c r="C1092">
        <v>1</v>
      </c>
      <c r="D1092">
        <v>635.50116100000002</v>
      </c>
      <c r="E1092">
        <v>0</v>
      </c>
      <c r="F1092">
        <v>0</v>
      </c>
      <c r="G1092">
        <v>0</v>
      </c>
      <c r="H1092">
        <v>0</v>
      </c>
      <c r="I1092">
        <v>248.5533015</v>
      </c>
      <c r="J1092">
        <v>2</v>
      </c>
      <c r="K1092" s="5">
        <v>71.507604720000003</v>
      </c>
      <c r="L1092">
        <f t="shared" si="306"/>
        <v>1.2340065795548198</v>
      </c>
      <c r="M1092">
        <f t="shared" si="307"/>
        <v>0</v>
      </c>
      <c r="N1092">
        <f t="shared" si="308"/>
        <v>264.49883899999998</v>
      </c>
      <c r="P1092">
        <f t="shared" si="309"/>
        <v>0</v>
      </c>
      <c r="Q1092">
        <f t="shared" si="310"/>
        <v>1</v>
      </c>
      <c r="R1092">
        <f t="shared" si="311"/>
        <v>0</v>
      </c>
      <c r="S1092">
        <f t="shared" si="312"/>
        <v>0</v>
      </c>
      <c r="U1092">
        <f t="shared" si="313"/>
        <v>1</v>
      </c>
      <c r="V1092">
        <f t="shared" si="314"/>
        <v>0</v>
      </c>
      <c r="W1092">
        <f t="shared" si="315"/>
        <v>0</v>
      </c>
      <c r="X1092">
        <f t="shared" si="316"/>
        <v>-0.23400657955481979</v>
      </c>
      <c r="Y1092" s="9">
        <f t="shared" si="317"/>
        <v>0</v>
      </c>
      <c r="Z1092" s="7">
        <f t="shared" si="318"/>
        <v>8.0465638071598906E-3</v>
      </c>
      <c r="AB1092">
        <f t="shared" si="319"/>
        <v>0</v>
      </c>
      <c r="AC1092">
        <f t="shared" si="320"/>
        <v>0</v>
      </c>
      <c r="AD1092">
        <f t="shared" si="321"/>
        <v>0</v>
      </c>
      <c r="AE1092">
        <f t="shared" si="322"/>
        <v>0</v>
      </c>
      <c r="AF1092">
        <f t="shared" si="323"/>
        <v>0</v>
      </c>
    </row>
    <row r="1093" spans="1:32" x14ac:dyDescent="0.35">
      <c r="A1093">
        <v>49441.666449999997</v>
      </c>
      <c r="B1093">
        <v>48392.328509999999</v>
      </c>
      <c r="C1093">
        <v>1</v>
      </c>
      <c r="D1093">
        <v>598.23845789999996</v>
      </c>
      <c r="E1093">
        <v>0</v>
      </c>
      <c r="F1093">
        <v>0</v>
      </c>
      <c r="G1093">
        <v>1</v>
      </c>
      <c r="H1093">
        <v>0</v>
      </c>
      <c r="I1093">
        <v>56.528607059999999</v>
      </c>
      <c r="J1093">
        <v>1</v>
      </c>
      <c r="K1093" s="5">
        <v>115.3863355</v>
      </c>
      <c r="L1093">
        <f t="shared" si="306"/>
        <v>1.0216839729004394</v>
      </c>
      <c r="M1093">
        <f t="shared" si="307"/>
        <v>0</v>
      </c>
      <c r="N1093">
        <f t="shared" si="308"/>
        <v>301.76154210000004</v>
      </c>
      <c r="P1093">
        <f t="shared" si="309"/>
        <v>1</v>
      </c>
      <c r="Q1093">
        <f t="shared" si="310"/>
        <v>0</v>
      </c>
      <c r="R1093">
        <f t="shared" si="311"/>
        <v>0</v>
      </c>
      <c r="S1093">
        <f t="shared" si="312"/>
        <v>0</v>
      </c>
      <c r="U1093">
        <f t="shared" si="313"/>
        <v>0</v>
      </c>
      <c r="V1093">
        <f t="shared" si="314"/>
        <v>0</v>
      </c>
      <c r="W1093">
        <f t="shared" si="315"/>
        <v>1</v>
      </c>
      <c r="X1093">
        <f t="shared" si="316"/>
        <v>-2.168397290043933E-2</v>
      </c>
      <c r="Y1093" s="9">
        <f t="shared" si="317"/>
        <v>0</v>
      </c>
      <c r="Z1093" s="7">
        <f t="shared" si="318"/>
        <v>1.7690158169625346E-2</v>
      </c>
      <c r="AB1093">
        <f t="shared" si="319"/>
        <v>0</v>
      </c>
      <c r="AC1093">
        <f t="shared" si="320"/>
        <v>0</v>
      </c>
      <c r="AD1093">
        <f t="shared" si="321"/>
        <v>0</v>
      </c>
      <c r="AE1093">
        <f t="shared" si="322"/>
        <v>0</v>
      </c>
      <c r="AF1093">
        <f t="shared" si="323"/>
        <v>0</v>
      </c>
    </row>
    <row r="1094" spans="1:32" x14ac:dyDescent="0.35">
      <c r="A1094">
        <v>60914.443149999999</v>
      </c>
      <c r="B1094">
        <v>43139.285909999999</v>
      </c>
      <c r="C1094">
        <v>1</v>
      </c>
      <c r="D1094">
        <v>609.01455989999999</v>
      </c>
      <c r="E1094">
        <v>1</v>
      </c>
      <c r="F1094">
        <v>0</v>
      </c>
      <c r="G1094">
        <v>1</v>
      </c>
      <c r="H1094">
        <v>0</v>
      </c>
      <c r="I1094">
        <v>135.34172620000001</v>
      </c>
      <c r="J1094">
        <v>0</v>
      </c>
      <c r="K1094" s="5">
        <v>88.632602250000005</v>
      </c>
      <c r="L1094">
        <f t="shared" si="306"/>
        <v>1.4120410633843985</v>
      </c>
      <c r="M1094">
        <f t="shared" si="307"/>
        <v>1</v>
      </c>
      <c r="N1094">
        <f t="shared" si="308"/>
        <v>290.98544010000001</v>
      </c>
      <c r="P1094">
        <f t="shared" si="309"/>
        <v>0</v>
      </c>
      <c r="Q1094">
        <f t="shared" si="310"/>
        <v>1</v>
      </c>
      <c r="R1094">
        <f t="shared" si="311"/>
        <v>0</v>
      </c>
      <c r="S1094">
        <f t="shared" si="312"/>
        <v>0</v>
      </c>
      <c r="U1094">
        <f t="shared" si="313"/>
        <v>1</v>
      </c>
      <c r="V1094">
        <f t="shared" si="314"/>
        <v>0</v>
      </c>
      <c r="W1094">
        <f t="shared" si="315"/>
        <v>0</v>
      </c>
      <c r="X1094">
        <f t="shared" si="316"/>
        <v>-0.41204106338439855</v>
      </c>
      <c r="Y1094" s="9">
        <f t="shared" si="317"/>
        <v>0</v>
      </c>
      <c r="Z1094" s="7">
        <f t="shared" si="318"/>
        <v>0</v>
      </c>
      <c r="AB1094">
        <f t="shared" si="319"/>
        <v>1</v>
      </c>
      <c r="AC1094">
        <f t="shared" si="320"/>
        <v>0</v>
      </c>
      <c r="AD1094">
        <f t="shared" si="321"/>
        <v>0</v>
      </c>
      <c r="AE1094">
        <f t="shared" si="322"/>
        <v>0</v>
      </c>
      <c r="AF1094">
        <f t="shared" si="323"/>
        <v>0</v>
      </c>
    </row>
    <row r="1095" spans="1:32" x14ac:dyDescent="0.35">
      <c r="A1095">
        <v>50779.188289999998</v>
      </c>
      <c r="B1095">
        <v>50221.094210000003</v>
      </c>
      <c r="C1095">
        <v>1</v>
      </c>
      <c r="D1095">
        <v>576.65952670000001</v>
      </c>
      <c r="E1095">
        <v>1</v>
      </c>
      <c r="F1095">
        <v>0</v>
      </c>
      <c r="G1095">
        <v>2</v>
      </c>
      <c r="H1095">
        <v>1</v>
      </c>
      <c r="I1095">
        <v>80.751399300000003</v>
      </c>
      <c r="J1095">
        <v>0</v>
      </c>
      <c r="K1095" s="5">
        <v>78.081121949999996</v>
      </c>
      <c r="L1095">
        <f t="shared" si="306"/>
        <v>1.0111127423402271</v>
      </c>
      <c r="M1095">
        <f t="shared" si="307"/>
        <v>1</v>
      </c>
      <c r="N1095">
        <f t="shared" si="308"/>
        <v>323.34047329999999</v>
      </c>
      <c r="P1095">
        <f t="shared" si="309"/>
        <v>1</v>
      </c>
      <c r="Q1095">
        <f t="shared" si="310"/>
        <v>0</v>
      </c>
      <c r="R1095">
        <f t="shared" si="311"/>
        <v>0</v>
      </c>
      <c r="S1095">
        <f t="shared" si="312"/>
        <v>0</v>
      </c>
      <c r="U1095">
        <f t="shared" si="313"/>
        <v>1</v>
      </c>
      <c r="V1095">
        <f t="shared" si="314"/>
        <v>0</v>
      </c>
      <c r="W1095">
        <f t="shared" si="315"/>
        <v>0</v>
      </c>
      <c r="X1095">
        <f t="shared" si="316"/>
        <v>-1.1112742340226984E-2</v>
      </c>
      <c r="Y1095" s="9">
        <f t="shared" si="317"/>
        <v>0.33333333333333331</v>
      </c>
      <c r="Z1095" s="7">
        <f t="shared" si="318"/>
        <v>0</v>
      </c>
      <c r="AB1095">
        <f t="shared" si="319"/>
        <v>1</v>
      </c>
      <c r="AC1095">
        <f t="shared" si="320"/>
        <v>0</v>
      </c>
      <c r="AD1095">
        <f t="shared" si="321"/>
        <v>0</v>
      </c>
      <c r="AE1095">
        <f t="shared" si="322"/>
        <v>0</v>
      </c>
      <c r="AF1095">
        <f t="shared" si="323"/>
        <v>0</v>
      </c>
    </row>
    <row r="1096" spans="1:32" x14ac:dyDescent="0.35">
      <c r="A1096">
        <v>60989.601159999998</v>
      </c>
      <c r="B1096">
        <v>44736.051299999999</v>
      </c>
      <c r="C1096">
        <v>0</v>
      </c>
      <c r="D1096">
        <v>657.02847750000001</v>
      </c>
      <c r="E1096">
        <v>0</v>
      </c>
      <c r="F1096">
        <v>0</v>
      </c>
      <c r="G1096">
        <v>2</v>
      </c>
      <c r="H1096">
        <v>0</v>
      </c>
      <c r="I1096">
        <v>42.23668971</v>
      </c>
      <c r="J1096">
        <v>1</v>
      </c>
      <c r="K1096" s="5">
        <v>80.479845960000006</v>
      </c>
      <c r="L1096">
        <f t="shared" si="306"/>
        <v>1.3633210662917852</v>
      </c>
      <c r="M1096">
        <f t="shared" si="307"/>
        <v>0</v>
      </c>
      <c r="N1096">
        <f t="shared" si="308"/>
        <v>242.97152249999999</v>
      </c>
      <c r="P1096">
        <f t="shared" si="309"/>
        <v>0</v>
      </c>
      <c r="Q1096">
        <f t="shared" si="310"/>
        <v>1</v>
      </c>
      <c r="R1096">
        <f t="shared" si="311"/>
        <v>0</v>
      </c>
      <c r="S1096">
        <f t="shared" si="312"/>
        <v>0</v>
      </c>
      <c r="U1096">
        <f t="shared" si="313"/>
        <v>1</v>
      </c>
      <c r="V1096">
        <f t="shared" si="314"/>
        <v>0</v>
      </c>
      <c r="W1096">
        <f t="shared" si="315"/>
        <v>0</v>
      </c>
      <c r="X1096">
        <f t="shared" si="316"/>
        <v>-0.36332106629178512</v>
      </c>
      <c r="Y1096" s="9">
        <f t="shared" si="317"/>
        <v>0</v>
      </c>
      <c r="Z1096" s="7">
        <f t="shared" si="318"/>
        <v>2.3676097887075628E-2</v>
      </c>
      <c r="AB1096">
        <f t="shared" si="319"/>
        <v>0</v>
      </c>
      <c r="AC1096">
        <f t="shared" si="320"/>
        <v>0</v>
      </c>
      <c r="AD1096">
        <f t="shared" si="321"/>
        <v>0</v>
      </c>
      <c r="AE1096">
        <f t="shared" si="322"/>
        <v>0</v>
      </c>
      <c r="AF1096">
        <f t="shared" si="323"/>
        <v>0</v>
      </c>
    </row>
    <row r="1097" spans="1:32" x14ac:dyDescent="0.35">
      <c r="A1097">
        <v>48789.251300000004</v>
      </c>
      <c r="B1097">
        <v>62773.914779999999</v>
      </c>
      <c r="C1097">
        <v>1</v>
      </c>
      <c r="D1097">
        <v>606.89306090000002</v>
      </c>
      <c r="E1097">
        <v>0</v>
      </c>
      <c r="F1097">
        <v>0</v>
      </c>
      <c r="G1097">
        <v>0</v>
      </c>
      <c r="H1097">
        <v>0</v>
      </c>
      <c r="I1097">
        <v>9.9170960400000006</v>
      </c>
      <c r="J1097">
        <v>0</v>
      </c>
      <c r="K1097" s="5">
        <v>85.497036980000004</v>
      </c>
      <c r="L1097">
        <f t="shared" si="306"/>
        <v>0.77722174044726677</v>
      </c>
      <c r="M1097">
        <f t="shared" si="307"/>
        <v>0</v>
      </c>
      <c r="N1097">
        <f t="shared" si="308"/>
        <v>293.10693909999998</v>
      </c>
      <c r="P1097">
        <f t="shared" si="309"/>
        <v>0</v>
      </c>
      <c r="Q1097">
        <f t="shared" si="310"/>
        <v>1</v>
      </c>
      <c r="R1097">
        <f t="shared" si="311"/>
        <v>0</v>
      </c>
      <c r="S1097">
        <f t="shared" si="312"/>
        <v>0</v>
      </c>
      <c r="U1097">
        <f t="shared" si="313"/>
        <v>1</v>
      </c>
      <c r="V1097">
        <f t="shared" si="314"/>
        <v>0</v>
      </c>
      <c r="W1097">
        <f t="shared" si="315"/>
        <v>0</v>
      </c>
      <c r="X1097">
        <f t="shared" si="316"/>
        <v>0.22277825955273323</v>
      </c>
      <c r="Y1097" s="9">
        <f t="shared" si="317"/>
        <v>0</v>
      </c>
      <c r="Z1097" s="7">
        <f t="shared" si="318"/>
        <v>0</v>
      </c>
      <c r="AB1097">
        <f t="shared" si="319"/>
        <v>0</v>
      </c>
      <c r="AC1097">
        <f t="shared" si="320"/>
        <v>0</v>
      </c>
      <c r="AD1097">
        <f t="shared" si="321"/>
        <v>0</v>
      </c>
      <c r="AE1097">
        <f t="shared" si="322"/>
        <v>0</v>
      </c>
      <c r="AF1097">
        <f t="shared" si="323"/>
        <v>0</v>
      </c>
    </row>
    <row r="1098" spans="1:32" x14ac:dyDescent="0.35">
      <c r="A1098">
        <v>51179.527849999999</v>
      </c>
      <c r="B1098">
        <v>60102.948620000003</v>
      </c>
      <c r="C1098">
        <v>1</v>
      </c>
      <c r="D1098">
        <v>625.23385089999999</v>
      </c>
      <c r="E1098">
        <v>1</v>
      </c>
      <c r="F1098">
        <v>0</v>
      </c>
      <c r="G1098">
        <v>3</v>
      </c>
      <c r="H1098">
        <v>1</v>
      </c>
      <c r="I1098">
        <v>94.983519389999998</v>
      </c>
      <c r="J1098">
        <v>2</v>
      </c>
      <c r="K1098" s="5">
        <v>88.036390760000003</v>
      </c>
      <c r="L1098">
        <f t="shared" si="306"/>
        <v>0.85153106503279563</v>
      </c>
      <c r="M1098">
        <f t="shared" si="307"/>
        <v>1</v>
      </c>
      <c r="N1098">
        <f t="shared" si="308"/>
        <v>274.76614910000001</v>
      </c>
      <c r="P1098">
        <f t="shared" si="309"/>
        <v>0</v>
      </c>
      <c r="Q1098">
        <f t="shared" si="310"/>
        <v>1</v>
      </c>
      <c r="R1098">
        <f t="shared" si="311"/>
        <v>0</v>
      </c>
      <c r="S1098">
        <f t="shared" si="312"/>
        <v>0</v>
      </c>
      <c r="U1098">
        <f t="shared" si="313"/>
        <v>1</v>
      </c>
      <c r="V1098">
        <f t="shared" si="314"/>
        <v>0</v>
      </c>
      <c r="W1098">
        <f t="shared" si="315"/>
        <v>0</v>
      </c>
      <c r="X1098">
        <f t="shared" si="316"/>
        <v>0.14846893496720434</v>
      </c>
      <c r="Y1098" s="9">
        <f t="shared" si="317"/>
        <v>0.25</v>
      </c>
      <c r="Z1098" s="7">
        <f t="shared" si="318"/>
        <v>2.1056284425385936E-2</v>
      </c>
      <c r="AB1098">
        <f t="shared" si="319"/>
        <v>1</v>
      </c>
      <c r="AC1098">
        <f t="shared" si="320"/>
        <v>0</v>
      </c>
      <c r="AD1098">
        <f t="shared" si="321"/>
        <v>0</v>
      </c>
      <c r="AE1098">
        <f t="shared" si="322"/>
        <v>0</v>
      </c>
      <c r="AF1098">
        <f t="shared" si="323"/>
        <v>0</v>
      </c>
    </row>
    <row r="1099" spans="1:32" x14ac:dyDescent="0.35">
      <c r="A1099">
        <v>20026.989730000001</v>
      </c>
      <c r="B1099">
        <v>19908.16732</v>
      </c>
      <c r="C1099">
        <v>0</v>
      </c>
      <c r="D1099">
        <v>643.62046599999996</v>
      </c>
      <c r="E1099">
        <v>1</v>
      </c>
      <c r="F1099">
        <v>0</v>
      </c>
      <c r="G1099">
        <v>1</v>
      </c>
      <c r="H1099">
        <v>1</v>
      </c>
      <c r="I1099">
        <v>281.97389329999999</v>
      </c>
      <c r="J1099">
        <v>1</v>
      </c>
      <c r="K1099" s="5">
        <v>115.684104</v>
      </c>
      <c r="L1099">
        <f t="shared" si="306"/>
        <v>1.0059685257859285</v>
      </c>
      <c r="M1099">
        <f t="shared" si="307"/>
        <v>1</v>
      </c>
      <c r="N1099">
        <f t="shared" si="308"/>
        <v>256.37953400000004</v>
      </c>
      <c r="P1099">
        <f t="shared" si="309"/>
        <v>0</v>
      </c>
      <c r="Q1099">
        <f t="shared" si="310"/>
        <v>1</v>
      </c>
      <c r="R1099">
        <f t="shared" si="311"/>
        <v>0</v>
      </c>
      <c r="S1099">
        <f t="shared" si="312"/>
        <v>0</v>
      </c>
      <c r="U1099">
        <f t="shared" si="313"/>
        <v>0</v>
      </c>
      <c r="V1099">
        <f t="shared" si="314"/>
        <v>0</v>
      </c>
      <c r="W1099">
        <f t="shared" si="315"/>
        <v>1</v>
      </c>
      <c r="X1099">
        <f t="shared" si="316"/>
        <v>-5.9685257859285797E-3</v>
      </c>
      <c r="Y1099" s="9">
        <f t="shared" si="317"/>
        <v>0.5</v>
      </c>
      <c r="Z1099" s="7">
        <f t="shared" si="318"/>
        <v>3.5464276082327658E-3</v>
      </c>
      <c r="AB1099">
        <f t="shared" si="319"/>
        <v>1</v>
      </c>
      <c r="AC1099">
        <f t="shared" si="320"/>
        <v>0</v>
      </c>
      <c r="AD1099">
        <f t="shared" si="321"/>
        <v>0</v>
      </c>
      <c r="AE1099">
        <f t="shared" si="322"/>
        <v>0</v>
      </c>
      <c r="AF1099">
        <f t="shared" si="323"/>
        <v>0</v>
      </c>
    </row>
    <row r="1100" spans="1:32" x14ac:dyDescent="0.35">
      <c r="A1100">
        <v>63744.915119999998</v>
      </c>
      <c r="B1100">
        <v>47933.14286</v>
      </c>
      <c r="C1100">
        <v>0</v>
      </c>
      <c r="D1100">
        <v>702.19975959999999</v>
      </c>
      <c r="E1100">
        <v>1</v>
      </c>
      <c r="F1100">
        <v>1</v>
      </c>
      <c r="G1100">
        <v>2</v>
      </c>
      <c r="H1100">
        <v>0</v>
      </c>
      <c r="I1100">
        <v>267.12407280000002</v>
      </c>
      <c r="J1100">
        <v>0</v>
      </c>
      <c r="K1100" s="5">
        <v>87.71434318</v>
      </c>
      <c r="L1100">
        <f t="shared" si="306"/>
        <v>1.3298713857796054</v>
      </c>
      <c r="M1100">
        <f t="shared" si="307"/>
        <v>2</v>
      </c>
      <c r="N1100">
        <f t="shared" si="308"/>
        <v>197.80024040000001</v>
      </c>
      <c r="P1100">
        <f t="shared" si="309"/>
        <v>0</v>
      </c>
      <c r="Q1100">
        <f t="shared" si="310"/>
        <v>0</v>
      </c>
      <c r="R1100">
        <f t="shared" si="311"/>
        <v>1</v>
      </c>
      <c r="S1100">
        <f t="shared" si="312"/>
        <v>0</v>
      </c>
      <c r="U1100">
        <f t="shared" si="313"/>
        <v>1</v>
      </c>
      <c r="V1100">
        <f t="shared" si="314"/>
        <v>0</v>
      </c>
      <c r="W1100">
        <f t="shared" si="315"/>
        <v>0</v>
      </c>
      <c r="X1100">
        <f t="shared" si="316"/>
        <v>-0.3298713857796054</v>
      </c>
      <c r="Y1100" s="9">
        <f t="shared" si="317"/>
        <v>0</v>
      </c>
      <c r="Z1100" s="7">
        <f t="shared" si="318"/>
        <v>0</v>
      </c>
      <c r="AB1100">
        <f t="shared" si="319"/>
        <v>0</v>
      </c>
      <c r="AC1100">
        <f t="shared" si="320"/>
        <v>1</v>
      </c>
      <c r="AD1100">
        <f t="shared" si="321"/>
        <v>0</v>
      </c>
      <c r="AE1100">
        <f t="shared" si="322"/>
        <v>0</v>
      </c>
      <c r="AF1100">
        <f t="shared" si="323"/>
        <v>0</v>
      </c>
    </row>
    <row r="1101" spans="1:32" x14ac:dyDescent="0.35">
      <c r="A1101">
        <v>55197.327140000001</v>
      </c>
      <c r="B1101">
        <v>58258.971879999997</v>
      </c>
      <c r="C1101">
        <v>1</v>
      </c>
      <c r="D1101">
        <v>696.43952990000003</v>
      </c>
      <c r="E1101">
        <v>0</v>
      </c>
      <c r="F1101">
        <v>0</v>
      </c>
      <c r="G1101">
        <v>2</v>
      </c>
      <c r="H1101">
        <v>1</v>
      </c>
      <c r="I1101">
        <v>133.70868809999999</v>
      </c>
      <c r="J1101">
        <v>0</v>
      </c>
      <c r="K1101" s="5">
        <v>81.663267250000004</v>
      </c>
      <c r="L1101">
        <f t="shared" si="306"/>
        <v>0.94744766958287086</v>
      </c>
      <c r="M1101">
        <f t="shared" si="307"/>
        <v>0</v>
      </c>
      <c r="N1101">
        <f t="shared" si="308"/>
        <v>203.56047009999997</v>
      </c>
      <c r="P1101">
        <f t="shared" si="309"/>
        <v>0</v>
      </c>
      <c r="Q1101">
        <f t="shared" si="310"/>
        <v>1</v>
      </c>
      <c r="R1101">
        <f t="shared" si="311"/>
        <v>0</v>
      </c>
      <c r="S1101">
        <f t="shared" si="312"/>
        <v>0</v>
      </c>
      <c r="U1101">
        <f t="shared" si="313"/>
        <v>1</v>
      </c>
      <c r="V1101">
        <f t="shared" si="314"/>
        <v>0</v>
      </c>
      <c r="W1101">
        <f t="shared" si="315"/>
        <v>0</v>
      </c>
      <c r="X1101">
        <f t="shared" si="316"/>
        <v>5.2552330417129159E-2</v>
      </c>
      <c r="Y1101" s="9">
        <f t="shared" si="317"/>
        <v>0.33333333333333331</v>
      </c>
      <c r="Z1101" s="7">
        <f t="shared" si="318"/>
        <v>0</v>
      </c>
      <c r="AB1101">
        <f t="shared" si="319"/>
        <v>0</v>
      </c>
      <c r="AC1101">
        <f t="shared" si="320"/>
        <v>0</v>
      </c>
      <c r="AD1101">
        <f t="shared" si="321"/>
        <v>0</v>
      </c>
      <c r="AE1101">
        <f t="shared" si="322"/>
        <v>0</v>
      </c>
      <c r="AF1101">
        <f t="shared" si="323"/>
        <v>0</v>
      </c>
    </row>
    <row r="1102" spans="1:32" x14ac:dyDescent="0.35">
      <c r="A1102">
        <v>64970.15165</v>
      </c>
      <c r="B1102">
        <v>75057.303719999996</v>
      </c>
      <c r="C1102">
        <v>0</v>
      </c>
      <c r="D1102">
        <v>647.26457640000001</v>
      </c>
      <c r="E1102">
        <v>0</v>
      </c>
      <c r="F1102">
        <v>0</v>
      </c>
      <c r="G1102">
        <v>3</v>
      </c>
      <c r="H1102">
        <v>0</v>
      </c>
      <c r="I1102">
        <v>90.830230270000001</v>
      </c>
      <c r="J1102">
        <v>0</v>
      </c>
      <c r="K1102" s="5">
        <v>89.343482179999995</v>
      </c>
      <c r="L1102">
        <f t="shared" si="306"/>
        <v>0.86560732173873511</v>
      </c>
      <c r="M1102">
        <f t="shared" si="307"/>
        <v>0</v>
      </c>
      <c r="N1102">
        <f t="shared" si="308"/>
        <v>252.73542359999999</v>
      </c>
      <c r="P1102">
        <f t="shared" si="309"/>
        <v>0</v>
      </c>
      <c r="Q1102">
        <f t="shared" si="310"/>
        <v>1</v>
      </c>
      <c r="R1102">
        <f t="shared" si="311"/>
        <v>0</v>
      </c>
      <c r="S1102">
        <f t="shared" si="312"/>
        <v>0</v>
      </c>
      <c r="U1102">
        <f t="shared" si="313"/>
        <v>1</v>
      </c>
      <c r="V1102">
        <f t="shared" si="314"/>
        <v>0</v>
      </c>
      <c r="W1102">
        <f t="shared" si="315"/>
        <v>0</v>
      </c>
      <c r="X1102">
        <f t="shared" si="316"/>
        <v>0.13439267826126486</v>
      </c>
      <c r="Y1102" s="9">
        <f t="shared" si="317"/>
        <v>0</v>
      </c>
      <c r="Z1102" s="7">
        <f t="shared" si="318"/>
        <v>0</v>
      </c>
      <c r="AB1102">
        <f t="shared" si="319"/>
        <v>0</v>
      </c>
      <c r="AC1102">
        <f t="shared" si="320"/>
        <v>0</v>
      </c>
      <c r="AD1102">
        <f t="shared" si="321"/>
        <v>0</v>
      </c>
      <c r="AE1102">
        <f t="shared" si="322"/>
        <v>0</v>
      </c>
      <c r="AF1102">
        <f t="shared" si="323"/>
        <v>0</v>
      </c>
    </row>
    <row r="1103" spans="1:32" x14ac:dyDescent="0.35">
      <c r="A1103">
        <v>6556.1693269999996</v>
      </c>
      <c r="B1103">
        <v>5339.5432920000003</v>
      </c>
      <c r="C1103">
        <v>1</v>
      </c>
      <c r="D1103">
        <v>713.27517450000005</v>
      </c>
      <c r="E1103">
        <v>1</v>
      </c>
      <c r="F1103">
        <v>0</v>
      </c>
      <c r="G1103">
        <v>3</v>
      </c>
      <c r="H1103">
        <v>0</v>
      </c>
      <c r="I1103">
        <v>96.452211250000005</v>
      </c>
      <c r="J1103">
        <v>1</v>
      </c>
      <c r="K1103" s="5">
        <v>78.892443729999997</v>
      </c>
      <c r="L1103">
        <f t="shared" si="306"/>
        <v>1.2278520780649567</v>
      </c>
      <c r="M1103">
        <f t="shared" si="307"/>
        <v>1</v>
      </c>
      <c r="N1103">
        <f t="shared" si="308"/>
        <v>186.72482549999995</v>
      </c>
      <c r="P1103">
        <f t="shared" si="309"/>
        <v>0</v>
      </c>
      <c r="Q1103">
        <f t="shared" si="310"/>
        <v>0</v>
      </c>
      <c r="R1103">
        <f t="shared" si="311"/>
        <v>1</v>
      </c>
      <c r="S1103">
        <f t="shared" si="312"/>
        <v>0</v>
      </c>
      <c r="U1103">
        <f t="shared" si="313"/>
        <v>1</v>
      </c>
      <c r="V1103">
        <f t="shared" si="314"/>
        <v>0</v>
      </c>
      <c r="W1103">
        <f t="shared" si="315"/>
        <v>0</v>
      </c>
      <c r="X1103">
        <f t="shared" si="316"/>
        <v>-0.22785207806495658</v>
      </c>
      <c r="Y1103" s="9">
        <f t="shared" si="317"/>
        <v>0</v>
      </c>
      <c r="Z1103" s="7">
        <f t="shared" si="318"/>
        <v>1.0367828658775306E-2</v>
      </c>
      <c r="AB1103">
        <f t="shared" si="319"/>
        <v>1</v>
      </c>
      <c r="AC1103">
        <f t="shared" si="320"/>
        <v>0</v>
      </c>
      <c r="AD1103">
        <f t="shared" si="321"/>
        <v>0</v>
      </c>
      <c r="AE1103">
        <f t="shared" si="322"/>
        <v>0</v>
      </c>
      <c r="AF1103">
        <f t="shared" si="323"/>
        <v>0</v>
      </c>
    </row>
    <row r="1104" spans="1:32" x14ac:dyDescent="0.35">
      <c r="A1104">
        <v>81325.620569999999</v>
      </c>
      <c r="B1104">
        <v>84653.871960000004</v>
      </c>
      <c r="C1104">
        <v>1</v>
      </c>
      <c r="D1104">
        <v>549.38257450000003</v>
      </c>
      <c r="E1104">
        <v>0</v>
      </c>
      <c r="F1104">
        <v>0</v>
      </c>
      <c r="G1104">
        <v>3</v>
      </c>
      <c r="H1104">
        <v>0</v>
      </c>
      <c r="I1104">
        <v>213.66543050000001</v>
      </c>
      <c r="J1104">
        <v>1</v>
      </c>
      <c r="K1104" s="5">
        <v>94.290421710000004</v>
      </c>
      <c r="L1104">
        <f t="shared" si="306"/>
        <v>0.96068400283483024</v>
      </c>
      <c r="M1104">
        <f t="shared" si="307"/>
        <v>0</v>
      </c>
      <c r="N1104">
        <f t="shared" si="308"/>
        <v>350.61742549999997</v>
      </c>
      <c r="P1104">
        <f t="shared" si="309"/>
        <v>1</v>
      </c>
      <c r="Q1104">
        <f t="shared" si="310"/>
        <v>0</v>
      </c>
      <c r="R1104">
        <f t="shared" si="311"/>
        <v>0</v>
      </c>
      <c r="S1104">
        <f t="shared" si="312"/>
        <v>0</v>
      </c>
      <c r="U1104">
        <f t="shared" si="313"/>
        <v>0</v>
      </c>
      <c r="V1104">
        <f t="shared" si="314"/>
        <v>1</v>
      </c>
      <c r="W1104">
        <f t="shared" si="315"/>
        <v>0</v>
      </c>
      <c r="X1104">
        <f t="shared" si="316"/>
        <v>3.9315997165169772E-2</v>
      </c>
      <c r="Y1104" s="9">
        <f t="shared" si="317"/>
        <v>0</v>
      </c>
      <c r="Z1104" s="7">
        <f t="shared" si="318"/>
        <v>4.6802142848278864E-3</v>
      </c>
      <c r="AB1104">
        <f t="shared" si="319"/>
        <v>0</v>
      </c>
      <c r="AC1104">
        <f t="shared" si="320"/>
        <v>0</v>
      </c>
      <c r="AD1104">
        <f t="shared" si="321"/>
        <v>0</v>
      </c>
      <c r="AE1104">
        <f t="shared" si="322"/>
        <v>0</v>
      </c>
      <c r="AF1104">
        <f t="shared" si="323"/>
        <v>0</v>
      </c>
    </row>
    <row r="1105" spans="1:32" x14ac:dyDescent="0.35">
      <c r="A1105">
        <v>47906.155579999999</v>
      </c>
      <c r="B1105">
        <v>56937.737289999997</v>
      </c>
      <c r="C1105">
        <v>1</v>
      </c>
      <c r="D1105">
        <v>743.86102749999998</v>
      </c>
      <c r="E1105">
        <v>0</v>
      </c>
      <c r="F1105">
        <v>0</v>
      </c>
      <c r="G1105">
        <v>1</v>
      </c>
      <c r="H1105">
        <v>0</v>
      </c>
      <c r="I1105">
        <v>84.197921519999994</v>
      </c>
      <c r="J1105">
        <v>2</v>
      </c>
      <c r="K1105" s="5">
        <v>116.449066</v>
      </c>
      <c r="L1105">
        <f t="shared" si="306"/>
        <v>0.84137793070350519</v>
      </c>
      <c r="M1105">
        <f t="shared" si="307"/>
        <v>0</v>
      </c>
      <c r="N1105">
        <f t="shared" si="308"/>
        <v>156.13897250000002</v>
      </c>
      <c r="P1105">
        <f t="shared" si="309"/>
        <v>0</v>
      </c>
      <c r="Q1105">
        <f t="shared" si="310"/>
        <v>0</v>
      </c>
      <c r="R1105">
        <f t="shared" si="311"/>
        <v>1</v>
      </c>
      <c r="S1105">
        <f t="shared" si="312"/>
        <v>0</v>
      </c>
      <c r="U1105">
        <f t="shared" si="313"/>
        <v>0</v>
      </c>
      <c r="V1105">
        <f t="shared" si="314"/>
        <v>0</v>
      </c>
      <c r="W1105">
        <f t="shared" si="315"/>
        <v>1</v>
      </c>
      <c r="X1105">
        <f t="shared" si="316"/>
        <v>0.15862206929649486</v>
      </c>
      <c r="Y1105" s="9">
        <f t="shared" si="317"/>
        <v>0</v>
      </c>
      <c r="Z1105" s="7">
        <f t="shared" si="318"/>
        <v>2.3753555478503458E-2</v>
      </c>
      <c r="AB1105">
        <f t="shared" si="319"/>
        <v>0</v>
      </c>
      <c r="AC1105">
        <f t="shared" si="320"/>
        <v>0</v>
      </c>
      <c r="AD1105">
        <f t="shared" si="321"/>
        <v>0</v>
      </c>
      <c r="AE1105">
        <f t="shared" si="322"/>
        <v>0</v>
      </c>
      <c r="AF1105">
        <f t="shared" si="323"/>
        <v>0</v>
      </c>
    </row>
    <row r="1106" spans="1:32" x14ac:dyDescent="0.35">
      <c r="A1106">
        <v>66622.742249999996</v>
      </c>
      <c r="B1106">
        <v>77345.583780000001</v>
      </c>
      <c r="C1106">
        <v>0</v>
      </c>
      <c r="D1106">
        <v>684.62498570000002</v>
      </c>
      <c r="E1106">
        <v>0</v>
      </c>
      <c r="F1106">
        <v>0</v>
      </c>
      <c r="G1106">
        <v>1</v>
      </c>
      <c r="H1106">
        <v>1</v>
      </c>
      <c r="I1106">
        <v>248.82038230000001</v>
      </c>
      <c r="J1106">
        <v>0</v>
      </c>
      <c r="K1106" s="5">
        <v>107.3977719</v>
      </c>
      <c r="L1106">
        <f t="shared" si="306"/>
        <v>0.86136452779902972</v>
      </c>
      <c r="M1106">
        <f t="shared" si="307"/>
        <v>0</v>
      </c>
      <c r="N1106">
        <f t="shared" si="308"/>
        <v>215.37501429999998</v>
      </c>
      <c r="P1106">
        <f t="shared" si="309"/>
        <v>0</v>
      </c>
      <c r="Q1106">
        <f t="shared" si="310"/>
        <v>1</v>
      </c>
      <c r="R1106">
        <f t="shared" si="311"/>
        <v>0</v>
      </c>
      <c r="S1106">
        <f t="shared" si="312"/>
        <v>0</v>
      </c>
      <c r="U1106">
        <f t="shared" si="313"/>
        <v>0</v>
      </c>
      <c r="V1106">
        <f t="shared" si="314"/>
        <v>0</v>
      </c>
      <c r="W1106">
        <f t="shared" si="315"/>
        <v>1</v>
      </c>
      <c r="X1106">
        <f t="shared" si="316"/>
        <v>0.13863547220097025</v>
      </c>
      <c r="Y1106" s="9">
        <f t="shared" si="317"/>
        <v>0.5</v>
      </c>
      <c r="Z1106" s="7">
        <f t="shared" si="318"/>
        <v>0</v>
      </c>
      <c r="AB1106">
        <f t="shared" si="319"/>
        <v>0</v>
      </c>
      <c r="AC1106">
        <f t="shared" si="320"/>
        <v>0</v>
      </c>
      <c r="AD1106">
        <f t="shared" si="321"/>
        <v>0</v>
      </c>
      <c r="AE1106">
        <f t="shared" si="322"/>
        <v>0</v>
      </c>
      <c r="AF1106">
        <f t="shared" si="323"/>
        <v>0</v>
      </c>
    </row>
    <row r="1107" spans="1:32" x14ac:dyDescent="0.35">
      <c r="A1107">
        <v>34401.411090000001</v>
      </c>
      <c r="B1107">
        <v>40655.422870000002</v>
      </c>
      <c r="C1107">
        <v>1</v>
      </c>
      <c r="D1107">
        <v>655.14016430000004</v>
      </c>
      <c r="E1107">
        <v>0</v>
      </c>
      <c r="F1107">
        <v>0</v>
      </c>
      <c r="G1107">
        <v>3</v>
      </c>
      <c r="H1107">
        <v>0</v>
      </c>
      <c r="I1107">
        <v>111.5368964</v>
      </c>
      <c r="J1107">
        <v>2</v>
      </c>
      <c r="K1107" s="5">
        <v>114.4738433</v>
      </c>
      <c r="L1107">
        <f t="shared" si="306"/>
        <v>0.84617029319808423</v>
      </c>
      <c r="M1107">
        <f t="shared" si="307"/>
        <v>0</v>
      </c>
      <c r="N1107">
        <f t="shared" si="308"/>
        <v>244.85983569999996</v>
      </c>
      <c r="P1107">
        <f t="shared" si="309"/>
        <v>0</v>
      </c>
      <c r="Q1107">
        <f t="shared" si="310"/>
        <v>1</v>
      </c>
      <c r="R1107">
        <f t="shared" si="311"/>
        <v>0</v>
      </c>
      <c r="S1107">
        <f t="shared" si="312"/>
        <v>0</v>
      </c>
      <c r="U1107">
        <f t="shared" si="313"/>
        <v>0</v>
      </c>
      <c r="V1107">
        <f t="shared" si="314"/>
        <v>0</v>
      </c>
      <c r="W1107">
        <f t="shared" si="315"/>
        <v>1</v>
      </c>
      <c r="X1107">
        <f t="shared" si="316"/>
        <v>0.15382970680191577</v>
      </c>
      <c r="Y1107" s="9">
        <f t="shared" si="317"/>
        <v>0</v>
      </c>
      <c r="Z1107" s="7">
        <f t="shared" si="318"/>
        <v>1.793128609951173E-2</v>
      </c>
      <c r="AB1107">
        <f t="shared" si="319"/>
        <v>0</v>
      </c>
      <c r="AC1107">
        <f t="shared" si="320"/>
        <v>0</v>
      </c>
      <c r="AD1107">
        <f t="shared" si="321"/>
        <v>0</v>
      </c>
      <c r="AE1107">
        <f t="shared" si="322"/>
        <v>0</v>
      </c>
      <c r="AF1107">
        <f t="shared" si="323"/>
        <v>0</v>
      </c>
    </row>
    <row r="1108" spans="1:32" x14ac:dyDescent="0.35">
      <c r="A1108">
        <v>59191.60858</v>
      </c>
      <c r="B1108">
        <v>72663.266789999994</v>
      </c>
      <c r="C1108">
        <v>0</v>
      </c>
      <c r="D1108">
        <v>605.43201599999998</v>
      </c>
      <c r="E1108">
        <v>0</v>
      </c>
      <c r="F1108">
        <v>1</v>
      </c>
      <c r="G1108">
        <v>3</v>
      </c>
      <c r="H1108">
        <v>0</v>
      </c>
      <c r="I1108">
        <v>25.842138940000002</v>
      </c>
      <c r="J1108">
        <v>0</v>
      </c>
      <c r="K1108" s="5">
        <v>118.8993263</v>
      </c>
      <c r="L1108">
        <f t="shared" si="306"/>
        <v>0.81460153382680034</v>
      </c>
      <c r="M1108">
        <f t="shared" si="307"/>
        <v>1</v>
      </c>
      <c r="N1108">
        <f t="shared" si="308"/>
        <v>294.56798400000002</v>
      </c>
      <c r="P1108">
        <f t="shared" si="309"/>
        <v>0</v>
      </c>
      <c r="Q1108">
        <f t="shared" si="310"/>
        <v>1</v>
      </c>
      <c r="R1108">
        <f t="shared" si="311"/>
        <v>0</v>
      </c>
      <c r="S1108">
        <f t="shared" si="312"/>
        <v>0</v>
      </c>
      <c r="U1108">
        <f t="shared" si="313"/>
        <v>0</v>
      </c>
      <c r="V1108">
        <f t="shared" si="314"/>
        <v>0</v>
      </c>
      <c r="W1108">
        <f t="shared" si="315"/>
        <v>1</v>
      </c>
      <c r="X1108">
        <f t="shared" si="316"/>
        <v>0.18539846617319963</v>
      </c>
      <c r="Y1108" s="9">
        <f t="shared" si="317"/>
        <v>0</v>
      </c>
      <c r="Z1108" s="7">
        <f t="shared" si="318"/>
        <v>0</v>
      </c>
      <c r="AB1108">
        <f t="shared" si="319"/>
        <v>1</v>
      </c>
      <c r="AC1108">
        <f t="shared" si="320"/>
        <v>0</v>
      </c>
      <c r="AD1108">
        <f t="shared" si="321"/>
        <v>0</v>
      </c>
      <c r="AE1108">
        <f t="shared" si="322"/>
        <v>0</v>
      </c>
      <c r="AF1108">
        <f t="shared" si="323"/>
        <v>0</v>
      </c>
    </row>
    <row r="1109" spans="1:32" x14ac:dyDescent="0.35">
      <c r="A1109">
        <v>34198.76655</v>
      </c>
      <c r="B1109">
        <v>43179.679369999998</v>
      </c>
      <c r="C1109">
        <v>1</v>
      </c>
      <c r="D1109">
        <v>628.09663169999999</v>
      </c>
      <c r="E1109">
        <v>2</v>
      </c>
      <c r="F1109">
        <v>0</v>
      </c>
      <c r="G1109">
        <v>1</v>
      </c>
      <c r="H1109">
        <v>0</v>
      </c>
      <c r="I1109">
        <v>41.780334359999998</v>
      </c>
      <c r="J1109">
        <v>0</v>
      </c>
      <c r="K1109" s="5">
        <v>89.182883279999999</v>
      </c>
      <c r="L1109">
        <f t="shared" si="306"/>
        <v>0.79201066448307911</v>
      </c>
      <c r="M1109">
        <f t="shared" si="307"/>
        <v>2</v>
      </c>
      <c r="N1109">
        <f t="shared" si="308"/>
        <v>271.90336830000001</v>
      </c>
      <c r="P1109">
        <f t="shared" si="309"/>
        <v>0</v>
      </c>
      <c r="Q1109">
        <f t="shared" si="310"/>
        <v>1</v>
      </c>
      <c r="R1109">
        <f t="shared" si="311"/>
        <v>0</v>
      </c>
      <c r="S1109">
        <f t="shared" si="312"/>
        <v>0</v>
      </c>
      <c r="U1109">
        <f t="shared" si="313"/>
        <v>1</v>
      </c>
      <c r="V1109">
        <f t="shared" si="314"/>
        <v>0</v>
      </c>
      <c r="W1109">
        <f t="shared" si="315"/>
        <v>0</v>
      </c>
      <c r="X1109">
        <f t="shared" si="316"/>
        <v>0.20798933551692092</v>
      </c>
      <c r="Y1109" s="9">
        <f t="shared" si="317"/>
        <v>0</v>
      </c>
      <c r="Z1109" s="7">
        <f t="shared" si="318"/>
        <v>0</v>
      </c>
      <c r="AB1109">
        <f t="shared" si="319"/>
        <v>0</v>
      </c>
      <c r="AC1109">
        <f t="shared" si="320"/>
        <v>1</v>
      </c>
      <c r="AD1109">
        <f t="shared" si="321"/>
        <v>0</v>
      </c>
      <c r="AE1109">
        <f t="shared" si="322"/>
        <v>0</v>
      </c>
      <c r="AF1109">
        <f t="shared" si="323"/>
        <v>0</v>
      </c>
    </row>
    <row r="1110" spans="1:32" x14ac:dyDescent="0.35">
      <c r="A1110">
        <v>40643.46559</v>
      </c>
      <c r="B1110">
        <v>38339.496980000004</v>
      </c>
      <c r="C1110">
        <v>0</v>
      </c>
      <c r="D1110">
        <v>680.46754480000004</v>
      </c>
      <c r="E1110">
        <v>0</v>
      </c>
      <c r="F1110">
        <v>0</v>
      </c>
      <c r="G1110">
        <v>3</v>
      </c>
      <c r="H1110">
        <v>0</v>
      </c>
      <c r="I1110">
        <v>232.63322389999999</v>
      </c>
      <c r="J1110">
        <v>0</v>
      </c>
      <c r="K1110" s="5">
        <v>79.051659479999998</v>
      </c>
      <c r="L1110">
        <f t="shared" si="306"/>
        <v>1.0600938664167106</v>
      </c>
      <c r="M1110">
        <f t="shared" si="307"/>
        <v>0</v>
      </c>
      <c r="N1110">
        <f t="shared" si="308"/>
        <v>219.53245519999996</v>
      </c>
      <c r="P1110">
        <f t="shared" si="309"/>
        <v>0</v>
      </c>
      <c r="Q1110">
        <f t="shared" si="310"/>
        <v>1</v>
      </c>
      <c r="R1110">
        <f t="shared" si="311"/>
        <v>0</v>
      </c>
      <c r="S1110">
        <f t="shared" si="312"/>
        <v>0</v>
      </c>
      <c r="U1110">
        <f t="shared" si="313"/>
        <v>1</v>
      </c>
      <c r="V1110">
        <f t="shared" si="314"/>
        <v>0</v>
      </c>
      <c r="W1110">
        <f t="shared" si="315"/>
        <v>0</v>
      </c>
      <c r="X1110">
        <f t="shared" si="316"/>
        <v>-6.0093866416710509E-2</v>
      </c>
      <c r="Y1110" s="9">
        <f t="shared" si="317"/>
        <v>0</v>
      </c>
      <c r="Z1110" s="7">
        <f t="shared" si="318"/>
        <v>0</v>
      </c>
      <c r="AB1110">
        <f t="shared" si="319"/>
        <v>0</v>
      </c>
      <c r="AC1110">
        <f t="shared" si="320"/>
        <v>0</v>
      </c>
      <c r="AD1110">
        <f t="shared" si="321"/>
        <v>0</v>
      </c>
      <c r="AE1110">
        <f t="shared" si="322"/>
        <v>0</v>
      </c>
      <c r="AF1110">
        <f t="shared" si="323"/>
        <v>0</v>
      </c>
    </row>
    <row r="1111" spans="1:32" x14ac:dyDescent="0.35">
      <c r="A1111">
        <v>78710.470310000004</v>
      </c>
      <c r="B1111">
        <v>81958.179350000006</v>
      </c>
      <c r="C1111">
        <v>1</v>
      </c>
      <c r="D1111">
        <v>681.60396920000005</v>
      </c>
      <c r="E1111">
        <v>0</v>
      </c>
      <c r="F1111">
        <v>0</v>
      </c>
      <c r="G1111">
        <v>1</v>
      </c>
      <c r="H1111">
        <v>0</v>
      </c>
      <c r="I1111">
        <v>232.6093004</v>
      </c>
      <c r="J1111">
        <v>1</v>
      </c>
      <c r="K1111" s="5">
        <v>102.6294777</v>
      </c>
      <c r="L1111">
        <f t="shared" si="306"/>
        <v>0.96037358240803816</v>
      </c>
      <c r="M1111">
        <f t="shared" si="307"/>
        <v>0</v>
      </c>
      <c r="N1111">
        <f t="shared" si="308"/>
        <v>218.39603079999995</v>
      </c>
      <c r="P1111">
        <f t="shared" si="309"/>
        <v>0</v>
      </c>
      <c r="Q1111">
        <f t="shared" si="310"/>
        <v>1</v>
      </c>
      <c r="R1111">
        <f t="shared" si="311"/>
        <v>0</v>
      </c>
      <c r="S1111">
        <f t="shared" si="312"/>
        <v>0</v>
      </c>
      <c r="U1111">
        <f t="shared" si="313"/>
        <v>0</v>
      </c>
      <c r="V1111">
        <f t="shared" si="314"/>
        <v>0</v>
      </c>
      <c r="W1111">
        <f t="shared" si="315"/>
        <v>1</v>
      </c>
      <c r="X1111">
        <f t="shared" si="316"/>
        <v>3.962641759196181E-2</v>
      </c>
      <c r="Y1111" s="9">
        <f t="shared" si="317"/>
        <v>0</v>
      </c>
      <c r="Z1111" s="7">
        <f t="shared" si="318"/>
        <v>4.2990542436625633E-3</v>
      </c>
      <c r="AB1111">
        <f t="shared" si="319"/>
        <v>0</v>
      </c>
      <c r="AC1111">
        <f t="shared" si="320"/>
        <v>0</v>
      </c>
      <c r="AD1111">
        <f t="shared" si="321"/>
        <v>0</v>
      </c>
      <c r="AE1111">
        <f t="shared" si="322"/>
        <v>0</v>
      </c>
      <c r="AF1111">
        <f t="shared" si="323"/>
        <v>0</v>
      </c>
    </row>
    <row r="1112" spans="1:32" x14ac:dyDescent="0.35">
      <c r="A1112">
        <v>47139.763989999999</v>
      </c>
      <c r="B1112">
        <v>55360.736859999997</v>
      </c>
      <c r="C1112">
        <v>1</v>
      </c>
      <c r="D1112">
        <v>683.41966849999994</v>
      </c>
      <c r="E1112">
        <v>0</v>
      </c>
      <c r="F1112">
        <v>0</v>
      </c>
      <c r="G1112">
        <v>2</v>
      </c>
      <c r="H1112">
        <v>0</v>
      </c>
      <c r="I1112">
        <v>122.7657949</v>
      </c>
      <c r="J1112">
        <v>1</v>
      </c>
      <c r="K1112" s="5">
        <v>103.46037490000001</v>
      </c>
      <c r="L1112">
        <f t="shared" si="306"/>
        <v>0.85150174408281898</v>
      </c>
      <c r="M1112">
        <f t="shared" si="307"/>
        <v>0</v>
      </c>
      <c r="N1112">
        <f t="shared" si="308"/>
        <v>216.58033150000006</v>
      </c>
      <c r="P1112">
        <f t="shared" si="309"/>
        <v>0</v>
      </c>
      <c r="Q1112">
        <f t="shared" si="310"/>
        <v>1</v>
      </c>
      <c r="R1112">
        <f t="shared" si="311"/>
        <v>0</v>
      </c>
      <c r="S1112">
        <f t="shared" si="312"/>
        <v>0</v>
      </c>
      <c r="U1112">
        <f t="shared" si="313"/>
        <v>0</v>
      </c>
      <c r="V1112">
        <f t="shared" si="314"/>
        <v>0</v>
      </c>
      <c r="W1112">
        <f t="shared" si="315"/>
        <v>1</v>
      </c>
      <c r="X1112">
        <f t="shared" si="316"/>
        <v>0.14849825591718105</v>
      </c>
      <c r="Y1112" s="9">
        <f t="shared" si="317"/>
        <v>0</v>
      </c>
      <c r="Z1112" s="7">
        <f t="shared" si="318"/>
        <v>8.1455913743283224E-3</v>
      </c>
      <c r="AB1112">
        <f t="shared" si="319"/>
        <v>0</v>
      </c>
      <c r="AC1112">
        <f t="shared" si="320"/>
        <v>0</v>
      </c>
      <c r="AD1112">
        <f t="shared" si="321"/>
        <v>0</v>
      </c>
      <c r="AE1112">
        <f t="shared" si="322"/>
        <v>0</v>
      </c>
      <c r="AF1112">
        <f t="shared" si="323"/>
        <v>0</v>
      </c>
    </row>
    <row r="1113" spans="1:32" x14ac:dyDescent="0.35">
      <c r="A1113">
        <v>53261.4931</v>
      </c>
      <c r="B1113">
        <v>59561.469599999997</v>
      </c>
      <c r="C1113">
        <v>1</v>
      </c>
      <c r="D1113">
        <v>613.57516329999999</v>
      </c>
      <c r="E1113">
        <v>1</v>
      </c>
      <c r="F1113">
        <v>0</v>
      </c>
      <c r="G1113">
        <v>3</v>
      </c>
      <c r="H1113">
        <v>0</v>
      </c>
      <c r="I1113">
        <v>298.62020840000002</v>
      </c>
      <c r="J1113">
        <v>0</v>
      </c>
      <c r="K1113" s="5">
        <v>102.24409</v>
      </c>
      <c r="L1113">
        <f t="shared" si="306"/>
        <v>0.89422731604325634</v>
      </c>
      <c r="M1113">
        <f t="shared" si="307"/>
        <v>1</v>
      </c>
      <c r="N1113">
        <f t="shared" si="308"/>
        <v>286.42483670000001</v>
      </c>
      <c r="P1113">
        <f t="shared" si="309"/>
        <v>0</v>
      </c>
      <c r="Q1113">
        <f t="shared" si="310"/>
        <v>1</v>
      </c>
      <c r="R1113">
        <f t="shared" si="311"/>
        <v>0</v>
      </c>
      <c r="S1113">
        <f t="shared" si="312"/>
        <v>0</v>
      </c>
      <c r="U1113">
        <f t="shared" si="313"/>
        <v>0</v>
      </c>
      <c r="V1113">
        <f t="shared" si="314"/>
        <v>0</v>
      </c>
      <c r="W1113">
        <f t="shared" si="315"/>
        <v>1</v>
      </c>
      <c r="X1113">
        <f t="shared" si="316"/>
        <v>0.10577268395674369</v>
      </c>
      <c r="Y1113" s="9">
        <f t="shared" si="317"/>
        <v>0</v>
      </c>
      <c r="Z1113" s="7">
        <f t="shared" si="318"/>
        <v>0</v>
      </c>
      <c r="AB1113">
        <f t="shared" si="319"/>
        <v>1</v>
      </c>
      <c r="AC1113">
        <f t="shared" si="320"/>
        <v>0</v>
      </c>
      <c r="AD1113">
        <f t="shared" si="321"/>
        <v>0</v>
      </c>
      <c r="AE1113">
        <f t="shared" si="322"/>
        <v>0</v>
      </c>
      <c r="AF1113">
        <f t="shared" si="323"/>
        <v>0</v>
      </c>
    </row>
    <row r="1114" spans="1:32" x14ac:dyDescent="0.35">
      <c r="A1114">
        <v>63051.015959999997</v>
      </c>
      <c r="B1114">
        <v>81796.848249999995</v>
      </c>
      <c r="C1114">
        <v>0</v>
      </c>
      <c r="D1114">
        <v>603.5076143</v>
      </c>
      <c r="E1114">
        <v>1</v>
      </c>
      <c r="F1114">
        <v>1</v>
      </c>
      <c r="G1114">
        <v>1</v>
      </c>
      <c r="H1114">
        <v>0</v>
      </c>
      <c r="I1114">
        <v>70.474986639999997</v>
      </c>
      <c r="J1114">
        <v>0</v>
      </c>
      <c r="K1114" s="5">
        <v>108.3723418</v>
      </c>
      <c r="L1114">
        <f t="shared" si="306"/>
        <v>0.77082451596782642</v>
      </c>
      <c r="M1114">
        <f t="shared" si="307"/>
        <v>2</v>
      </c>
      <c r="N1114">
        <f t="shared" si="308"/>
        <v>296.4923857</v>
      </c>
      <c r="P1114">
        <f t="shared" si="309"/>
        <v>0</v>
      </c>
      <c r="Q1114">
        <f t="shared" si="310"/>
        <v>1</v>
      </c>
      <c r="R1114">
        <f t="shared" si="311"/>
        <v>0</v>
      </c>
      <c r="S1114">
        <f t="shared" si="312"/>
        <v>0</v>
      </c>
      <c r="U1114">
        <f t="shared" si="313"/>
        <v>0</v>
      </c>
      <c r="V1114">
        <f t="shared" si="314"/>
        <v>0</v>
      </c>
      <c r="W1114">
        <f t="shared" si="315"/>
        <v>1</v>
      </c>
      <c r="X1114">
        <f t="shared" si="316"/>
        <v>0.22917548403217358</v>
      </c>
      <c r="Y1114" s="9">
        <f t="shared" si="317"/>
        <v>0</v>
      </c>
      <c r="Z1114" s="7">
        <f t="shared" si="318"/>
        <v>0</v>
      </c>
      <c r="AB1114">
        <f t="shared" si="319"/>
        <v>0</v>
      </c>
      <c r="AC1114">
        <f t="shared" si="320"/>
        <v>1</v>
      </c>
      <c r="AD1114">
        <f t="shared" si="321"/>
        <v>0</v>
      </c>
      <c r="AE1114">
        <f t="shared" si="322"/>
        <v>0</v>
      </c>
      <c r="AF1114">
        <f t="shared" si="323"/>
        <v>0</v>
      </c>
    </row>
    <row r="1115" spans="1:32" x14ac:dyDescent="0.35">
      <c r="A1115">
        <v>57435.228320000002</v>
      </c>
      <c r="B1115">
        <v>40676.007230000003</v>
      </c>
      <c r="C1115">
        <v>1</v>
      </c>
      <c r="D1115">
        <v>659.76026220000006</v>
      </c>
      <c r="E1115">
        <v>0</v>
      </c>
      <c r="F1115">
        <v>0</v>
      </c>
      <c r="G1115">
        <v>3</v>
      </c>
      <c r="H1115">
        <v>0</v>
      </c>
      <c r="I1115">
        <v>63.699384299999998</v>
      </c>
      <c r="J1115">
        <v>1</v>
      </c>
      <c r="K1115" s="5">
        <v>80.109229979999995</v>
      </c>
      <c r="L1115">
        <f t="shared" si="306"/>
        <v>1.4120173594039358</v>
      </c>
      <c r="M1115">
        <f t="shared" si="307"/>
        <v>0</v>
      </c>
      <c r="N1115">
        <f t="shared" si="308"/>
        <v>240.23973779999994</v>
      </c>
      <c r="P1115">
        <f t="shared" si="309"/>
        <v>0</v>
      </c>
      <c r="Q1115">
        <f t="shared" si="310"/>
        <v>1</v>
      </c>
      <c r="R1115">
        <f t="shared" si="311"/>
        <v>0</v>
      </c>
      <c r="S1115">
        <f t="shared" si="312"/>
        <v>0</v>
      </c>
      <c r="U1115">
        <f t="shared" si="313"/>
        <v>1</v>
      </c>
      <c r="V1115">
        <f t="shared" si="314"/>
        <v>0</v>
      </c>
      <c r="W1115">
        <f t="shared" si="315"/>
        <v>0</v>
      </c>
      <c r="X1115">
        <f t="shared" si="316"/>
        <v>-0.41201735940393575</v>
      </c>
      <c r="Y1115" s="9">
        <f t="shared" si="317"/>
        <v>0</v>
      </c>
      <c r="Z1115" s="7">
        <f t="shared" si="318"/>
        <v>1.5698738865204384E-2</v>
      </c>
      <c r="AB1115">
        <f t="shared" si="319"/>
        <v>0</v>
      </c>
      <c r="AC1115">
        <f t="shared" si="320"/>
        <v>0</v>
      </c>
      <c r="AD1115">
        <f t="shared" si="321"/>
        <v>0</v>
      </c>
      <c r="AE1115">
        <f t="shared" si="322"/>
        <v>0</v>
      </c>
      <c r="AF1115">
        <f t="shared" si="323"/>
        <v>0</v>
      </c>
    </row>
    <row r="1116" spans="1:32" x14ac:dyDescent="0.35">
      <c r="A1116">
        <v>52256.283580000003</v>
      </c>
      <c r="B1116">
        <v>47714.163710000001</v>
      </c>
      <c r="C1116">
        <v>0</v>
      </c>
      <c r="D1116">
        <v>688.49269790000005</v>
      </c>
      <c r="E1116">
        <v>1</v>
      </c>
      <c r="F1116">
        <v>0</v>
      </c>
      <c r="G1116">
        <v>0</v>
      </c>
      <c r="H1116">
        <v>0</v>
      </c>
      <c r="I1116">
        <v>160.98144149999999</v>
      </c>
      <c r="J1116">
        <v>1</v>
      </c>
      <c r="K1116" s="5">
        <v>70.653276969999993</v>
      </c>
      <c r="L1116">
        <f t="shared" si="306"/>
        <v>1.0951943724217064</v>
      </c>
      <c r="M1116">
        <f t="shared" si="307"/>
        <v>1</v>
      </c>
      <c r="N1116">
        <f t="shared" si="308"/>
        <v>211.50730209999995</v>
      </c>
      <c r="P1116">
        <f t="shared" si="309"/>
        <v>0</v>
      </c>
      <c r="Q1116">
        <f t="shared" si="310"/>
        <v>1</v>
      </c>
      <c r="R1116">
        <f t="shared" si="311"/>
        <v>0</v>
      </c>
      <c r="S1116">
        <f t="shared" si="312"/>
        <v>0</v>
      </c>
      <c r="U1116">
        <f t="shared" si="313"/>
        <v>1</v>
      </c>
      <c r="V1116">
        <f t="shared" si="314"/>
        <v>0</v>
      </c>
      <c r="W1116">
        <f t="shared" si="315"/>
        <v>0</v>
      </c>
      <c r="X1116">
        <f t="shared" si="316"/>
        <v>-9.5194372421706266E-2</v>
      </c>
      <c r="Y1116" s="9">
        <f t="shared" si="317"/>
        <v>0</v>
      </c>
      <c r="Z1116" s="7">
        <f t="shared" si="318"/>
        <v>6.2118961706526905E-3</v>
      </c>
      <c r="AB1116">
        <f t="shared" si="319"/>
        <v>1</v>
      </c>
      <c r="AC1116">
        <f t="shared" si="320"/>
        <v>0</v>
      </c>
      <c r="AD1116">
        <f t="shared" si="321"/>
        <v>0</v>
      </c>
      <c r="AE1116">
        <f t="shared" si="322"/>
        <v>0</v>
      </c>
      <c r="AF1116">
        <f t="shared" si="323"/>
        <v>0</v>
      </c>
    </row>
    <row r="1117" spans="1:32" x14ac:dyDescent="0.35">
      <c r="A1117">
        <v>55474.41504</v>
      </c>
      <c r="B1117">
        <v>48186.006419999998</v>
      </c>
      <c r="C1117">
        <v>0</v>
      </c>
      <c r="D1117">
        <v>650.1592425</v>
      </c>
      <c r="E1117">
        <v>0</v>
      </c>
      <c r="F1117">
        <v>0</v>
      </c>
      <c r="G1117">
        <v>3</v>
      </c>
      <c r="H1117">
        <v>0</v>
      </c>
      <c r="I1117">
        <v>169.2552967</v>
      </c>
      <c r="J1117">
        <v>0</v>
      </c>
      <c r="K1117" s="5">
        <v>95.028650040000002</v>
      </c>
      <c r="L1117">
        <f t="shared" si="306"/>
        <v>1.1512557101427456</v>
      </c>
      <c r="M1117">
        <f t="shared" si="307"/>
        <v>0</v>
      </c>
      <c r="N1117">
        <f t="shared" si="308"/>
        <v>249.8407575</v>
      </c>
      <c r="P1117">
        <f t="shared" si="309"/>
        <v>0</v>
      </c>
      <c r="Q1117">
        <f t="shared" si="310"/>
        <v>1</v>
      </c>
      <c r="R1117">
        <f t="shared" si="311"/>
        <v>0</v>
      </c>
      <c r="S1117">
        <f t="shared" si="312"/>
        <v>0</v>
      </c>
      <c r="U1117">
        <f t="shared" si="313"/>
        <v>0</v>
      </c>
      <c r="V1117">
        <f t="shared" si="314"/>
        <v>1</v>
      </c>
      <c r="W1117">
        <f t="shared" si="315"/>
        <v>0</v>
      </c>
      <c r="X1117">
        <f t="shared" si="316"/>
        <v>-0.15125571014274566</v>
      </c>
      <c r="Y1117" s="9">
        <f t="shared" si="317"/>
        <v>0</v>
      </c>
      <c r="Z1117" s="7">
        <f t="shared" si="318"/>
        <v>0</v>
      </c>
      <c r="AB1117">
        <f t="shared" si="319"/>
        <v>0</v>
      </c>
      <c r="AC1117">
        <f t="shared" si="320"/>
        <v>0</v>
      </c>
      <c r="AD1117">
        <f t="shared" si="321"/>
        <v>0</v>
      </c>
      <c r="AE1117">
        <f t="shared" si="322"/>
        <v>0</v>
      </c>
      <c r="AF1117">
        <f t="shared" si="323"/>
        <v>0</v>
      </c>
    </row>
    <row r="1118" spans="1:32" x14ac:dyDescent="0.35">
      <c r="A1118">
        <v>86051.233779999995</v>
      </c>
      <c r="B1118">
        <v>73779.425170000002</v>
      </c>
      <c r="C1118">
        <v>1</v>
      </c>
      <c r="D1118">
        <v>724.0742123</v>
      </c>
      <c r="E1118">
        <v>0</v>
      </c>
      <c r="F1118">
        <v>1</v>
      </c>
      <c r="G1118">
        <v>1</v>
      </c>
      <c r="H1118">
        <v>0</v>
      </c>
      <c r="I1118">
        <v>129.27682329999999</v>
      </c>
      <c r="J1118">
        <v>0</v>
      </c>
      <c r="K1118" s="5">
        <v>77.354560770000006</v>
      </c>
      <c r="L1118">
        <f t="shared" si="306"/>
        <v>1.1663310412316674</v>
      </c>
      <c r="M1118">
        <f t="shared" si="307"/>
        <v>1</v>
      </c>
      <c r="N1118">
        <f t="shared" si="308"/>
        <v>175.9257877</v>
      </c>
      <c r="P1118">
        <f t="shared" si="309"/>
        <v>0</v>
      </c>
      <c r="Q1118">
        <f t="shared" si="310"/>
        <v>0</v>
      </c>
      <c r="R1118">
        <f t="shared" si="311"/>
        <v>1</v>
      </c>
      <c r="S1118">
        <f t="shared" si="312"/>
        <v>0</v>
      </c>
      <c r="U1118">
        <f t="shared" si="313"/>
        <v>1</v>
      </c>
      <c r="V1118">
        <f t="shared" si="314"/>
        <v>0</v>
      </c>
      <c r="W1118">
        <f t="shared" si="315"/>
        <v>0</v>
      </c>
      <c r="X1118">
        <f t="shared" si="316"/>
        <v>-0.16633104123166745</v>
      </c>
      <c r="Y1118" s="9">
        <f t="shared" si="317"/>
        <v>0</v>
      </c>
      <c r="Z1118" s="7">
        <f t="shared" si="318"/>
        <v>0</v>
      </c>
      <c r="AB1118">
        <f t="shared" si="319"/>
        <v>1</v>
      </c>
      <c r="AC1118">
        <f t="shared" si="320"/>
        <v>0</v>
      </c>
      <c r="AD1118">
        <f t="shared" si="321"/>
        <v>0</v>
      </c>
      <c r="AE1118">
        <f t="shared" si="322"/>
        <v>0</v>
      </c>
      <c r="AF1118">
        <f t="shared" si="323"/>
        <v>0</v>
      </c>
    </row>
    <row r="1119" spans="1:32" x14ac:dyDescent="0.35">
      <c r="A1119">
        <v>49135.71804</v>
      </c>
      <c r="B1119">
        <v>40955.499020000003</v>
      </c>
      <c r="C1119">
        <v>0</v>
      </c>
      <c r="D1119">
        <v>651.65687309999998</v>
      </c>
      <c r="E1119">
        <v>0</v>
      </c>
      <c r="F1119">
        <v>0</v>
      </c>
      <c r="G1119">
        <v>0</v>
      </c>
      <c r="H1119">
        <v>0</v>
      </c>
      <c r="I1119">
        <v>175.41464619999999</v>
      </c>
      <c r="J1119">
        <v>2</v>
      </c>
      <c r="K1119" s="5">
        <v>71.404444280000007</v>
      </c>
      <c r="L1119">
        <f t="shared" si="306"/>
        <v>1.1997343266652742</v>
      </c>
      <c r="M1119">
        <f t="shared" si="307"/>
        <v>0</v>
      </c>
      <c r="N1119">
        <f t="shared" si="308"/>
        <v>248.34312690000002</v>
      </c>
      <c r="P1119">
        <f t="shared" si="309"/>
        <v>0</v>
      </c>
      <c r="Q1119">
        <f t="shared" si="310"/>
        <v>1</v>
      </c>
      <c r="R1119">
        <f t="shared" si="311"/>
        <v>0</v>
      </c>
      <c r="S1119">
        <f t="shared" si="312"/>
        <v>0</v>
      </c>
      <c r="U1119">
        <f t="shared" si="313"/>
        <v>1</v>
      </c>
      <c r="V1119">
        <f t="shared" si="314"/>
        <v>0</v>
      </c>
      <c r="W1119">
        <f t="shared" si="315"/>
        <v>0</v>
      </c>
      <c r="X1119">
        <f t="shared" si="316"/>
        <v>-0.19973432666527416</v>
      </c>
      <c r="Y1119" s="9">
        <f t="shared" si="317"/>
        <v>0</v>
      </c>
      <c r="Z1119" s="7">
        <f t="shared" si="318"/>
        <v>1.1401556502412511E-2</v>
      </c>
      <c r="AB1119">
        <f t="shared" si="319"/>
        <v>0</v>
      </c>
      <c r="AC1119">
        <f t="shared" si="320"/>
        <v>0</v>
      </c>
      <c r="AD1119">
        <f t="shared" si="321"/>
        <v>0</v>
      </c>
      <c r="AE1119">
        <f t="shared" si="322"/>
        <v>0</v>
      </c>
      <c r="AF1119">
        <f t="shared" si="323"/>
        <v>0</v>
      </c>
    </row>
    <row r="1120" spans="1:32" x14ac:dyDescent="0.35">
      <c r="A1120">
        <v>53016.485699999997</v>
      </c>
      <c r="B1120">
        <v>59668.692369999997</v>
      </c>
      <c r="C1120">
        <v>0</v>
      </c>
      <c r="D1120">
        <v>649.96456780000005</v>
      </c>
      <c r="E1120">
        <v>0</v>
      </c>
      <c r="F1120">
        <v>1</v>
      </c>
      <c r="G1120">
        <v>4</v>
      </c>
      <c r="H1120">
        <v>0</v>
      </c>
      <c r="I1120">
        <v>268.6628915</v>
      </c>
      <c r="J1120">
        <v>1</v>
      </c>
      <c r="K1120" s="5">
        <v>92.966864520000001</v>
      </c>
      <c r="L1120">
        <f t="shared" si="306"/>
        <v>0.88851428771473173</v>
      </c>
      <c r="M1120">
        <f t="shared" si="307"/>
        <v>1</v>
      </c>
      <c r="N1120">
        <f t="shared" si="308"/>
        <v>250.03543219999995</v>
      </c>
      <c r="P1120">
        <f t="shared" si="309"/>
        <v>0</v>
      </c>
      <c r="Q1120">
        <f t="shared" si="310"/>
        <v>1</v>
      </c>
      <c r="R1120">
        <f t="shared" si="311"/>
        <v>0</v>
      </c>
      <c r="S1120">
        <f t="shared" si="312"/>
        <v>0</v>
      </c>
      <c r="U1120">
        <f t="shared" si="313"/>
        <v>0</v>
      </c>
      <c r="V1120">
        <f t="shared" si="314"/>
        <v>1</v>
      </c>
      <c r="W1120">
        <f t="shared" si="315"/>
        <v>0</v>
      </c>
      <c r="X1120">
        <f t="shared" si="316"/>
        <v>0.11148571228526824</v>
      </c>
      <c r="Y1120" s="9">
        <f t="shared" si="317"/>
        <v>0</v>
      </c>
      <c r="Z1120" s="7">
        <f t="shared" si="318"/>
        <v>3.7221366688074968E-3</v>
      </c>
      <c r="AB1120">
        <f t="shared" si="319"/>
        <v>1</v>
      </c>
      <c r="AC1120">
        <f t="shared" si="320"/>
        <v>0</v>
      </c>
      <c r="AD1120">
        <f t="shared" si="321"/>
        <v>0</v>
      </c>
      <c r="AE1120">
        <f t="shared" si="322"/>
        <v>0</v>
      </c>
      <c r="AF1120">
        <f t="shared" si="323"/>
        <v>0</v>
      </c>
    </row>
    <row r="1121" spans="1:32" x14ac:dyDescent="0.35">
      <c r="A1121">
        <v>65759.81594</v>
      </c>
      <c r="B1121">
        <v>49376.131580000001</v>
      </c>
      <c r="C1121">
        <v>1</v>
      </c>
      <c r="D1121">
        <v>683.52799960000004</v>
      </c>
      <c r="E1121">
        <v>3</v>
      </c>
      <c r="F1121">
        <v>0</v>
      </c>
      <c r="G1121">
        <v>1</v>
      </c>
      <c r="H1121">
        <v>0</v>
      </c>
      <c r="I1121">
        <v>142.74465549999999</v>
      </c>
      <c r="J1121">
        <v>0</v>
      </c>
      <c r="K1121" s="5">
        <v>103.9531819</v>
      </c>
      <c r="L1121">
        <f t="shared" si="306"/>
        <v>1.33181385085737</v>
      </c>
      <c r="M1121">
        <f t="shared" si="307"/>
        <v>3</v>
      </c>
      <c r="N1121">
        <f t="shared" si="308"/>
        <v>216.47200039999996</v>
      </c>
      <c r="P1121">
        <f t="shared" si="309"/>
        <v>0</v>
      </c>
      <c r="Q1121">
        <f t="shared" si="310"/>
        <v>1</v>
      </c>
      <c r="R1121">
        <f t="shared" si="311"/>
        <v>0</v>
      </c>
      <c r="S1121">
        <f t="shared" si="312"/>
        <v>0</v>
      </c>
      <c r="U1121">
        <f t="shared" si="313"/>
        <v>0</v>
      </c>
      <c r="V1121">
        <f t="shared" si="314"/>
        <v>0</v>
      </c>
      <c r="W1121">
        <f t="shared" si="315"/>
        <v>1</v>
      </c>
      <c r="X1121">
        <f t="shared" si="316"/>
        <v>-0.33181385085737003</v>
      </c>
      <c r="Y1121" s="9">
        <f t="shared" si="317"/>
        <v>0</v>
      </c>
      <c r="Z1121" s="7">
        <f t="shared" si="318"/>
        <v>0</v>
      </c>
      <c r="AB1121">
        <f t="shared" si="319"/>
        <v>0</v>
      </c>
      <c r="AC1121">
        <f t="shared" si="320"/>
        <v>0</v>
      </c>
      <c r="AD1121">
        <f t="shared" si="321"/>
        <v>1</v>
      </c>
      <c r="AE1121">
        <f t="shared" si="322"/>
        <v>0</v>
      </c>
      <c r="AF1121">
        <f t="shared" si="323"/>
        <v>0</v>
      </c>
    </row>
    <row r="1122" spans="1:32" x14ac:dyDescent="0.35">
      <c r="A1122">
        <v>66582.888990000007</v>
      </c>
      <c r="B1122">
        <v>76235.097500000003</v>
      </c>
      <c r="C1122">
        <v>1</v>
      </c>
      <c r="D1122">
        <v>710.96150690000002</v>
      </c>
      <c r="E1122">
        <v>2</v>
      </c>
      <c r="F1122">
        <v>0</v>
      </c>
      <c r="G1122">
        <v>3</v>
      </c>
      <c r="H1122">
        <v>1</v>
      </c>
      <c r="I1122">
        <v>298.86843720000002</v>
      </c>
      <c r="J1122">
        <v>1</v>
      </c>
      <c r="K1122" s="5">
        <v>96.891276860000005</v>
      </c>
      <c r="L1122">
        <f t="shared" si="306"/>
        <v>0.87338891368244143</v>
      </c>
      <c r="M1122">
        <f t="shared" si="307"/>
        <v>2</v>
      </c>
      <c r="N1122">
        <f t="shared" si="308"/>
        <v>189.03849309999998</v>
      </c>
      <c r="P1122">
        <f t="shared" si="309"/>
        <v>0</v>
      </c>
      <c r="Q1122">
        <f t="shared" si="310"/>
        <v>0</v>
      </c>
      <c r="R1122">
        <f t="shared" si="311"/>
        <v>1</v>
      </c>
      <c r="S1122">
        <f t="shared" si="312"/>
        <v>0</v>
      </c>
      <c r="U1122">
        <f t="shared" si="313"/>
        <v>0</v>
      </c>
      <c r="V1122">
        <f t="shared" si="314"/>
        <v>1</v>
      </c>
      <c r="W1122">
        <f t="shared" si="315"/>
        <v>0</v>
      </c>
      <c r="X1122">
        <f t="shared" si="316"/>
        <v>0.1266110863175586</v>
      </c>
      <c r="Y1122" s="9">
        <f t="shared" si="317"/>
        <v>0.25</v>
      </c>
      <c r="Z1122" s="7">
        <f t="shared" si="318"/>
        <v>3.3459538563813253E-3</v>
      </c>
      <c r="AB1122">
        <f t="shared" si="319"/>
        <v>0</v>
      </c>
      <c r="AC1122">
        <f t="shared" si="320"/>
        <v>1</v>
      </c>
      <c r="AD1122">
        <f t="shared" si="321"/>
        <v>0</v>
      </c>
      <c r="AE1122">
        <f t="shared" si="322"/>
        <v>0</v>
      </c>
      <c r="AF1122">
        <f t="shared" si="323"/>
        <v>0</v>
      </c>
    </row>
    <row r="1123" spans="1:32" x14ac:dyDescent="0.35">
      <c r="A1123">
        <v>67805.454580000005</v>
      </c>
      <c r="B1123">
        <v>75674.650869999998</v>
      </c>
      <c r="C1123">
        <v>1</v>
      </c>
      <c r="D1123">
        <v>582.537237</v>
      </c>
      <c r="E1123">
        <v>0</v>
      </c>
      <c r="F1123">
        <v>0</v>
      </c>
      <c r="G1123">
        <v>1</v>
      </c>
      <c r="H1123">
        <v>0</v>
      </c>
      <c r="I1123">
        <v>284.8038047</v>
      </c>
      <c r="J1123">
        <v>0</v>
      </c>
      <c r="K1123" s="5">
        <v>71.580726319999997</v>
      </c>
      <c r="L1123">
        <f t="shared" si="306"/>
        <v>0.89601278367946047</v>
      </c>
      <c r="M1123">
        <f t="shared" si="307"/>
        <v>0</v>
      </c>
      <c r="N1123">
        <f t="shared" si="308"/>
        <v>317.462763</v>
      </c>
      <c r="P1123">
        <f t="shared" si="309"/>
        <v>1</v>
      </c>
      <c r="Q1123">
        <f t="shared" si="310"/>
        <v>0</v>
      </c>
      <c r="R1123">
        <f t="shared" si="311"/>
        <v>0</v>
      </c>
      <c r="S1123">
        <f t="shared" si="312"/>
        <v>0</v>
      </c>
      <c r="U1123">
        <f t="shared" si="313"/>
        <v>1</v>
      </c>
      <c r="V1123">
        <f t="shared" si="314"/>
        <v>0</v>
      </c>
      <c r="W1123">
        <f t="shared" si="315"/>
        <v>0</v>
      </c>
      <c r="X1123">
        <f t="shared" si="316"/>
        <v>0.10398721632053951</v>
      </c>
      <c r="Y1123" s="9">
        <f t="shared" si="317"/>
        <v>0</v>
      </c>
      <c r="Z1123" s="7">
        <f t="shared" si="318"/>
        <v>0</v>
      </c>
      <c r="AB1123">
        <f t="shared" si="319"/>
        <v>0</v>
      </c>
      <c r="AC1123">
        <f t="shared" si="320"/>
        <v>0</v>
      </c>
      <c r="AD1123">
        <f t="shared" si="321"/>
        <v>0</v>
      </c>
      <c r="AE1123">
        <f t="shared" si="322"/>
        <v>0</v>
      </c>
      <c r="AF1123">
        <f t="shared" si="323"/>
        <v>0</v>
      </c>
    </row>
    <row r="1124" spans="1:32" x14ac:dyDescent="0.35">
      <c r="A1124">
        <v>59580.953329999997</v>
      </c>
      <c r="B1124">
        <v>50672.556920000003</v>
      </c>
      <c r="C1124">
        <v>1</v>
      </c>
      <c r="D1124">
        <v>594.09941460000005</v>
      </c>
      <c r="E1124">
        <v>1</v>
      </c>
      <c r="F1124">
        <v>0</v>
      </c>
      <c r="G1124">
        <v>3</v>
      </c>
      <c r="H1124">
        <v>0</v>
      </c>
      <c r="I1124">
        <v>213.48766699999999</v>
      </c>
      <c r="J1124">
        <v>5</v>
      </c>
      <c r="K1124" s="5">
        <v>79.712826669999998</v>
      </c>
      <c r="L1124">
        <f t="shared" si="306"/>
        <v>1.1758031753571119</v>
      </c>
      <c r="M1124">
        <f t="shared" si="307"/>
        <v>1</v>
      </c>
      <c r="N1124">
        <f t="shared" si="308"/>
        <v>305.90058539999995</v>
      </c>
      <c r="P1124">
        <f t="shared" si="309"/>
        <v>1</v>
      </c>
      <c r="Q1124">
        <f t="shared" si="310"/>
        <v>0</v>
      </c>
      <c r="R1124">
        <f t="shared" si="311"/>
        <v>0</v>
      </c>
      <c r="S1124">
        <f t="shared" si="312"/>
        <v>0</v>
      </c>
      <c r="U1124">
        <f t="shared" si="313"/>
        <v>1</v>
      </c>
      <c r="V1124">
        <f t="shared" si="314"/>
        <v>0</v>
      </c>
      <c r="W1124">
        <f t="shared" si="315"/>
        <v>0</v>
      </c>
      <c r="X1124">
        <f t="shared" si="316"/>
        <v>-0.17580317535711187</v>
      </c>
      <c r="Y1124" s="9">
        <f t="shared" si="317"/>
        <v>0</v>
      </c>
      <c r="Z1124" s="7">
        <f t="shared" si="318"/>
        <v>2.3420556654450676E-2</v>
      </c>
      <c r="AB1124">
        <f t="shared" si="319"/>
        <v>1</v>
      </c>
      <c r="AC1124">
        <f t="shared" si="320"/>
        <v>0</v>
      </c>
      <c r="AD1124">
        <f t="shared" si="321"/>
        <v>0</v>
      </c>
      <c r="AE1124">
        <f t="shared" si="322"/>
        <v>0</v>
      </c>
      <c r="AF1124">
        <f t="shared" si="323"/>
        <v>0</v>
      </c>
    </row>
    <row r="1125" spans="1:32" x14ac:dyDescent="0.35">
      <c r="A1125">
        <v>32854.926310000003</v>
      </c>
      <c r="B1125">
        <v>27982.549599999998</v>
      </c>
      <c r="C1125">
        <v>1</v>
      </c>
      <c r="D1125">
        <v>634.33692810000002</v>
      </c>
      <c r="E1125">
        <v>0</v>
      </c>
      <c r="F1125">
        <v>1</v>
      </c>
      <c r="G1125">
        <v>1</v>
      </c>
      <c r="H1125">
        <v>0</v>
      </c>
      <c r="I1125">
        <v>213.129277</v>
      </c>
      <c r="J1125">
        <v>0</v>
      </c>
      <c r="K1125" s="5">
        <v>91.473578950000004</v>
      </c>
      <c r="L1125">
        <f t="shared" si="306"/>
        <v>1.1741219717162585</v>
      </c>
      <c r="M1125">
        <f t="shared" si="307"/>
        <v>1</v>
      </c>
      <c r="N1125">
        <f t="shared" si="308"/>
        <v>265.66307189999998</v>
      </c>
      <c r="P1125">
        <f t="shared" si="309"/>
        <v>0</v>
      </c>
      <c r="Q1125">
        <f t="shared" si="310"/>
        <v>1</v>
      </c>
      <c r="R1125">
        <f t="shared" si="311"/>
        <v>0</v>
      </c>
      <c r="S1125">
        <f t="shared" si="312"/>
        <v>0</v>
      </c>
      <c r="U1125">
        <f t="shared" si="313"/>
        <v>0</v>
      </c>
      <c r="V1125">
        <f t="shared" si="314"/>
        <v>1</v>
      </c>
      <c r="W1125">
        <f t="shared" si="315"/>
        <v>0</v>
      </c>
      <c r="X1125">
        <f t="shared" si="316"/>
        <v>-0.17412197171625862</v>
      </c>
      <c r="Y1125" s="9">
        <f t="shared" si="317"/>
        <v>0</v>
      </c>
      <c r="Z1125" s="7">
        <f t="shared" si="318"/>
        <v>0</v>
      </c>
      <c r="AB1125">
        <f t="shared" si="319"/>
        <v>1</v>
      </c>
      <c r="AC1125">
        <f t="shared" si="320"/>
        <v>0</v>
      </c>
      <c r="AD1125">
        <f t="shared" si="321"/>
        <v>0</v>
      </c>
      <c r="AE1125">
        <f t="shared" si="322"/>
        <v>0</v>
      </c>
      <c r="AF1125">
        <f t="shared" si="323"/>
        <v>0</v>
      </c>
    </row>
    <row r="1126" spans="1:32" x14ac:dyDescent="0.35">
      <c r="A1126">
        <v>74501.472980000006</v>
      </c>
      <c r="B1126">
        <v>80261.655039999998</v>
      </c>
      <c r="C1126">
        <v>1</v>
      </c>
      <c r="D1126">
        <v>807.94708920000005</v>
      </c>
      <c r="E1126">
        <v>0</v>
      </c>
      <c r="F1126">
        <v>0</v>
      </c>
      <c r="G1126">
        <v>0</v>
      </c>
      <c r="H1126">
        <v>0</v>
      </c>
      <c r="I1126">
        <v>219.28374410000001</v>
      </c>
      <c r="J1126">
        <v>1</v>
      </c>
      <c r="K1126" s="5">
        <v>110.8158011</v>
      </c>
      <c r="L1126">
        <f t="shared" si="306"/>
        <v>0.92823245350311689</v>
      </c>
      <c r="M1126">
        <f t="shared" si="307"/>
        <v>0</v>
      </c>
      <c r="N1126">
        <f t="shared" si="308"/>
        <v>92.05291079999995</v>
      </c>
      <c r="P1126">
        <f t="shared" si="309"/>
        <v>0</v>
      </c>
      <c r="Q1126">
        <f t="shared" si="310"/>
        <v>0</v>
      </c>
      <c r="R1126">
        <f t="shared" si="311"/>
        <v>0</v>
      </c>
      <c r="S1126">
        <f t="shared" si="312"/>
        <v>1</v>
      </c>
      <c r="U1126">
        <f t="shared" si="313"/>
        <v>0</v>
      </c>
      <c r="V1126">
        <f t="shared" si="314"/>
        <v>0</v>
      </c>
      <c r="W1126">
        <f t="shared" si="315"/>
        <v>1</v>
      </c>
      <c r="X1126">
        <f t="shared" si="316"/>
        <v>7.1767546496883106E-2</v>
      </c>
      <c r="Y1126" s="9">
        <f t="shared" si="317"/>
        <v>0</v>
      </c>
      <c r="Z1126" s="7">
        <f t="shared" si="318"/>
        <v>4.5603015586233777E-3</v>
      </c>
      <c r="AB1126">
        <f t="shared" si="319"/>
        <v>0</v>
      </c>
      <c r="AC1126">
        <f t="shared" si="320"/>
        <v>0</v>
      </c>
      <c r="AD1126">
        <f t="shared" si="321"/>
        <v>0</v>
      </c>
      <c r="AE1126">
        <f t="shared" si="322"/>
        <v>0</v>
      </c>
      <c r="AF1126">
        <f t="shared" si="323"/>
        <v>0</v>
      </c>
    </row>
    <row r="1127" spans="1:32" x14ac:dyDescent="0.35">
      <c r="A1127">
        <v>32804.819100000001</v>
      </c>
      <c r="B1127">
        <v>37965.104520000001</v>
      </c>
      <c r="C1127">
        <v>0</v>
      </c>
      <c r="D1127">
        <v>636.9265719</v>
      </c>
      <c r="E1127">
        <v>1</v>
      </c>
      <c r="F1127">
        <v>0</v>
      </c>
      <c r="G1127">
        <v>1</v>
      </c>
      <c r="H1127">
        <v>0</v>
      </c>
      <c r="I1127">
        <v>259.25811470000002</v>
      </c>
      <c r="J1127">
        <v>0</v>
      </c>
      <c r="K1127" s="5">
        <v>84.780857119999993</v>
      </c>
      <c r="L1127">
        <f t="shared" si="306"/>
        <v>0.86407819798621743</v>
      </c>
      <c r="M1127">
        <f t="shared" si="307"/>
        <v>1</v>
      </c>
      <c r="N1127">
        <f t="shared" si="308"/>
        <v>263.0734281</v>
      </c>
      <c r="P1127">
        <f t="shared" si="309"/>
        <v>0</v>
      </c>
      <c r="Q1127">
        <f t="shared" si="310"/>
        <v>1</v>
      </c>
      <c r="R1127">
        <f t="shared" si="311"/>
        <v>0</v>
      </c>
      <c r="S1127">
        <f t="shared" si="312"/>
        <v>0</v>
      </c>
      <c r="U1127">
        <f t="shared" si="313"/>
        <v>1</v>
      </c>
      <c r="V1127">
        <f t="shared" si="314"/>
        <v>0</v>
      </c>
      <c r="W1127">
        <f t="shared" si="315"/>
        <v>0</v>
      </c>
      <c r="X1127">
        <f t="shared" si="316"/>
        <v>0.13592180201378254</v>
      </c>
      <c r="Y1127" s="9">
        <f t="shared" si="317"/>
        <v>0</v>
      </c>
      <c r="Z1127" s="7">
        <f t="shared" si="318"/>
        <v>0</v>
      </c>
      <c r="AB1127">
        <f t="shared" si="319"/>
        <v>1</v>
      </c>
      <c r="AC1127">
        <f t="shared" si="320"/>
        <v>0</v>
      </c>
      <c r="AD1127">
        <f t="shared" si="321"/>
        <v>0</v>
      </c>
      <c r="AE1127">
        <f t="shared" si="322"/>
        <v>0</v>
      </c>
      <c r="AF1127">
        <f t="shared" si="323"/>
        <v>0</v>
      </c>
    </row>
    <row r="1128" spans="1:32" x14ac:dyDescent="0.35">
      <c r="A1128">
        <v>54539.53198</v>
      </c>
      <c r="B1128">
        <v>66859.541459999993</v>
      </c>
      <c r="C1128">
        <v>1</v>
      </c>
      <c r="D1128">
        <v>643.91085280000004</v>
      </c>
      <c r="E1128">
        <v>0</v>
      </c>
      <c r="F1128">
        <v>2</v>
      </c>
      <c r="G1128">
        <v>1</v>
      </c>
      <c r="H1128">
        <v>0</v>
      </c>
      <c r="I1128">
        <v>250.04629439999999</v>
      </c>
      <c r="J1128">
        <v>1</v>
      </c>
      <c r="K1128" s="5">
        <v>112.7719128</v>
      </c>
      <c r="L1128">
        <f t="shared" si="306"/>
        <v>0.81573296479499979</v>
      </c>
      <c r="M1128">
        <f t="shared" si="307"/>
        <v>2</v>
      </c>
      <c r="N1128">
        <f t="shared" si="308"/>
        <v>256.08914719999996</v>
      </c>
      <c r="P1128">
        <f t="shared" si="309"/>
        <v>0</v>
      </c>
      <c r="Q1128">
        <f t="shared" si="310"/>
        <v>1</v>
      </c>
      <c r="R1128">
        <f t="shared" si="311"/>
        <v>0</v>
      </c>
      <c r="S1128">
        <f t="shared" si="312"/>
        <v>0</v>
      </c>
      <c r="U1128">
        <f t="shared" si="313"/>
        <v>0</v>
      </c>
      <c r="V1128">
        <f t="shared" si="314"/>
        <v>0</v>
      </c>
      <c r="W1128">
        <f t="shared" si="315"/>
        <v>1</v>
      </c>
      <c r="X1128">
        <f t="shared" si="316"/>
        <v>0.18426703520500026</v>
      </c>
      <c r="Y1128" s="9">
        <f t="shared" si="317"/>
        <v>0</v>
      </c>
      <c r="Z1128" s="7">
        <f t="shared" si="318"/>
        <v>3.9992594267375791E-3</v>
      </c>
      <c r="AB1128">
        <f t="shared" si="319"/>
        <v>0</v>
      </c>
      <c r="AC1128">
        <f t="shared" si="320"/>
        <v>1</v>
      </c>
      <c r="AD1128">
        <f t="shared" si="321"/>
        <v>0</v>
      </c>
      <c r="AE1128">
        <f t="shared" si="322"/>
        <v>0</v>
      </c>
      <c r="AF1128">
        <f t="shared" si="323"/>
        <v>0</v>
      </c>
    </row>
    <row r="1129" spans="1:32" x14ac:dyDescent="0.35">
      <c r="A1129">
        <v>38685.862249999998</v>
      </c>
      <c r="B1129">
        <v>46859.555849999997</v>
      </c>
      <c r="C1129">
        <v>0</v>
      </c>
      <c r="D1129">
        <v>680.91759649999995</v>
      </c>
      <c r="E1129">
        <v>1</v>
      </c>
      <c r="F1129">
        <v>0</v>
      </c>
      <c r="G1129">
        <v>2</v>
      </c>
      <c r="H1129">
        <v>0</v>
      </c>
      <c r="I1129">
        <v>217.5184208</v>
      </c>
      <c r="J1129">
        <v>1</v>
      </c>
      <c r="K1129" s="5">
        <v>111.84622210000001</v>
      </c>
      <c r="L1129">
        <f t="shared" si="306"/>
        <v>0.82557039963920187</v>
      </c>
      <c r="M1129">
        <f t="shared" si="307"/>
        <v>1</v>
      </c>
      <c r="N1129">
        <f t="shared" si="308"/>
        <v>219.08240350000005</v>
      </c>
      <c r="P1129">
        <f t="shared" si="309"/>
        <v>0</v>
      </c>
      <c r="Q1129">
        <f t="shared" si="310"/>
        <v>1</v>
      </c>
      <c r="R1129">
        <f t="shared" si="311"/>
        <v>0</v>
      </c>
      <c r="S1129">
        <f t="shared" si="312"/>
        <v>0</v>
      </c>
      <c r="U1129">
        <f t="shared" si="313"/>
        <v>0</v>
      </c>
      <c r="V1129">
        <f t="shared" si="314"/>
        <v>0</v>
      </c>
      <c r="W1129">
        <f t="shared" si="315"/>
        <v>1</v>
      </c>
      <c r="X1129">
        <f t="shared" si="316"/>
        <v>0.1744296003607981</v>
      </c>
      <c r="Y1129" s="9">
        <f t="shared" si="317"/>
        <v>0</v>
      </c>
      <c r="Z1129" s="7">
        <f t="shared" si="318"/>
        <v>4.5973117877656086E-3</v>
      </c>
      <c r="AB1129">
        <f t="shared" si="319"/>
        <v>1</v>
      </c>
      <c r="AC1129">
        <f t="shared" si="320"/>
        <v>0</v>
      </c>
      <c r="AD1129">
        <f t="shared" si="321"/>
        <v>0</v>
      </c>
      <c r="AE1129">
        <f t="shared" si="322"/>
        <v>0</v>
      </c>
      <c r="AF1129">
        <f t="shared" si="323"/>
        <v>0</v>
      </c>
    </row>
    <row r="1130" spans="1:32" x14ac:dyDescent="0.35">
      <c r="A1130">
        <v>49037.924800000001</v>
      </c>
      <c r="B1130">
        <v>62716.063190000001</v>
      </c>
      <c r="C1130">
        <v>1</v>
      </c>
      <c r="D1130">
        <v>698.84644509999998</v>
      </c>
      <c r="E1130">
        <v>2</v>
      </c>
      <c r="F1130">
        <v>0</v>
      </c>
      <c r="G1130">
        <v>3</v>
      </c>
      <c r="H1130">
        <v>2</v>
      </c>
      <c r="I1130">
        <v>245.88353040000001</v>
      </c>
      <c r="J1130">
        <v>0</v>
      </c>
      <c r="K1130" s="5">
        <v>101.2435248</v>
      </c>
      <c r="L1130">
        <f t="shared" si="306"/>
        <v>0.78190374691469855</v>
      </c>
      <c r="M1130">
        <f t="shared" si="307"/>
        <v>2</v>
      </c>
      <c r="N1130">
        <f t="shared" si="308"/>
        <v>201.15355490000002</v>
      </c>
      <c r="P1130">
        <f t="shared" si="309"/>
        <v>0</v>
      </c>
      <c r="Q1130">
        <f t="shared" si="310"/>
        <v>1</v>
      </c>
      <c r="R1130">
        <f t="shared" si="311"/>
        <v>0</v>
      </c>
      <c r="S1130">
        <f t="shared" si="312"/>
        <v>0</v>
      </c>
      <c r="U1130">
        <f t="shared" si="313"/>
        <v>0</v>
      </c>
      <c r="V1130">
        <f t="shared" si="314"/>
        <v>0</v>
      </c>
      <c r="W1130">
        <f t="shared" si="315"/>
        <v>1</v>
      </c>
      <c r="X1130">
        <f t="shared" si="316"/>
        <v>0.21809625308530148</v>
      </c>
      <c r="Y1130" s="9">
        <f t="shared" si="317"/>
        <v>0.5</v>
      </c>
      <c r="Z1130" s="7">
        <f t="shared" si="318"/>
        <v>0</v>
      </c>
      <c r="AB1130">
        <f t="shared" si="319"/>
        <v>0</v>
      </c>
      <c r="AC1130">
        <f t="shared" si="320"/>
        <v>1</v>
      </c>
      <c r="AD1130">
        <f t="shared" si="321"/>
        <v>0</v>
      </c>
      <c r="AE1130">
        <f t="shared" si="322"/>
        <v>0</v>
      </c>
      <c r="AF1130">
        <f t="shared" si="323"/>
        <v>0</v>
      </c>
    </row>
    <row r="1131" spans="1:32" x14ac:dyDescent="0.35">
      <c r="A1131">
        <v>54931.436150000001</v>
      </c>
      <c r="B1131">
        <v>57613.789660000002</v>
      </c>
      <c r="C1131">
        <v>1</v>
      </c>
      <c r="D1131">
        <v>658.48925580000002</v>
      </c>
      <c r="E1131">
        <v>0</v>
      </c>
      <c r="F1131">
        <v>1</v>
      </c>
      <c r="G1131">
        <v>4</v>
      </c>
      <c r="H1131">
        <v>1</v>
      </c>
      <c r="I1131">
        <v>132.45924679999999</v>
      </c>
      <c r="J1131">
        <v>2</v>
      </c>
      <c r="K1131" s="5">
        <v>112.2793775</v>
      </c>
      <c r="L1131">
        <f t="shared" si="306"/>
        <v>0.95344250871484848</v>
      </c>
      <c r="M1131">
        <f t="shared" si="307"/>
        <v>1</v>
      </c>
      <c r="N1131">
        <f t="shared" si="308"/>
        <v>241.51074419999998</v>
      </c>
      <c r="P1131">
        <f t="shared" si="309"/>
        <v>0</v>
      </c>
      <c r="Q1131">
        <f t="shared" si="310"/>
        <v>1</v>
      </c>
      <c r="R1131">
        <f t="shared" si="311"/>
        <v>0</v>
      </c>
      <c r="S1131">
        <f t="shared" si="312"/>
        <v>0</v>
      </c>
      <c r="U1131">
        <f t="shared" si="313"/>
        <v>0</v>
      </c>
      <c r="V1131">
        <f t="shared" si="314"/>
        <v>0</v>
      </c>
      <c r="W1131">
        <f t="shared" si="315"/>
        <v>1</v>
      </c>
      <c r="X1131">
        <f t="shared" si="316"/>
        <v>4.6557491285151485E-2</v>
      </c>
      <c r="Y1131" s="9">
        <f t="shared" si="317"/>
        <v>0.2</v>
      </c>
      <c r="Z1131" s="7">
        <f t="shared" si="318"/>
        <v>1.5098983636980791E-2</v>
      </c>
      <c r="AB1131">
        <f t="shared" si="319"/>
        <v>1</v>
      </c>
      <c r="AC1131">
        <f t="shared" si="320"/>
        <v>0</v>
      </c>
      <c r="AD1131">
        <f t="shared" si="321"/>
        <v>0</v>
      </c>
      <c r="AE1131">
        <f t="shared" si="322"/>
        <v>0</v>
      </c>
      <c r="AF1131">
        <f t="shared" si="323"/>
        <v>0</v>
      </c>
    </row>
    <row r="1132" spans="1:32" x14ac:dyDescent="0.35">
      <c r="A1132">
        <v>54820.358229999998</v>
      </c>
      <c r="B1132">
        <v>68261.944789999994</v>
      </c>
      <c r="C1132">
        <v>0</v>
      </c>
      <c r="D1132">
        <v>708.21737480000002</v>
      </c>
      <c r="E1132">
        <v>0</v>
      </c>
      <c r="F1132">
        <v>0</v>
      </c>
      <c r="G1132">
        <v>0</v>
      </c>
      <c r="H1132">
        <v>1</v>
      </c>
      <c r="I1132">
        <v>152.367997</v>
      </c>
      <c r="J1132">
        <v>1</v>
      </c>
      <c r="K1132" s="5">
        <v>102.7941579</v>
      </c>
      <c r="L1132">
        <f t="shared" si="306"/>
        <v>0.80308813935273182</v>
      </c>
      <c r="M1132">
        <f t="shared" si="307"/>
        <v>0</v>
      </c>
      <c r="N1132">
        <f t="shared" si="308"/>
        <v>191.78262519999998</v>
      </c>
      <c r="P1132">
        <f t="shared" si="309"/>
        <v>0</v>
      </c>
      <c r="Q1132">
        <f t="shared" si="310"/>
        <v>0</v>
      </c>
      <c r="R1132">
        <f t="shared" si="311"/>
        <v>1</v>
      </c>
      <c r="S1132">
        <f t="shared" si="312"/>
        <v>0</v>
      </c>
      <c r="U1132">
        <f t="shared" si="313"/>
        <v>0</v>
      </c>
      <c r="V1132">
        <f t="shared" si="314"/>
        <v>0</v>
      </c>
      <c r="W1132">
        <f t="shared" si="315"/>
        <v>1</v>
      </c>
      <c r="X1132">
        <f t="shared" si="316"/>
        <v>0.19691186064726823</v>
      </c>
      <c r="Y1132" s="9">
        <f t="shared" si="317"/>
        <v>1</v>
      </c>
      <c r="Z1132" s="7">
        <f t="shared" si="318"/>
        <v>6.5630579891392806E-3</v>
      </c>
      <c r="AB1132">
        <f t="shared" si="319"/>
        <v>0</v>
      </c>
      <c r="AC1132">
        <f t="shared" si="320"/>
        <v>0</v>
      </c>
      <c r="AD1132">
        <f t="shared" si="321"/>
        <v>0</v>
      </c>
      <c r="AE1132">
        <f t="shared" si="322"/>
        <v>0</v>
      </c>
      <c r="AF1132">
        <f t="shared" si="323"/>
        <v>0</v>
      </c>
    </row>
    <row r="1133" spans="1:32" x14ac:dyDescent="0.35">
      <c r="A1133">
        <v>56328.811309999997</v>
      </c>
      <c r="B1133">
        <v>66755.722890000005</v>
      </c>
      <c r="C1133">
        <v>0</v>
      </c>
      <c r="D1133">
        <v>590.30144080000002</v>
      </c>
      <c r="E1133">
        <v>0</v>
      </c>
      <c r="F1133">
        <v>0</v>
      </c>
      <c r="G1133">
        <v>1</v>
      </c>
      <c r="H1133">
        <v>0</v>
      </c>
      <c r="I1133">
        <v>269.09751069999999</v>
      </c>
      <c r="J1133">
        <v>0</v>
      </c>
      <c r="K1133" s="5">
        <v>79.455162459999997</v>
      </c>
      <c r="L1133">
        <f t="shared" si="306"/>
        <v>0.84380497838093282</v>
      </c>
      <c r="M1133">
        <f t="shared" si="307"/>
        <v>0</v>
      </c>
      <c r="N1133">
        <f t="shared" si="308"/>
        <v>309.69855919999998</v>
      </c>
      <c r="P1133">
        <f t="shared" si="309"/>
        <v>1</v>
      </c>
      <c r="Q1133">
        <f t="shared" si="310"/>
        <v>0</v>
      </c>
      <c r="R1133">
        <f t="shared" si="311"/>
        <v>0</v>
      </c>
      <c r="S1133">
        <f t="shared" si="312"/>
        <v>0</v>
      </c>
      <c r="U1133">
        <f t="shared" si="313"/>
        <v>1</v>
      </c>
      <c r="V1133">
        <f t="shared" si="314"/>
        <v>0</v>
      </c>
      <c r="W1133">
        <f t="shared" si="315"/>
        <v>0</v>
      </c>
      <c r="X1133">
        <f t="shared" si="316"/>
        <v>0.15619502161906715</v>
      </c>
      <c r="Y1133" s="9">
        <f t="shared" si="317"/>
        <v>0</v>
      </c>
      <c r="Z1133" s="7">
        <f t="shared" si="318"/>
        <v>0</v>
      </c>
      <c r="AB1133">
        <f t="shared" si="319"/>
        <v>0</v>
      </c>
      <c r="AC1133">
        <f t="shared" si="320"/>
        <v>0</v>
      </c>
      <c r="AD1133">
        <f t="shared" si="321"/>
        <v>0</v>
      </c>
      <c r="AE1133">
        <f t="shared" si="322"/>
        <v>0</v>
      </c>
      <c r="AF1133">
        <f t="shared" si="323"/>
        <v>0</v>
      </c>
    </row>
    <row r="1134" spans="1:32" x14ac:dyDescent="0.35">
      <c r="A1134">
        <v>74205.669039999993</v>
      </c>
      <c r="B1134">
        <v>91777.614100000006</v>
      </c>
      <c r="C1134">
        <v>1</v>
      </c>
      <c r="D1134">
        <v>611.69557880000002</v>
      </c>
      <c r="E1134">
        <v>1</v>
      </c>
      <c r="F1134">
        <v>0</v>
      </c>
      <c r="G1134">
        <v>2</v>
      </c>
      <c r="H1134">
        <v>0</v>
      </c>
      <c r="I1134">
        <v>32.944578139999997</v>
      </c>
      <c r="J1134">
        <v>0</v>
      </c>
      <c r="K1134" s="5">
        <v>70.583422720000002</v>
      </c>
      <c r="L1134">
        <f t="shared" si="306"/>
        <v>0.80853778742979976</v>
      </c>
      <c r="M1134">
        <f t="shared" si="307"/>
        <v>1</v>
      </c>
      <c r="N1134">
        <f t="shared" si="308"/>
        <v>288.30442119999998</v>
      </c>
      <c r="P1134">
        <f t="shared" si="309"/>
        <v>0</v>
      </c>
      <c r="Q1134">
        <f t="shared" si="310"/>
        <v>1</v>
      </c>
      <c r="R1134">
        <f t="shared" si="311"/>
        <v>0</v>
      </c>
      <c r="S1134">
        <f t="shared" si="312"/>
        <v>0</v>
      </c>
      <c r="U1134">
        <f t="shared" si="313"/>
        <v>1</v>
      </c>
      <c r="V1134">
        <f t="shared" si="314"/>
        <v>0</v>
      </c>
      <c r="W1134">
        <f t="shared" si="315"/>
        <v>0</v>
      </c>
      <c r="X1134">
        <f t="shared" si="316"/>
        <v>0.1914622125702003</v>
      </c>
      <c r="Y1134" s="9">
        <f t="shared" si="317"/>
        <v>0</v>
      </c>
      <c r="Z1134" s="7">
        <f t="shared" si="318"/>
        <v>0</v>
      </c>
      <c r="AB1134">
        <f t="shared" si="319"/>
        <v>1</v>
      </c>
      <c r="AC1134">
        <f t="shared" si="320"/>
        <v>0</v>
      </c>
      <c r="AD1134">
        <f t="shared" si="321"/>
        <v>0</v>
      </c>
      <c r="AE1134">
        <f t="shared" si="322"/>
        <v>0</v>
      </c>
      <c r="AF1134">
        <f t="shared" si="323"/>
        <v>0</v>
      </c>
    </row>
    <row r="1135" spans="1:32" x14ac:dyDescent="0.35">
      <c r="A1135">
        <v>56803.014519999997</v>
      </c>
      <c r="B1135">
        <v>40158.365769999997</v>
      </c>
      <c r="C1135">
        <v>1</v>
      </c>
      <c r="D1135">
        <v>708.1243475</v>
      </c>
      <c r="E1135">
        <v>1</v>
      </c>
      <c r="F1135">
        <v>1</v>
      </c>
      <c r="G1135">
        <v>0</v>
      </c>
      <c r="H1135">
        <v>0</v>
      </c>
      <c r="I1135">
        <v>234.10677580000001</v>
      </c>
      <c r="J1135">
        <v>0</v>
      </c>
      <c r="K1135" s="5">
        <v>99.80851801</v>
      </c>
      <c r="L1135">
        <f t="shared" si="306"/>
        <v>1.4144752514414882</v>
      </c>
      <c r="M1135">
        <f t="shared" si="307"/>
        <v>2</v>
      </c>
      <c r="N1135">
        <f t="shared" si="308"/>
        <v>191.8756525</v>
      </c>
      <c r="P1135">
        <f t="shared" si="309"/>
        <v>0</v>
      </c>
      <c r="Q1135">
        <f t="shared" si="310"/>
        <v>0</v>
      </c>
      <c r="R1135">
        <f t="shared" si="311"/>
        <v>1</v>
      </c>
      <c r="S1135">
        <f t="shared" si="312"/>
        <v>0</v>
      </c>
      <c r="U1135">
        <f t="shared" si="313"/>
        <v>0</v>
      </c>
      <c r="V1135">
        <f t="shared" si="314"/>
        <v>1</v>
      </c>
      <c r="W1135">
        <f t="shared" si="315"/>
        <v>0</v>
      </c>
      <c r="X1135">
        <f t="shared" si="316"/>
        <v>-0.41447525144148817</v>
      </c>
      <c r="Y1135" s="9">
        <f t="shared" si="317"/>
        <v>0</v>
      </c>
      <c r="Z1135" s="7">
        <f t="shared" si="318"/>
        <v>0</v>
      </c>
      <c r="AB1135">
        <f t="shared" si="319"/>
        <v>0</v>
      </c>
      <c r="AC1135">
        <f t="shared" si="320"/>
        <v>1</v>
      </c>
      <c r="AD1135">
        <f t="shared" si="321"/>
        <v>0</v>
      </c>
      <c r="AE1135">
        <f t="shared" si="322"/>
        <v>0</v>
      </c>
      <c r="AF1135">
        <f t="shared" si="323"/>
        <v>0</v>
      </c>
    </row>
    <row r="1136" spans="1:32" x14ac:dyDescent="0.35">
      <c r="A1136">
        <v>46337.65047</v>
      </c>
      <c r="B1136">
        <v>59290.960460000002</v>
      </c>
      <c r="C1136">
        <v>1</v>
      </c>
      <c r="D1136">
        <v>650.54715569999996</v>
      </c>
      <c r="E1136">
        <v>0</v>
      </c>
      <c r="F1136">
        <v>0</v>
      </c>
      <c r="G1136">
        <v>1</v>
      </c>
      <c r="H1136">
        <v>0</v>
      </c>
      <c r="I1136">
        <v>203.41145309999999</v>
      </c>
      <c r="J1136">
        <v>2</v>
      </c>
      <c r="K1136" s="5">
        <v>80.275009260000004</v>
      </c>
      <c r="L1136">
        <f t="shared" si="306"/>
        <v>0.78152976626616111</v>
      </c>
      <c r="M1136">
        <f t="shared" si="307"/>
        <v>0</v>
      </c>
      <c r="N1136">
        <f t="shared" si="308"/>
        <v>249.45284430000004</v>
      </c>
      <c r="P1136">
        <f t="shared" si="309"/>
        <v>0</v>
      </c>
      <c r="Q1136">
        <f t="shared" si="310"/>
        <v>1</v>
      </c>
      <c r="R1136">
        <f t="shared" si="311"/>
        <v>0</v>
      </c>
      <c r="S1136">
        <f t="shared" si="312"/>
        <v>0</v>
      </c>
      <c r="U1136">
        <f t="shared" si="313"/>
        <v>1</v>
      </c>
      <c r="V1136">
        <f t="shared" si="314"/>
        <v>0</v>
      </c>
      <c r="W1136">
        <f t="shared" si="315"/>
        <v>0</v>
      </c>
      <c r="X1136">
        <f t="shared" si="316"/>
        <v>0.21847023373383892</v>
      </c>
      <c r="Y1136" s="9">
        <f t="shared" si="317"/>
        <v>0</v>
      </c>
      <c r="Z1136" s="7">
        <f t="shared" si="318"/>
        <v>9.8322880522207935E-3</v>
      </c>
      <c r="AB1136">
        <f t="shared" si="319"/>
        <v>0</v>
      </c>
      <c r="AC1136">
        <f t="shared" si="320"/>
        <v>0</v>
      </c>
      <c r="AD1136">
        <f t="shared" si="321"/>
        <v>0</v>
      </c>
      <c r="AE1136">
        <f t="shared" si="322"/>
        <v>0</v>
      </c>
      <c r="AF1136">
        <f t="shared" si="323"/>
        <v>0</v>
      </c>
    </row>
    <row r="1137" spans="1:32" x14ac:dyDescent="0.35">
      <c r="A1137">
        <v>64461.307520000002</v>
      </c>
      <c r="B1137">
        <v>63437.539340000003</v>
      </c>
      <c r="C1137">
        <v>1</v>
      </c>
      <c r="D1137">
        <v>586.87746970000001</v>
      </c>
      <c r="E1137">
        <v>3</v>
      </c>
      <c r="F1137">
        <v>0</v>
      </c>
      <c r="G1137">
        <v>3</v>
      </c>
      <c r="H1137">
        <v>0</v>
      </c>
      <c r="I1137">
        <v>49.680659820000002</v>
      </c>
      <c r="J1137">
        <v>2</v>
      </c>
      <c r="K1137" s="5">
        <v>100.51801450000001</v>
      </c>
      <c r="L1137">
        <f t="shared" si="306"/>
        <v>1.0161382076078489</v>
      </c>
      <c r="M1137">
        <f t="shared" si="307"/>
        <v>3</v>
      </c>
      <c r="N1137">
        <f t="shared" si="308"/>
        <v>313.12253029999999</v>
      </c>
      <c r="P1137">
        <f t="shared" si="309"/>
        <v>1</v>
      </c>
      <c r="Q1137">
        <f t="shared" si="310"/>
        <v>0</v>
      </c>
      <c r="R1137">
        <f t="shared" si="311"/>
        <v>0</v>
      </c>
      <c r="S1137">
        <f t="shared" si="312"/>
        <v>0</v>
      </c>
      <c r="U1137">
        <f t="shared" si="313"/>
        <v>0</v>
      </c>
      <c r="V1137">
        <f t="shared" si="314"/>
        <v>0</v>
      </c>
      <c r="W1137">
        <f t="shared" si="315"/>
        <v>1</v>
      </c>
      <c r="X1137">
        <f t="shared" si="316"/>
        <v>-1.6138207607848856E-2</v>
      </c>
      <c r="Y1137" s="9">
        <f t="shared" si="317"/>
        <v>0</v>
      </c>
      <c r="Z1137" s="7">
        <f t="shared" si="318"/>
        <v>4.0257114282424601E-2</v>
      </c>
      <c r="AB1137">
        <f t="shared" si="319"/>
        <v>0</v>
      </c>
      <c r="AC1137">
        <f t="shared" si="320"/>
        <v>0</v>
      </c>
      <c r="AD1137">
        <f t="shared" si="321"/>
        <v>1</v>
      </c>
      <c r="AE1137">
        <f t="shared" si="322"/>
        <v>0</v>
      </c>
      <c r="AF1137">
        <f t="shared" si="323"/>
        <v>0</v>
      </c>
    </row>
    <row r="1138" spans="1:32" x14ac:dyDescent="0.35">
      <c r="A1138">
        <v>67842.057329999996</v>
      </c>
      <c r="B1138">
        <v>79979.665819999995</v>
      </c>
      <c r="C1138">
        <v>1</v>
      </c>
      <c r="D1138">
        <v>583.87310339999999</v>
      </c>
      <c r="E1138">
        <v>1</v>
      </c>
      <c r="F1138">
        <v>1</v>
      </c>
      <c r="G1138">
        <v>3</v>
      </c>
      <c r="H1138">
        <v>0</v>
      </c>
      <c r="I1138">
        <v>128.66542250000001</v>
      </c>
      <c r="J1138">
        <v>1</v>
      </c>
      <c r="K1138" s="5">
        <v>80.890684419999999</v>
      </c>
      <c r="L1138">
        <f t="shared" si="306"/>
        <v>0.84824132027112287</v>
      </c>
      <c r="M1138">
        <f t="shared" si="307"/>
        <v>2</v>
      </c>
      <c r="N1138">
        <f t="shared" si="308"/>
        <v>316.12689660000001</v>
      </c>
      <c r="P1138">
        <f t="shared" si="309"/>
        <v>1</v>
      </c>
      <c r="Q1138">
        <f t="shared" si="310"/>
        <v>0</v>
      </c>
      <c r="R1138">
        <f t="shared" si="311"/>
        <v>0</v>
      </c>
      <c r="S1138">
        <f t="shared" si="312"/>
        <v>0</v>
      </c>
      <c r="U1138">
        <f t="shared" si="313"/>
        <v>1</v>
      </c>
      <c r="V1138">
        <f t="shared" si="314"/>
        <v>0</v>
      </c>
      <c r="W1138">
        <f t="shared" si="315"/>
        <v>0</v>
      </c>
      <c r="X1138">
        <f t="shared" si="316"/>
        <v>0.1517586797288771</v>
      </c>
      <c r="Y1138" s="9">
        <f t="shared" si="317"/>
        <v>0</v>
      </c>
      <c r="Z1138" s="7">
        <f t="shared" si="318"/>
        <v>7.772095879139556E-3</v>
      </c>
      <c r="AB1138">
        <f t="shared" si="319"/>
        <v>0</v>
      </c>
      <c r="AC1138">
        <f t="shared" si="320"/>
        <v>1</v>
      </c>
      <c r="AD1138">
        <f t="shared" si="321"/>
        <v>0</v>
      </c>
      <c r="AE1138">
        <f t="shared" si="322"/>
        <v>0</v>
      </c>
      <c r="AF1138">
        <f t="shared" si="323"/>
        <v>0</v>
      </c>
    </row>
    <row r="1139" spans="1:32" x14ac:dyDescent="0.35">
      <c r="A1139">
        <v>31585.88277</v>
      </c>
      <c r="B1139">
        <v>24520.830580000002</v>
      </c>
      <c r="C1139">
        <v>0</v>
      </c>
      <c r="D1139">
        <v>609.45295969999995</v>
      </c>
      <c r="E1139">
        <v>1</v>
      </c>
      <c r="F1139">
        <v>0</v>
      </c>
      <c r="G1139">
        <v>1</v>
      </c>
      <c r="H1139">
        <v>0</v>
      </c>
      <c r="I1139">
        <v>220.09228870000001</v>
      </c>
      <c r="J1139">
        <v>0</v>
      </c>
      <c r="K1139" s="5">
        <v>76.368733480000003</v>
      </c>
      <c r="L1139">
        <f t="shared" si="306"/>
        <v>1.2881245056911934</v>
      </c>
      <c r="M1139">
        <f t="shared" si="307"/>
        <v>1</v>
      </c>
      <c r="N1139">
        <f t="shared" si="308"/>
        <v>290.54704030000005</v>
      </c>
      <c r="P1139">
        <f t="shared" si="309"/>
        <v>0</v>
      </c>
      <c r="Q1139">
        <f t="shared" si="310"/>
        <v>1</v>
      </c>
      <c r="R1139">
        <f t="shared" si="311"/>
        <v>0</v>
      </c>
      <c r="S1139">
        <f t="shared" si="312"/>
        <v>0</v>
      </c>
      <c r="U1139">
        <f t="shared" si="313"/>
        <v>1</v>
      </c>
      <c r="V1139">
        <f t="shared" si="314"/>
        <v>0</v>
      </c>
      <c r="W1139">
        <f t="shared" si="315"/>
        <v>0</v>
      </c>
      <c r="X1139">
        <f t="shared" si="316"/>
        <v>-0.28812450569119336</v>
      </c>
      <c r="Y1139" s="9">
        <f t="shared" si="317"/>
        <v>0</v>
      </c>
      <c r="Z1139" s="7">
        <f t="shared" si="318"/>
        <v>0</v>
      </c>
      <c r="AB1139">
        <f t="shared" si="319"/>
        <v>1</v>
      </c>
      <c r="AC1139">
        <f t="shared" si="320"/>
        <v>0</v>
      </c>
      <c r="AD1139">
        <f t="shared" si="321"/>
        <v>0</v>
      </c>
      <c r="AE1139">
        <f t="shared" si="322"/>
        <v>0</v>
      </c>
      <c r="AF1139">
        <f t="shared" si="323"/>
        <v>0</v>
      </c>
    </row>
    <row r="1140" spans="1:32" x14ac:dyDescent="0.35">
      <c r="A1140">
        <v>58961.001049999999</v>
      </c>
      <c r="B1140">
        <v>55279.750749999999</v>
      </c>
      <c r="C1140">
        <v>1</v>
      </c>
      <c r="D1140">
        <v>650.10627710000006</v>
      </c>
      <c r="E1140">
        <v>0</v>
      </c>
      <c r="F1140">
        <v>0</v>
      </c>
      <c r="G1140">
        <v>1</v>
      </c>
      <c r="H1140">
        <v>0</v>
      </c>
      <c r="I1140">
        <v>218.9746552</v>
      </c>
      <c r="J1140">
        <v>1</v>
      </c>
      <c r="K1140" s="5">
        <v>91.04837551</v>
      </c>
      <c r="L1140">
        <f t="shared" si="306"/>
        <v>1.0665931059756091</v>
      </c>
      <c r="M1140">
        <f t="shared" si="307"/>
        <v>0</v>
      </c>
      <c r="N1140">
        <f t="shared" si="308"/>
        <v>249.89372289999994</v>
      </c>
      <c r="P1140">
        <f t="shared" si="309"/>
        <v>0</v>
      </c>
      <c r="Q1140">
        <f t="shared" si="310"/>
        <v>1</v>
      </c>
      <c r="R1140">
        <f t="shared" si="311"/>
        <v>0</v>
      </c>
      <c r="S1140">
        <f t="shared" si="312"/>
        <v>0</v>
      </c>
      <c r="U1140">
        <f t="shared" si="313"/>
        <v>0</v>
      </c>
      <c r="V1140">
        <f t="shared" si="314"/>
        <v>1</v>
      </c>
      <c r="W1140">
        <f t="shared" si="315"/>
        <v>0</v>
      </c>
      <c r="X1140">
        <f t="shared" si="316"/>
        <v>-6.6593105975608982E-2</v>
      </c>
      <c r="Y1140" s="9">
        <f t="shared" si="317"/>
        <v>0</v>
      </c>
      <c r="Z1140" s="7">
        <f t="shared" si="318"/>
        <v>4.5667385528551339E-3</v>
      </c>
      <c r="AB1140">
        <f t="shared" si="319"/>
        <v>0</v>
      </c>
      <c r="AC1140">
        <f t="shared" si="320"/>
        <v>0</v>
      </c>
      <c r="AD1140">
        <f t="shared" si="321"/>
        <v>0</v>
      </c>
      <c r="AE1140">
        <f t="shared" si="322"/>
        <v>0</v>
      </c>
      <c r="AF1140">
        <f t="shared" si="323"/>
        <v>0</v>
      </c>
    </row>
    <row r="1141" spans="1:32" x14ac:dyDescent="0.35">
      <c r="A1141">
        <v>60517.591130000001</v>
      </c>
      <c r="B1141">
        <v>52219.20104</v>
      </c>
      <c r="C1141">
        <v>1</v>
      </c>
      <c r="D1141">
        <v>673.36897850000003</v>
      </c>
      <c r="E1141">
        <v>0</v>
      </c>
      <c r="F1141">
        <v>1</v>
      </c>
      <c r="G1141">
        <v>2</v>
      </c>
      <c r="H1141">
        <v>1</v>
      </c>
      <c r="I1141">
        <v>209.1589836</v>
      </c>
      <c r="J1141">
        <v>3</v>
      </c>
      <c r="K1141" s="5">
        <v>107.4458734</v>
      </c>
      <c r="L1141">
        <f t="shared" si="306"/>
        <v>1.158914535740281</v>
      </c>
      <c r="M1141">
        <f t="shared" si="307"/>
        <v>1</v>
      </c>
      <c r="N1141">
        <f t="shared" si="308"/>
        <v>226.63102149999997</v>
      </c>
      <c r="P1141">
        <f t="shared" si="309"/>
        <v>0</v>
      </c>
      <c r="Q1141">
        <f t="shared" si="310"/>
        <v>1</v>
      </c>
      <c r="R1141">
        <f t="shared" si="311"/>
        <v>0</v>
      </c>
      <c r="S1141">
        <f t="shared" si="312"/>
        <v>0</v>
      </c>
      <c r="U1141">
        <f t="shared" si="313"/>
        <v>0</v>
      </c>
      <c r="V1141">
        <f t="shared" si="314"/>
        <v>0</v>
      </c>
      <c r="W1141">
        <f t="shared" si="315"/>
        <v>1</v>
      </c>
      <c r="X1141">
        <f t="shared" si="316"/>
        <v>-0.15891453574028103</v>
      </c>
      <c r="Y1141" s="9">
        <f t="shared" si="317"/>
        <v>0.33333333333333331</v>
      </c>
      <c r="Z1141" s="7">
        <f t="shared" si="318"/>
        <v>1.4343156331918606E-2</v>
      </c>
      <c r="AB1141">
        <f t="shared" si="319"/>
        <v>1</v>
      </c>
      <c r="AC1141">
        <f t="shared" si="320"/>
        <v>0</v>
      </c>
      <c r="AD1141">
        <f t="shared" si="321"/>
        <v>0</v>
      </c>
      <c r="AE1141">
        <f t="shared" si="322"/>
        <v>0</v>
      </c>
      <c r="AF1141">
        <f t="shared" si="323"/>
        <v>0</v>
      </c>
    </row>
    <row r="1142" spans="1:32" x14ac:dyDescent="0.35">
      <c r="A1142">
        <v>45536.547449999998</v>
      </c>
      <c r="B1142">
        <v>39844.263279999999</v>
      </c>
      <c r="C1142">
        <v>1</v>
      </c>
      <c r="D1142">
        <v>633.54700000000003</v>
      </c>
      <c r="E1142">
        <v>0</v>
      </c>
      <c r="F1142">
        <v>0</v>
      </c>
      <c r="G1142">
        <v>2</v>
      </c>
      <c r="H1142">
        <v>1</v>
      </c>
      <c r="I1142">
        <v>51.841736310000002</v>
      </c>
      <c r="J1142">
        <v>2</v>
      </c>
      <c r="K1142" s="5">
        <v>81.789028149999993</v>
      </c>
      <c r="L1142">
        <f t="shared" si="306"/>
        <v>1.142863330914121</v>
      </c>
      <c r="M1142">
        <f t="shared" si="307"/>
        <v>0</v>
      </c>
      <c r="N1142">
        <f t="shared" si="308"/>
        <v>266.45299999999997</v>
      </c>
      <c r="P1142">
        <f t="shared" si="309"/>
        <v>0</v>
      </c>
      <c r="Q1142">
        <f t="shared" si="310"/>
        <v>1</v>
      </c>
      <c r="R1142">
        <f t="shared" si="311"/>
        <v>0</v>
      </c>
      <c r="S1142">
        <f t="shared" si="312"/>
        <v>0</v>
      </c>
      <c r="U1142">
        <f t="shared" si="313"/>
        <v>1</v>
      </c>
      <c r="V1142">
        <f t="shared" si="314"/>
        <v>0</v>
      </c>
      <c r="W1142">
        <f t="shared" si="315"/>
        <v>0</v>
      </c>
      <c r="X1142">
        <f t="shared" si="316"/>
        <v>-0.14286333091412098</v>
      </c>
      <c r="Y1142" s="9">
        <f t="shared" si="317"/>
        <v>0.33333333333333331</v>
      </c>
      <c r="Z1142" s="7">
        <f t="shared" si="318"/>
        <v>3.8578954764179267E-2</v>
      </c>
      <c r="AB1142">
        <f t="shared" si="319"/>
        <v>0</v>
      </c>
      <c r="AC1142">
        <f t="shared" si="320"/>
        <v>0</v>
      </c>
      <c r="AD1142">
        <f t="shared" si="321"/>
        <v>0</v>
      </c>
      <c r="AE1142">
        <f t="shared" si="322"/>
        <v>0</v>
      </c>
      <c r="AF1142">
        <f t="shared" si="323"/>
        <v>0</v>
      </c>
    </row>
    <row r="1143" spans="1:32" x14ac:dyDescent="0.35">
      <c r="A1143">
        <v>70635.602199999994</v>
      </c>
      <c r="B1143">
        <v>54668.662499999999</v>
      </c>
      <c r="C1143">
        <v>1</v>
      </c>
      <c r="D1143">
        <v>669.24995950000005</v>
      </c>
      <c r="E1143">
        <v>0</v>
      </c>
      <c r="F1143">
        <v>1</v>
      </c>
      <c r="G1143">
        <v>0</v>
      </c>
      <c r="H1143">
        <v>0</v>
      </c>
      <c r="I1143">
        <v>234.60202889999999</v>
      </c>
      <c r="J1143">
        <v>1</v>
      </c>
      <c r="K1143" s="5">
        <v>111.9376877</v>
      </c>
      <c r="L1143">
        <f t="shared" si="306"/>
        <v>1.2920675021087262</v>
      </c>
      <c r="M1143">
        <f t="shared" si="307"/>
        <v>1</v>
      </c>
      <c r="N1143">
        <f t="shared" si="308"/>
        <v>230.75004049999995</v>
      </c>
      <c r="P1143">
        <f t="shared" si="309"/>
        <v>0</v>
      </c>
      <c r="Q1143">
        <f t="shared" si="310"/>
        <v>1</v>
      </c>
      <c r="R1143">
        <f t="shared" si="311"/>
        <v>0</v>
      </c>
      <c r="S1143">
        <f t="shared" si="312"/>
        <v>0</v>
      </c>
      <c r="U1143">
        <f t="shared" si="313"/>
        <v>0</v>
      </c>
      <c r="V1143">
        <f t="shared" si="314"/>
        <v>0</v>
      </c>
      <c r="W1143">
        <f t="shared" si="315"/>
        <v>1</v>
      </c>
      <c r="X1143">
        <f t="shared" si="316"/>
        <v>-0.29206750210872628</v>
      </c>
      <c r="Y1143" s="9">
        <f t="shared" si="317"/>
        <v>0</v>
      </c>
      <c r="Z1143" s="7">
        <f t="shared" si="318"/>
        <v>4.2625377311900992E-3</v>
      </c>
      <c r="AB1143">
        <f t="shared" si="319"/>
        <v>1</v>
      </c>
      <c r="AC1143">
        <f t="shared" si="320"/>
        <v>0</v>
      </c>
      <c r="AD1143">
        <f t="shared" si="321"/>
        <v>0</v>
      </c>
      <c r="AE1143">
        <f t="shared" si="322"/>
        <v>0</v>
      </c>
      <c r="AF1143">
        <f t="shared" si="323"/>
        <v>0</v>
      </c>
    </row>
    <row r="1144" spans="1:32" x14ac:dyDescent="0.35">
      <c r="A1144">
        <v>47749.166190000004</v>
      </c>
      <c r="B1144">
        <v>56509.14703</v>
      </c>
      <c r="C1144">
        <v>1</v>
      </c>
      <c r="D1144">
        <v>628.14667569999995</v>
      </c>
      <c r="E1144">
        <v>0</v>
      </c>
      <c r="F1144">
        <v>0</v>
      </c>
      <c r="G1144">
        <v>4</v>
      </c>
      <c r="H1144">
        <v>1</v>
      </c>
      <c r="I1144">
        <v>44.827398340000002</v>
      </c>
      <c r="J1144">
        <v>0</v>
      </c>
      <c r="K1144" s="5">
        <v>114.63134100000001</v>
      </c>
      <c r="L1144">
        <f t="shared" si="306"/>
        <v>0.84498118799511468</v>
      </c>
      <c r="M1144">
        <f t="shared" si="307"/>
        <v>0</v>
      </c>
      <c r="N1144">
        <f t="shared" si="308"/>
        <v>271.85332430000005</v>
      </c>
      <c r="P1144">
        <f t="shared" si="309"/>
        <v>0</v>
      </c>
      <c r="Q1144">
        <f t="shared" si="310"/>
        <v>1</v>
      </c>
      <c r="R1144">
        <f t="shared" si="311"/>
        <v>0</v>
      </c>
      <c r="S1144">
        <f t="shared" si="312"/>
        <v>0</v>
      </c>
      <c r="U1144">
        <f t="shared" si="313"/>
        <v>0</v>
      </c>
      <c r="V1144">
        <f t="shared" si="314"/>
        <v>0</v>
      </c>
      <c r="W1144">
        <f t="shared" si="315"/>
        <v>1</v>
      </c>
      <c r="X1144">
        <f t="shared" si="316"/>
        <v>0.15501881200488538</v>
      </c>
      <c r="Y1144" s="9">
        <f t="shared" si="317"/>
        <v>0.2</v>
      </c>
      <c r="Z1144" s="7">
        <f t="shared" si="318"/>
        <v>0</v>
      </c>
      <c r="AB1144">
        <f t="shared" si="319"/>
        <v>0</v>
      </c>
      <c r="AC1144">
        <f t="shared" si="320"/>
        <v>0</v>
      </c>
      <c r="AD1144">
        <f t="shared" si="321"/>
        <v>0</v>
      </c>
      <c r="AE1144">
        <f t="shared" si="322"/>
        <v>0</v>
      </c>
      <c r="AF1144">
        <f t="shared" si="323"/>
        <v>0</v>
      </c>
    </row>
    <row r="1145" spans="1:32" x14ac:dyDescent="0.35">
      <c r="A1145">
        <v>51883.646800000002</v>
      </c>
      <c r="B1145">
        <v>36606.267749999999</v>
      </c>
      <c r="C1145">
        <v>1</v>
      </c>
      <c r="D1145">
        <v>711.19601009999997</v>
      </c>
      <c r="E1145">
        <v>1</v>
      </c>
      <c r="F1145">
        <v>0</v>
      </c>
      <c r="G1145">
        <v>1</v>
      </c>
      <c r="H1145">
        <v>1</v>
      </c>
      <c r="I1145">
        <v>294.38714729999998</v>
      </c>
      <c r="J1145">
        <v>1</v>
      </c>
      <c r="K1145" s="5">
        <v>82.801861650000006</v>
      </c>
      <c r="L1145">
        <f t="shared" si="306"/>
        <v>1.4173432581091254</v>
      </c>
      <c r="M1145">
        <f t="shared" si="307"/>
        <v>1</v>
      </c>
      <c r="N1145">
        <f t="shared" si="308"/>
        <v>188.80398990000003</v>
      </c>
      <c r="P1145">
        <f t="shared" si="309"/>
        <v>0</v>
      </c>
      <c r="Q1145">
        <f t="shared" si="310"/>
        <v>0</v>
      </c>
      <c r="R1145">
        <f t="shared" si="311"/>
        <v>1</v>
      </c>
      <c r="S1145">
        <f t="shared" si="312"/>
        <v>0</v>
      </c>
      <c r="U1145">
        <f t="shared" si="313"/>
        <v>1</v>
      </c>
      <c r="V1145">
        <f t="shared" si="314"/>
        <v>0</v>
      </c>
      <c r="W1145">
        <f t="shared" si="315"/>
        <v>0</v>
      </c>
      <c r="X1145">
        <f t="shared" si="316"/>
        <v>-0.41734325810912543</v>
      </c>
      <c r="Y1145" s="9">
        <f t="shared" si="317"/>
        <v>0.5</v>
      </c>
      <c r="Z1145" s="7">
        <f t="shared" si="318"/>
        <v>3.3968874292631189E-3</v>
      </c>
      <c r="AB1145">
        <f t="shared" si="319"/>
        <v>1</v>
      </c>
      <c r="AC1145">
        <f t="shared" si="320"/>
        <v>0</v>
      </c>
      <c r="AD1145">
        <f t="shared" si="321"/>
        <v>0</v>
      </c>
      <c r="AE1145">
        <f t="shared" si="322"/>
        <v>0</v>
      </c>
      <c r="AF1145">
        <f t="shared" si="323"/>
        <v>0</v>
      </c>
    </row>
    <row r="1146" spans="1:32" x14ac:dyDescent="0.35">
      <c r="A1146">
        <v>47403.922639999997</v>
      </c>
      <c r="B1146">
        <v>42071.136550000003</v>
      </c>
      <c r="C1146">
        <v>1</v>
      </c>
      <c r="D1146">
        <v>777.59200469999996</v>
      </c>
      <c r="E1146">
        <v>0</v>
      </c>
      <c r="F1146">
        <v>0</v>
      </c>
      <c r="G1146">
        <v>4</v>
      </c>
      <c r="H1146">
        <v>1</v>
      </c>
      <c r="I1146">
        <v>51.580696959999997</v>
      </c>
      <c r="J1146">
        <v>2</v>
      </c>
      <c r="K1146" s="5">
        <v>82.966138520000001</v>
      </c>
      <c r="L1146">
        <f t="shared" si="306"/>
        <v>1.1267564065844091</v>
      </c>
      <c r="M1146">
        <f t="shared" si="307"/>
        <v>0</v>
      </c>
      <c r="N1146">
        <f t="shared" si="308"/>
        <v>122.40799530000004</v>
      </c>
      <c r="P1146">
        <f t="shared" si="309"/>
        <v>0</v>
      </c>
      <c r="Q1146">
        <f t="shared" si="310"/>
        <v>0</v>
      </c>
      <c r="R1146">
        <f t="shared" si="311"/>
        <v>1</v>
      </c>
      <c r="S1146">
        <f t="shared" si="312"/>
        <v>0</v>
      </c>
      <c r="U1146">
        <f t="shared" si="313"/>
        <v>1</v>
      </c>
      <c r="V1146">
        <f t="shared" si="314"/>
        <v>0</v>
      </c>
      <c r="W1146">
        <f t="shared" si="315"/>
        <v>0</v>
      </c>
      <c r="X1146">
        <f t="shared" si="316"/>
        <v>-0.12675640658440909</v>
      </c>
      <c r="Y1146" s="9">
        <f t="shared" si="317"/>
        <v>0.2</v>
      </c>
      <c r="Z1146" s="7">
        <f t="shared" si="318"/>
        <v>3.8774194958066735E-2</v>
      </c>
      <c r="AB1146">
        <f t="shared" si="319"/>
        <v>0</v>
      </c>
      <c r="AC1146">
        <f t="shared" si="320"/>
        <v>0</v>
      </c>
      <c r="AD1146">
        <f t="shared" si="321"/>
        <v>0</v>
      </c>
      <c r="AE1146">
        <f t="shared" si="322"/>
        <v>0</v>
      </c>
      <c r="AF1146">
        <f t="shared" si="323"/>
        <v>0</v>
      </c>
    </row>
    <row r="1147" spans="1:32" x14ac:dyDescent="0.35">
      <c r="A1147">
        <v>50233.685709999998</v>
      </c>
      <c r="B1147">
        <v>40420.35065</v>
      </c>
      <c r="C1147">
        <v>0</v>
      </c>
      <c r="D1147">
        <v>630.3693634</v>
      </c>
      <c r="E1147">
        <v>1</v>
      </c>
      <c r="F1147">
        <v>1</v>
      </c>
      <c r="G1147">
        <v>2</v>
      </c>
      <c r="H1147">
        <v>0</v>
      </c>
      <c r="I1147">
        <v>180.37767120000001</v>
      </c>
      <c r="J1147">
        <v>0</v>
      </c>
      <c r="K1147" s="5">
        <v>87.830838099999994</v>
      </c>
      <c r="L1147">
        <f t="shared" si="306"/>
        <v>1.242782036825304</v>
      </c>
      <c r="M1147">
        <f t="shared" si="307"/>
        <v>2</v>
      </c>
      <c r="N1147">
        <f t="shared" si="308"/>
        <v>269.6306366</v>
      </c>
      <c r="P1147">
        <f t="shared" si="309"/>
        <v>0</v>
      </c>
      <c r="Q1147">
        <f t="shared" si="310"/>
        <v>1</v>
      </c>
      <c r="R1147">
        <f t="shared" si="311"/>
        <v>0</v>
      </c>
      <c r="S1147">
        <f t="shared" si="312"/>
        <v>0</v>
      </c>
      <c r="U1147">
        <f t="shared" si="313"/>
        <v>1</v>
      </c>
      <c r="V1147">
        <f t="shared" si="314"/>
        <v>0</v>
      </c>
      <c r="W1147">
        <f t="shared" si="315"/>
        <v>0</v>
      </c>
      <c r="X1147">
        <f t="shared" si="316"/>
        <v>-0.24278203682530392</v>
      </c>
      <c r="Y1147" s="9">
        <f t="shared" si="317"/>
        <v>0</v>
      </c>
      <c r="Z1147" s="7">
        <f t="shared" si="318"/>
        <v>0</v>
      </c>
      <c r="AB1147">
        <f t="shared" si="319"/>
        <v>0</v>
      </c>
      <c r="AC1147">
        <f t="shared" si="320"/>
        <v>1</v>
      </c>
      <c r="AD1147">
        <f t="shared" si="321"/>
        <v>0</v>
      </c>
      <c r="AE1147">
        <f t="shared" si="322"/>
        <v>0</v>
      </c>
      <c r="AF1147">
        <f t="shared" si="323"/>
        <v>0</v>
      </c>
    </row>
    <row r="1148" spans="1:32" x14ac:dyDescent="0.35">
      <c r="A1148">
        <v>33555.873699999996</v>
      </c>
      <c r="B1148">
        <v>35348.541360000003</v>
      </c>
      <c r="C1148">
        <v>1</v>
      </c>
      <c r="D1148">
        <v>673.99664050000001</v>
      </c>
      <c r="E1148">
        <v>1</v>
      </c>
      <c r="F1148">
        <v>1</v>
      </c>
      <c r="G1148">
        <v>3</v>
      </c>
      <c r="H1148">
        <v>0</v>
      </c>
      <c r="I1148">
        <v>233.95069090000001</v>
      </c>
      <c r="J1148">
        <v>1</v>
      </c>
      <c r="K1148" s="5">
        <v>105.59739740000001</v>
      </c>
      <c r="L1148">
        <f t="shared" si="306"/>
        <v>0.94928595096066481</v>
      </c>
      <c r="M1148">
        <f t="shared" si="307"/>
        <v>2</v>
      </c>
      <c r="N1148">
        <f t="shared" si="308"/>
        <v>226.00335949999999</v>
      </c>
      <c r="P1148">
        <f t="shared" si="309"/>
        <v>0</v>
      </c>
      <c r="Q1148">
        <f t="shared" si="310"/>
        <v>1</v>
      </c>
      <c r="R1148">
        <f t="shared" si="311"/>
        <v>0</v>
      </c>
      <c r="S1148">
        <f t="shared" si="312"/>
        <v>0</v>
      </c>
      <c r="U1148">
        <f t="shared" si="313"/>
        <v>0</v>
      </c>
      <c r="V1148">
        <f t="shared" si="314"/>
        <v>0</v>
      </c>
      <c r="W1148">
        <f t="shared" si="315"/>
        <v>1</v>
      </c>
      <c r="X1148">
        <f t="shared" si="316"/>
        <v>5.0714049039335136E-2</v>
      </c>
      <c r="Y1148" s="9">
        <f t="shared" si="317"/>
        <v>0</v>
      </c>
      <c r="Z1148" s="7">
        <f t="shared" si="318"/>
        <v>4.274404987448575E-3</v>
      </c>
      <c r="AB1148">
        <f t="shared" si="319"/>
        <v>0</v>
      </c>
      <c r="AC1148">
        <f t="shared" si="320"/>
        <v>1</v>
      </c>
      <c r="AD1148">
        <f t="shared" si="321"/>
        <v>0</v>
      </c>
      <c r="AE1148">
        <f t="shared" si="322"/>
        <v>0</v>
      </c>
      <c r="AF1148">
        <f t="shared" si="323"/>
        <v>0</v>
      </c>
    </row>
    <row r="1149" spans="1:32" x14ac:dyDescent="0.35">
      <c r="A1149">
        <v>28399.23676</v>
      </c>
      <c r="B1149">
        <v>24211.810239999999</v>
      </c>
      <c r="C1149">
        <v>0</v>
      </c>
      <c r="D1149">
        <v>669.9205412</v>
      </c>
      <c r="E1149">
        <v>0</v>
      </c>
      <c r="F1149">
        <v>0</v>
      </c>
      <c r="G1149">
        <v>1</v>
      </c>
      <c r="H1149">
        <v>1</v>
      </c>
      <c r="I1149">
        <v>8.1705771390000006</v>
      </c>
      <c r="J1149">
        <v>2</v>
      </c>
      <c r="K1149" s="5">
        <v>76.141076229999996</v>
      </c>
      <c r="L1149">
        <f t="shared" si="306"/>
        <v>1.1729497496672929</v>
      </c>
      <c r="M1149">
        <f t="shared" si="307"/>
        <v>0</v>
      </c>
      <c r="N1149">
        <f t="shared" si="308"/>
        <v>230.0794588</v>
      </c>
      <c r="P1149">
        <f t="shared" si="309"/>
        <v>0</v>
      </c>
      <c r="Q1149">
        <f t="shared" si="310"/>
        <v>1</v>
      </c>
      <c r="R1149">
        <f t="shared" si="311"/>
        <v>0</v>
      </c>
      <c r="S1149">
        <f t="shared" si="312"/>
        <v>0</v>
      </c>
      <c r="U1149">
        <f t="shared" si="313"/>
        <v>1</v>
      </c>
      <c r="V1149">
        <f t="shared" si="314"/>
        <v>0</v>
      </c>
      <c r="W1149">
        <f t="shared" si="315"/>
        <v>0</v>
      </c>
      <c r="X1149">
        <f t="shared" si="316"/>
        <v>-0.17294974966729298</v>
      </c>
      <c r="Y1149" s="9">
        <f t="shared" si="317"/>
        <v>0.5</v>
      </c>
      <c r="Z1149" s="7">
        <f t="shared" si="318"/>
        <v>0.24478074999788579</v>
      </c>
      <c r="AB1149">
        <f t="shared" si="319"/>
        <v>0</v>
      </c>
      <c r="AC1149">
        <f t="shared" si="320"/>
        <v>0</v>
      </c>
      <c r="AD1149">
        <f t="shared" si="321"/>
        <v>0</v>
      </c>
      <c r="AE1149">
        <f t="shared" si="322"/>
        <v>0</v>
      </c>
      <c r="AF1149">
        <f t="shared" si="323"/>
        <v>0</v>
      </c>
    </row>
    <row r="1150" spans="1:32" x14ac:dyDescent="0.35">
      <c r="A1150">
        <v>73917.575949999999</v>
      </c>
      <c r="B1150">
        <v>63229.02592</v>
      </c>
      <c r="C1150">
        <v>1</v>
      </c>
      <c r="D1150">
        <v>656.93477129999997</v>
      </c>
      <c r="E1150">
        <v>0</v>
      </c>
      <c r="F1150">
        <v>1</v>
      </c>
      <c r="G1150">
        <v>6</v>
      </c>
      <c r="H1150">
        <v>0</v>
      </c>
      <c r="I1150">
        <v>217.6863913</v>
      </c>
      <c r="J1150">
        <v>0</v>
      </c>
      <c r="K1150" s="5">
        <v>109.71848439999999</v>
      </c>
      <c r="L1150">
        <f t="shared" si="306"/>
        <v>1.169044989614795</v>
      </c>
      <c r="M1150">
        <f t="shared" si="307"/>
        <v>1</v>
      </c>
      <c r="N1150">
        <f t="shared" si="308"/>
        <v>243.06522870000003</v>
      </c>
      <c r="P1150">
        <f t="shared" si="309"/>
        <v>0</v>
      </c>
      <c r="Q1150">
        <f t="shared" si="310"/>
        <v>1</v>
      </c>
      <c r="R1150">
        <f t="shared" si="311"/>
        <v>0</v>
      </c>
      <c r="S1150">
        <f t="shared" si="312"/>
        <v>0</v>
      </c>
      <c r="U1150">
        <f t="shared" si="313"/>
        <v>0</v>
      </c>
      <c r="V1150">
        <f t="shared" si="314"/>
        <v>0</v>
      </c>
      <c r="W1150">
        <f t="shared" si="315"/>
        <v>1</v>
      </c>
      <c r="X1150">
        <f t="shared" si="316"/>
        <v>-0.16904498961479492</v>
      </c>
      <c r="Y1150" s="9">
        <f t="shared" si="317"/>
        <v>0</v>
      </c>
      <c r="Z1150" s="7">
        <f t="shared" si="318"/>
        <v>0</v>
      </c>
      <c r="AB1150">
        <f t="shared" si="319"/>
        <v>1</v>
      </c>
      <c r="AC1150">
        <f t="shared" si="320"/>
        <v>0</v>
      </c>
      <c r="AD1150">
        <f t="shared" si="321"/>
        <v>0</v>
      </c>
      <c r="AE1150">
        <f t="shared" si="322"/>
        <v>0</v>
      </c>
      <c r="AF1150">
        <f t="shared" si="323"/>
        <v>0</v>
      </c>
    </row>
    <row r="1151" spans="1:32" x14ac:dyDescent="0.35">
      <c r="A1151">
        <v>37295.57978</v>
      </c>
      <c r="B1151">
        <v>37034.618369999997</v>
      </c>
      <c r="C1151">
        <v>1</v>
      </c>
      <c r="D1151">
        <v>682.66254730000003</v>
      </c>
      <c r="E1151">
        <v>3</v>
      </c>
      <c r="F1151">
        <v>0</v>
      </c>
      <c r="G1151">
        <v>3</v>
      </c>
      <c r="H1151">
        <v>0</v>
      </c>
      <c r="I1151">
        <v>71.880173139999997</v>
      </c>
      <c r="J1151">
        <v>1</v>
      </c>
      <c r="K1151" s="5">
        <v>95.836892480000003</v>
      </c>
      <c r="L1151">
        <f t="shared" si="306"/>
        <v>1.0070464182293666</v>
      </c>
      <c r="M1151">
        <f t="shared" si="307"/>
        <v>3</v>
      </c>
      <c r="N1151">
        <f t="shared" si="308"/>
        <v>217.33745269999997</v>
      </c>
      <c r="P1151">
        <f t="shared" si="309"/>
        <v>0</v>
      </c>
      <c r="Q1151">
        <f t="shared" si="310"/>
        <v>1</v>
      </c>
      <c r="R1151">
        <f t="shared" si="311"/>
        <v>0</v>
      </c>
      <c r="S1151">
        <f t="shared" si="312"/>
        <v>0</v>
      </c>
      <c r="U1151">
        <f t="shared" si="313"/>
        <v>0</v>
      </c>
      <c r="V1151">
        <f t="shared" si="314"/>
        <v>1</v>
      </c>
      <c r="W1151">
        <f t="shared" si="315"/>
        <v>0</v>
      </c>
      <c r="X1151">
        <f t="shared" si="316"/>
        <v>-7.0464182293666104E-3</v>
      </c>
      <c r="Y1151" s="9">
        <f t="shared" si="317"/>
        <v>0</v>
      </c>
      <c r="Z1151" s="7">
        <f t="shared" si="318"/>
        <v>1.3912042171243998E-2</v>
      </c>
      <c r="AB1151">
        <f t="shared" si="319"/>
        <v>0</v>
      </c>
      <c r="AC1151">
        <f t="shared" si="320"/>
        <v>0</v>
      </c>
      <c r="AD1151">
        <f t="shared" si="321"/>
        <v>1</v>
      </c>
      <c r="AE1151">
        <f t="shared" si="322"/>
        <v>0</v>
      </c>
      <c r="AF1151">
        <f t="shared" si="323"/>
        <v>0</v>
      </c>
    </row>
    <row r="1152" spans="1:32" x14ac:dyDescent="0.35">
      <c r="A1152">
        <v>35129.114759999997</v>
      </c>
      <c r="B1152">
        <v>38347.413229999998</v>
      </c>
      <c r="C1152">
        <v>0</v>
      </c>
      <c r="D1152">
        <v>673.94105939999997</v>
      </c>
      <c r="E1152">
        <v>2</v>
      </c>
      <c r="F1152">
        <v>0</v>
      </c>
      <c r="G1152">
        <v>1</v>
      </c>
      <c r="H1152">
        <v>0</v>
      </c>
      <c r="I1152">
        <v>59.14596684</v>
      </c>
      <c r="J1152">
        <v>3</v>
      </c>
      <c r="K1152" s="5">
        <v>99.903891720000004</v>
      </c>
      <c r="L1152">
        <f t="shared" si="306"/>
        <v>0.9160752134518878</v>
      </c>
      <c r="M1152">
        <f t="shared" si="307"/>
        <v>2</v>
      </c>
      <c r="N1152">
        <f t="shared" si="308"/>
        <v>226.05894060000003</v>
      </c>
      <c r="P1152">
        <f t="shared" si="309"/>
        <v>0</v>
      </c>
      <c r="Q1152">
        <f t="shared" si="310"/>
        <v>1</v>
      </c>
      <c r="R1152">
        <f t="shared" si="311"/>
        <v>0</v>
      </c>
      <c r="S1152">
        <f t="shared" si="312"/>
        <v>0</v>
      </c>
      <c r="U1152">
        <f t="shared" si="313"/>
        <v>0</v>
      </c>
      <c r="V1152">
        <f t="shared" si="314"/>
        <v>1</v>
      </c>
      <c r="W1152">
        <f t="shared" si="315"/>
        <v>0</v>
      </c>
      <c r="X1152">
        <f t="shared" si="316"/>
        <v>8.392478654811214E-2</v>
      </c>
      <c r="Y1152" s="9">
        <f t="shared" si="317"/>
        <v>0</v>
      </c>
      <c r="Z1152" s="7">
        <f t="shared" si="318"/>
        <v>5.0721970749341462E-2</v>
      </c>
      <c r="AB1152">
        <f t="shared" si="319"/>
        <v>0</v>
      </c>
      <c r="AC1152">
        <f t="shared" si="320"/>
        <v>1</v>
      </c>
      <c r="AD1152">
        <f t="shared" si="321"/>
        <v>0</v>
      </c>
      <c r="AE1152">
        <f t="shared" si="322"/>
        <v>0</v>
      </c>
      <c r="AF1152">
        <f t="shared" si="323"/>
        <v>0</v>
      </c>
    </row>
    <row r="1153" spans="1:32" x14ac:dyDescent="0.35">
      <c r="A1153">
        <v>17699.148300000001</v>
      </c>
      <c r="B1153">
        <v>13677.59778</v>
      </c>
      <c r="C1153">
        <v>0</v>
      </c>
      <c r="D1153">
        <v>626.44732150000004</v>
      </c>
      <c r="E1153">
        <v>2</v>
      </c>
      <c r="F1153">
        <v>0</v>
      </c>
      <c r="G1153">
        <v>4</v>
      </c>
      <c r="H1153">
        <v>2</v>
      </c>
      <c r="I1153">
        <v>27.82317239</v>
      </c>
      <c r="J1153">
        <v>1</v>
      </c>
      <c r="K1153" s="5">
        <v>110.7109344</v>
      </c>
      <c r="L1153">
        <f t="shared" si="306"/>
        <v>1.2940246222096465</v>
      </c>
      <c r="M1153">
        <f t="shared" si="307"/>
        <v>2</v>
      </c>
      <c r="N1153">
        <f t="shared" si="308"/>
        <v>273.55267849999996</v>
      </c>
      <c r="P1153">
        <f t="shared" si="309"/>
        <v>0</v>
      </c>
      <c r="Q1153">
        <f t="shared" si="310"/>
        <v>1</v>
      </c>
      <c r="R1153">
        <f t="shared" si="311"/>
        <v>0</v>
      </c>
      <c r="S1153">
        <f t="shared" si="312"/>
        <v>0</v>
      </c>
      <c r="U1153">
        <f t="shared" si="313"/>
        <v>0</v>
      </c>
      <c r="V1153">
        <f t="shared" si="314"/>
        <v>0</v>
      </c>
      <c r="W1153">
        <f t="shared" si="315"/>
        <v>1</v>
      </c>
      <c r="X1153">
        <f t="shared" si="316"/>
        <v>-0.29402462220964659</v>
      </c>
      <c r="Y1153" s="9">
        <f t="shared" si="317"/>
        <v>0.4</v>
      </c>
      <c r="Z1153" s="7">
        <f t="shared" si="318"/>
        <v>3.5941264568357154E-2</v>
      </c>
      <c r="AB1153">
        <f t="shared" si="319"/>
        <v>0</v>
      </c>
      <c r="AC1153">
        <f t="shared" si="320"/>
        <v>1</v>
      </c>
      <c r="AD1153">
        <f t="shared" si="321"/>
        <v>0</v>
      </c>
      <c r="AE1153">
        <f t="shared" si="322"/>
        <v>0</v>
      </c>
      <c r="AF1153">
        <f t="shared" si="323"/>
        <v>0</v>
      </c>
    </row>
    <row r="1154" spans="1:32" x14ac:dyDescent="0.35">
      <c r="A1154">
        <v>40415.573779999999</v>
      </c>
      <c r="B1154">
        <v>32546.939279999999</v>
      </c>
      <c r="C1154">
        <v>1</v>
      </c>
      <c r="D1154">
        <v>715.82728859999997</v>
      </c>
      <c r="E1154">
        <v>0</v>
      </c>
      <c r="F1154">
        <v>0</v>
      </c>
      <c r="G1154">
        <v>1</v>
      </c>
      <c r="H1154">
        <v>0</v>
      </c>
      <c r="I1154">
        <v>62.215080139999998</v>
      </c>
      <c r="J1154">
        <v>1</v>
      </c>
      <c r="K1154" s="5">
        <v>75.033943899999997</v>
      </c>
      <c r="L1154">
        <f t="shared" si="306"/>
        <v>1.2417626564607644</v>
      </c>
      <c r="M1154">
        <f t="shared" si="307"/>
        <v>0</v>
      </c>
      <c r="N1154">
        <f t="shared" si="308"/>
        <v>184.17271140000003</v>
      </c>
      <c r="P1154">
        <f t="shared" si="309"/>
        <v>0</v>
      </c>
      <c r="Q1154">
        <f t="shared" si="310"/>
        <v>0</v>
      </c>
      <c r="R1154">
        <f t="shared" si="311"/>
        <v>1</v>
      </c>
      <c r="S1154">
        <f t="shared" si="312"/>
        <v>0</v>
      </c>
      <c r="U1154">
        <f t="shared" si="313"/>
        <v>1</v>
      </c>
      <c r="V1154">
        <f t="shared" si="314"/>
        <v>0</v>
      </c>
      <c r="W1154">
        <f t="shared" si="315"/>
        <v>0</v>
      </c>
      <c r="X1154">
        <f t="shared" si="316"/>
        <v>-0.24176265646076445</v>
      </c>
      <c r="Y1154" s="9">
        <f t="shared" si="317"/>
        <v>0</v>
      </c>
      <c r="Z1154" s="7">
        <f t="shared" si="318"/>
        <v>1.6073273517445315E-2</v>
      </c>
      <c r="AB1154">
        <f t="shared" si="319"/>
        <v>0</v>
      </c>
      <c r="AC1154">
        <f t="shared" si="320"/>
        <v>0</v>
      </c>
      <c r="AD1154">
        <f t="shared" si="321"/>
        <v>0</v>
      </c>
      <c r="AE1154">
        <f t="shared" si="322"/>
        <v>0</v>
      </c>
      <c r="AF1154">
        <f t="shared" si="323"/>
        <v>0</v>
      </c>
    </row>
    <row r="1155" spans="1:32" x14ac:dyDescent="0.35">
      <c r="A1155">
        <v>30153.6531</v>
      </c>
      <c r="B1155">
        <v>25579.49007</v>
      </c>
      <c r="C1155">
        <v>0</v>
      </c>
      <c r="D1155">
        <v>660.08331239999995</v>
      </c>
      <c r="E1155">
        <v>1</v>
      </c>
      <c r="F1155">
        <v>1</v>
      </c>
      <c r="G1155">
        <v>1</v>
      </c>
      <c r="H1155">
        <v>2</v>
      </c>
      <c r="I1155">
        <v>185.3178446</v>
      </c>
      <c r="J1155">
        <v>0</v>
      </c>
      <c r="K1155" s="5">
        <v>113.29707860000001</v>
      </c>
      <c r="L1155">
        <f t="shared" ref="L1155:L1218" si="324">A1155/B1155</f>
        <v>1.1788215096345742</v>
      </c>
      <c r="M1155">
        <f t="shared" ref="M1155:M1218" si="325">E1155+F1155</f>
        <v>2</v>
      </c>
      <c r="N1155">
        <f t="shared" ref="N1155:N1218" si="326">900-D1155</f>
        <v>239.91668760000005</v>
      </c>
      <c r="P1155">
        <f t="shared" ref="P1155:P1218" si="327">IF(AND($D1155&gt;=500,$D1155&lt;600),1,0)</f>
        <v>0</v>
      </c>
      <c r="Q1155">
        <f t="shared" ref="Q1155:Q1218" si="328">IF(AND($D1155&gt;=600,$D1155&lt;700),1,0)</f>
        <v>1</v>
      </c>
      <c r="R1155">
        <f t="shared" ref="R1155:R1218" si="329">IF(AND($D1155&gt;=700,$D1155&lt;800),1,0)</f>
        <v>0</v>
      </c>
      <c r="S1155">
        <f t="shared" ref="S1155:S1218" si="330">IF($D1155&gt;800,1,0)</f>
        <v>0</v>
      </c>
      <c r="U1155">
        <f t="shared" ref="U1155:U1218" si="331">IF(AND($K1155&gt;=70,$K1155&lt;90),1,0)</f>
        <v>0</v>
      </c>
      <c r="V1155">
        <f t="shared" ref="V1155:V1218" si="332">IF(AND($K1155&gt;=90,$K1155&lt;100),1,0)</f>
        <v>0</v>
      </c>
      <c r="W1155">
        <f t="shared" ref="W1155:W1218" si="333">IF(AND($K1155&gt;=100,$K1155&lt;120),1,0)</f>
        <v>1</v>
      </c>
      <c r="X1155">
        <f t="shared" ref="X1155:X1218" si="334">(B1155-A1155)/B1155</f>
        <v>-0.17882150963457419</v>
      </c>
      <c r="Y1155" s="9">
        <f t="shared" ref="Y1155:Y1218" si="335">H1155/(G1155+1)</f>
        <v>1</v>
      </c>
      <c r="Z1155" s="7">
        <f t="shared" ref="Z1155:Z1218" si="336">J1155/I1155</f>
        <v>0</v>
      </c>
      <c r="AB1155">
        <f t="shared" ref="AB1155:AB1218" si="337">IF(AND($M1155&gt;=1,$M1155&lt;2),1,0)</f>
        <v>0</v>
      </c>
      <c r="AC1155">
        <f t="shared" ref="AC1155:AC1218" si="338">IF(AND($M1155&gt;=2,$M1155&lt;3),1,0)</f>
        <v>1</v>
      </c>
      <c r="AD1155">
        <f t="shared" ref="AD1155:AD1218" si="339">IF(AND($M1155&gt;=3,$M1155&lt;4),1,0)</f>
        <v>0</v>
      </c>
      <c r="AE1155">
        <f t="shared" ref="AE1155:AE1218" si="340">IF(AND($M1155&gt;=4,$M1155&lt;5),1,0)</f>
        <v>0</v>
      </c>
      <c r="AF1155">
        <f t="shared" ref="AF1155:AF1218" si="341">IF($M1155&gt;5,1,0)</f>
        <v>0</v>
      </c>
    </row>
    <row r="1156" spans="1:32" x14ac:dyDescent="0.35">
      <c r="A1156">
        <v>74630.227400000003</v>
      </c>
      <c r="B1156">
        <v>95843.789569999994</v>
      </c>
      <c r="C1156">
        <v>0</v>
      </c>
      <c r="D1156">
        <v>630.75997900000004</v>
      </c>
      <c r="E1156">
        <v>1</v>
      </c>
      <c r="F1156">
        <v>0</v>
      </c>
      <c r="G1156">
        <v>5</v>
      </c>
      <c r="H1156">
        <v>0</v>
      </c>
      <c r="I1156">
        <v>299.73379979999999</v>
      </c>
      <c r="J1156">
        <v>0</v>
      </c>
      <c r="K1156" s="5">
        <v>117.1529886</v>
      </c>
      <c r="L1156">
        <f t="shared" si="324"/>
        <v>0.77866523991618097</v>
      </c>
      <c r="M1156">
        <f t="shared" si="325"/>
        <v>1</v>
      </c>
      <c r="N1156">
        <f t="shared" si="326"/>
        <v>269.24002099999996</v>
      </c>
      <c r="P1156">
        <f t="shared" si="327"/>
        <v>0</v>
      </c>
      <c r="Q1156">
        <f t="shared" si="328"/>
        <v>1</v>
      </c>
      <c r="R1156">
        <f t="shared" si="329"/>
        <v>0</v>
      </c>
      <c r="S1156">
        <f t="shared" si="330"/>
        <v>0</v>
      </c>
      <c r="U1156">
        <f t="shared" si="331"/>
        <v>0</v>
      </c>
      <c r="V1156">
        <f t="shared" si="332"/>
        <v>0</v>
      </c>
      <c r="W1156">
        <f t="shared" si="333"/>
        <v>1</v>
      </c>
      <c r="X1156">
        <f t="shared" si="334"/>
        <v>0.22133476008381908</v>
      </c>
      <c r="Y1156" s="9">
        <f t="shared" si="335"/>
        <v>0</v>
      </c>
      <c r="Z1156" s="7">
        <f t="shared" si="336"/>
        <v>0</v>
      </c>
      <c r="AB1156">
        <f t="shared" si="337"/>
        <v>1</v>
      </c>
      <c r="AC1156">
        <f t="shared" si="338"/>
        <v>0</v>
      </c>
      <c r="AD1156">
        <f t="shared" si="339"/>
        <v>0</v>
      </c>
      <c r="AE1156">
        <f t="shared" si="340"/>
        <v>0</v>
      </c>
      <c r="AF1156">
        <f t="shared" si="341"/>
        <v>0</v>
      </c>
    </row>
    <row r="1157" spans="1:32" x14ac:dyDescent="0.35">
      <c r="A1157">
        <v>65147.25634</v>
      </c>
      <c r="B1157">
        <v>61127.116869999998</v>
      </c>
      <c r="C1157">
        <v>0</v>
      </c>
      <c r="D1157">
        <v>772.16012620000004</v>
      </c>
      <c r="E1157">
        <v>0</v>
      </c>
      <c r="F1157">
        <v>0</v>
      </c>
      <c r="G1157">
        <v>4</v>
      </c>
      <c r="H1157">
        <v>1</v>
      </c>
      <c r="I1157">
        <v>172.8709662</v>
      </c>
      <c r="J1157">
        <v>1</v>
      </c>
      <c r="K1157" s="5">
        <v>104.29349569999999</v>
      </c>
      <c r="L1157">
        <f t="shared" si="324"/>
        <v>1.065766875256847</v>
      </c>
      <c r="M1157">
        <f t="shared" si="325"/>
        <v>0</v>
      </c>
      <c r="N1157">
        <f t="shared" si="326"/>
        <v>127.83987379999996</v>
      </c>
      <c r="P1157">
        <f t="shared" si="327"/>
        <v>0</v>
      </c>
      <c r="Q1157">
        <f t="shared" si="328"/>
        <v>0</v>
      </c>
      <c r="R1157">
        <f t="shared" si="329"/>
        <v>1</v>
      </c>
      <c r="S1157">
        <f t="shared" si="330"/>
        <v>0</v>
      </c>
      <c r="U1157">
        <f t="shared" si="331"/>
        <v>0</v>
      </c>
      <c r="V1157">
        <f t="shared" si="332"/>
        <v>0</v>
      </c>
      <c r="W1157">
        <f t="shared" si="333"/>
        <v>1</v>
      </c>
      <c r="X1157">
        <f t="shared" si="334"/>
        <v>-6.5766875256847074E-2</v>
      </c>
      <c r="Y1157" s="9">
        <f t="shared" si="335"/>
        <v>0.2</v>
      </c>
      <c r="Z1157" s="7">
        <f t="shared" si="336"/>
        <v>5.7846613690066828E-3</v>
      </c>
      <c r="AB1157">
        <f t="shared" si="337"/>
        <v>0</v>
      </c>
      <c r="AC1157">
        <f t="shared" si="338"/>
        <v>0</v>
      </c>
      <c r="AD1157">
        <f t="shared" si="339"/>
        <v>0</v>
      </c>
      <c r="AE1157">
        <f t="shared" si="340"/>
        <v>0</v>
      </c>
      <c r="AF1157">
        <f t="shared" si="341"/>
        <v>0</v>
      </c>
    </row>
    <row r="1158" spans="1:32" x14ac:dyDescent="0.35">
      <c r="A1158">
        <v>39677.74482</v>
      </c>
      <c r="B1158">
        <v>42034.366959999999</v>
      </c>
      <c r="C1158">
        <v>1</v>
      </c>
      <c r="D1158">
        <v>644.1893311</v>
      </c>
      <c r="E1158">
        <v>0</v>
      </c>
      <c r="F1158">
        <v>0</v>
      </c>
      <c r="G1158">
        <v>0</v>
      </c>
      <c r="H1158">
        <v>0</v>
      </c>
      <c r="I1158">
        <v>183.7950649</v>
      </c>
      <c r="J1158">
        <v>0</v>
      </c>
      <c r="K1158" s="5">
        <v>108.4376587</v>
      </c>
      <c r="L1158">
        <f t="shared" si="324"/>
        <v>0.94393582417352528</v>
      </c>
      <c r="M1158">
        <f t="shared" si="325"/>
        <v>0</v>
      </c>
      <c r="N1158">
        <f t="shared" si="326"/>
        <v>255.8106689</v>
      </c>
      <c r="P1158">
        <f t="shared" si="327"/>
        <v>0</v>
      </c>
      <c r="Q1158">
        <f t="shared" si="328"/>
        <v>1</v>
      </c>
      <c r="R1158">
        <f t="shared" si="329"/>
        <v>0</v>
      </c>
      <c r="S1158">
        <f t="shared" si="330"/>
        <v>0</v>
      </c>
      <c r="U1158">
        <f t="shared" si="331"/>
        <v>0</v>
      </c>
      <c r="V1158">
        <f t="shared" si="332"/>
        <v>0</v>
      </c>
      <c r="W1158">
        <f t="shared" si="333"/>
        <v>1</v>
      </c>
      <c r="X1158">
        <f t="shared" si="334"/>
        <v>5.6064175826474716E-2</v>
      </c>
      <c r="Y1158" s="9">
        <f t="shared" si="335"/>
        <v>0</v>
      </c>
      <c r="Z1158" s="7">
        <f t="shared" si="336"/>
        <v>0</v>
      </c>
      <c r="AB1158">
        <f t="shared" si="337"/>
        <v>0</v>
      </c>
      <c r="AC1158">
        <f t="shared" si="338"/>
        <v>0</v>
      </c>
      <c r="AD1158">
        <f t="shared" si="339"/>
        <v>0</v>
      </c>
      <c r="AE1158">
        <f t="shared" si="340"/>
        <v>0</v>
      </c>
      <c r="AF1158">
        <f t="shared" si="341"/>
        <v>0</v>
      </c>
    </row>
    <row r="1159" spans="1:32" x14ac:dyDescent="0.35">
      <c r="A1159">
        <v>83786.537079999995</v>
      </c>
      <c r="B1159">
        <v>70793.397459999993</v>
      </c>
      <c r="C1159">
        <v>0</v>
      </c>
      <c r="D1159">
        <v>662.74719210000001</v>
      </c>
      <c r="E1159">
        <v>1</v>
      </c>
      <c r="F1159">
        <v>0</v>
      </c>
      <c r="G1159">
        <v>3</v>
      </c>
      <c r="H1159">
        <v>0</v>
      </c>
      <c r="I1159">
        <v>120.4661557</v>
      </c>
      <c r="J1159">
        <v>2</v>
      </c>
      <c r="K1159" s="5">
        <v>76.411606840000005</v>
      </c>
      <c r="L1159">
        <f t="shared" si="324"/>
        <v>1.1835360370625163</v>
      </c>
      <c r="M1159">
        <f t="shared" si="325"/>
        <v>1</v>
      </c>
      <c r="N1159">
        <f t="shared" si="326"/>
        <v>237.25280789999999</v>
      </c>
      <c r="P1159">
        <f t="shared" si="327"/>
        <v>0</v>
      </c>
      <c r="Q1159">
        <f t="shared" si="328"/>
        <v>1</v>
      </c>
      <c r="R1159">
        <f t="shared" si="329"/>
        <v>0</v>
      </c>
      <c r="S1159">
        <f t="shared" si="330"/>
        <v>0</v>
      </c>
      <c r="U1159">
        <f t="shared" si="331"/>
        <v>1</v>
      </c>
      <c r="V1159">
        <f t="shared" si="332"/>
        <v>0</v>
      </c>
      <c r="W1159">
        <f t="shared" si="333"/>
        <v>0</v>
      </c>
      <c r="X1159">
        <f t="shared" si="334"/>
        <v>-0.18353603706251623</v>
      </c>
      <c r="Y1159" s="9">
        <f t="shared" si="335"/>
        <v>0</v>
      </c>
      <c r="Z1159" s="7">
        <f t="shared" si="336"/>
        <v>1.6602173352162512E-2</v>
      </c>
      <c r="AB1159">
        <f t="shared" si="337"/>
        <v>1</v>
      </c>
      <c r="AC1159">
        <f t="shared" si="338"/>
        <v>0</v>
      </c>
      <c r="AD1159">
        <f t="shared" si="339"/>
        <v>0</v>
      </c>
      <c r="AE1159">
        <f t="shared" si="340"/>
        <v>0</v>
      </c>
      <c r="AF1159">
        <f t="shared" si="341"/>
        <v>0</v>
      </c>
    </row>
    <row r="1160" spans="1:32" x14ac:dyDescent="0.35">
      <c r="A1160">
        <v>64726.482300000003</v>
      </c>
      <c r="B1160">
        <v>64355.96948</v>
      </c>
      <c r="C1160">
        <v>0</v>
      </c>
      <c r="D1160">
        <v>658.77201720000005</v>
      </c>
      <c r="E1160">
        <v>0</v>
      </c>
      <c r="F1160">
        <v>0</v>
      </c>
      <c r="G1160">
        <v>2</v>
      </c>
      <c r="H1160">
        <v>0</v>
      </c>
      <c r="I1160">
        <v>17.04171174</v>
      </c>
      <c r="J1160">
        <v>4</v>
      </c>
      <c r="K1160" s="5">
        <v>95.880486160000004</v>
      </c>
      <c r="L1160">
        <f t="shared" si="324"/>
        <v>1.0057572409054478</v>
      </c>
      <c r="M1160">
        <f t="shared" si="325"/>
        <v>0</v>
      </c>
      <c r="N1160">
        <f t="shared" si="326"/>
        <v>241.22798279999995</v>
      </c>
      <c r="P1160">
        <f t="shared" si="327"/>
        <v>0</v>
      </c>
      <c r="Q1160">
        <f t="shared" si="328"/>
        <v>1</v>
      </c>
      <c r="R1160">
        <f t="shared" si="329"/>
        <v>0</v>
      </c>
      <c r="S1160">
        <f t="shared" si="330"/>
        <v>0</v>
      </c>
      <c r="U1160">
        <f t="shared" si="331"/>
        <v>0</v>
      </c>
      <c r="V1160">
        <f t="shared" si="332"/>
        <v>1</v>
      </c>
      <c r="W1160">
        <f t="shared" si="333"/>
        <v>0</v>
      </c>
      <c r="X1160">
        <f t="shared" si="334"/>
        <v>-5.7572409054477596E-3</v>
      </c>
      <c r="Y1160" s="9">
        <f t="shared" si="335"/>
        <v>0</v>
      </c>
      <c r="Z1160" s="7">
        <f t="shared" si="336"/>
        <v>0.2347182056020389</v>
      </c>
      <c r="AB1160">
        <f t="shared" si="337"/>
        <v>0</v>
      </c>
      <c r="AC1160">
        <f t="shared" si="338"/>
        <v>0</v>
      </c>
      <c r="AD1160">
        <f t="shared" si="339"/>
        <v>0</v>
      </c>
      <c r="AE1160">
        <f t="shared" si="340"/>
        <v>0</v>
      </c>
      <c r="AF1160">
        <f t="shared" si="341"/>
        <v>0</v>
      </c>
    </row>
    <row r="1161" spans="1:32" x14ac:dyDescent="0.35">
      <c r="A1161">
        <v>45127.52925</v>
      </c>
      <c r="B1161">
        <v>33596.159599999999</v>
      </c>
      <c r="C1161">
        <v>0</v>
      </c>
      <c r="D1161">
        <v>643.50526950000005</v>
      </c>
      <c r="E1161">
        <v>0</v>
      </c>
      <c r="F1161">
        <v>0</v>
      </c>
      <c r="G1161">
        <v>5</v>
      </c>
      <c r="H1161">
        <v>0</v>
      </c>
      <c r="I1161">
        <v>221.13721409999999</v>
      </c>
      <c r="J1161">
        <v>1</v>
      </c>
      <c r="K1161" s="5">
        <v>82.438299200000003</v>
      </c>
      <c r="L1161">
        <f t="shared" si="324"/>
        <v>1.3432347562130287</v>
      </c>
      <c r="M1161">
        <f t="shared" si="325"/>
        <v>0</v>
      </c>
      <c r="N1161">
        <f t="shared" si="326"/>
        <v>256.49473049999995</v>
      </c>
      <c r="P1161">
        <f t="shared" si="327"/>
        <v>0</v>
      </c>
      <c r="Q1161">
        <f t="shared" si="328"/>
        <v>1</v>
      </c>
      <c r="R1161">
        <f t="shared" si="329"/>
        <v>0</v>
      </c>
      <c r="S1161">
        <f t="shared" si="330"/>
        <v>0</v>
      </c>
      <c r="U1161">
        <f t="shared" si="331"/>
        <v>1</v>
      </c>
      <c r="V1161">
        <f t="shared" si="332"/>
        <v>0</v>
      </c>
      <c r="W1161">
        <f t="shared" si="333"/>
        <v>0</v>
      </c>
      <c r="X1161">
        <f t="shared" si="334"/>
        <v>-0.34323475621302862</v>
      </c>
      <c r="Y1161" s="9">
        <f t="shared" si="335"/>
        <v>0</v>
      </c>
      <c r="Z1161" s="7">
        <f t="shared" si="336"/>
        <v>4.5220792170592872E-3</v>
      </c>
      <c r="AB1161">
        <f t="shared" si="337"/>
        <v>0</v>
      </c>
      <c r="AC1161">
        <f t="shared" si="338"/>
        <v>0</v>
      </c>
      <c r="AD1161">
        <f t="shared" si="339"/>
        <v>0</v>
      </c>
      <c r="AE1161">
        <f t="shared" si="340"/>
        <v>0</v>
      </c>
      <c r="AF1161">
        <f t="shared" si="341"/>
        <v>0</v>
      </c>
    </row>
    <row r="1162" spans="1:32" x14ac:dyDescent="0.35">
      <c r="A1162">
        <v>12508.914280000001</v>
      </c>
      <c r="B1162">
        <v>9016.9919090000003</v>
      </c>
      <c r="C1162">
        <v>0</v>
      </c>
      <c r="D1162">
        <v>672.43323529999998</v>
      </c>
      <c r="E1162">
        <v>2</v>
      </c>
      <c r="F1162">
        <v>0</v>
      </c>
      <c r="G1162">
        <v>2</v>
      </c>
      <c r="H1162">
        <v>0</v>
      </c>
      <c r="I1162">
        <v>29.01128477</v>
      </c>
      <c r="J1162">
        <v>1</v>
      </c>
      <c r="K1162" s="5">
        <v>109.67162980000001</v>
      </c>
      <c r="L1162">
        <f t="shared" si="324"/>
        <v>1.3872602311547666</v>
      </c>
      <c r="M1162">
        <f t="shared" si="325"/>
        <v>2</v>
      </c>
      <c r="N1162">
        <f t="shared" si="326"/>
        <v>227.56676470000002</v>
      </c>
      <c r="P1162">
        <f t="shared" si="327"/>
        <v>0</v>
      </c>
      <c r="Q1162">
        <f t="shared" si="328"/>
        <v>1</v>
      </c>
      <c r="R1162">
        <f t="shared" si="329"/>
        <v>0</v>
      </c>
      <c r="S1162">
        <f t="shared" si="330"/>
        <v>0</v>
      </c>
      <c r="U1162">
        <f t="shared" si="331"/>
        <v>0</v>
      </c>
      <c r="V1162">
        <f t="shared" si="332"/>
        <v>0</v>
      </c>
      <c r="W1162">
        <f t="shared" si="333"/>
        <v>1</v>
      </c>
      <c r="X1162">
        <f t="shared" si="334"/>
        <v>-0.38726023115476665</v>
      </c>
      <c r="Y1162" s="9">
        <f t="shared" si="335"/>
        <v>0</v>
      </c>
      <c r="Z1162" s="7">
        <f t="shared" si="336"/>
        <v>3.4469345564250242E-2</v>
      </c>
      <c r="AB1162">
        <f t="shared" si="337"/>
        <v>0</v>
      </c>
      <c r="AC1162">
        <f t="shared" si="338"/>
        <v>1</v>
      </c>
      <c r="AD1162">
        <f t="shared" si="339"/>
        <v>0</v>
      </c>
      <c r="AE1162">
        <f t="shared" si="340"/>
        <v>0</v>
      </c>
      <c r="AF1162">
        <f t="shared" si="341"/>
        <v>0</v>
      </c>
    </row>
    <row r="1163" spans="1:32" x14ac:dyDescent="0.35">
      <c r="A1163">
        <v>84364.138590000002</v>
      </c>
      <c r="B1163">
        <v>82781.477140000003</v>
      </c>
      <c r="C1163">
        <v>0</v>
      </c>
      <c r="D1163">
        <v>607.75000450000005</v>
      </c>
      <c r="E1163">
        <v>1</v>
      </c>
      <c r="F1163">
        <v>0</v>
      </c>
      <c r="G1163">
        <v>4</v>
      </c>
      <c r="H1163">
        <v>0</v>
      </c>
      <c r="I1163">
        <v>217.39171400000001</v>
      </c>
      <c r="J1163">
        <v>1</v>
      </c>
      <c r="K1163" s="5">
        <v>109.68438399999999</v>
      </c>
      <c r="L1163">
        <f t="shared" si="324"/>
        <v>1.0191185456539198</v>
      </c>
      <c r="M1163">
        <f t="shared" si="325"/>
        <v>1</v>
      </c>
      <c r="N1163">
        <f t="shared" si="326"/>
        <v>292.24999549999995</v>
      </c>
      <c r="P1163">
        <f t="shared" si="327"/>
        <v>0</v>
      </c>
      <c r="Q1163">
        <f t="shared" si="328"/>
        <v>1</v>
      </c>
      <c r="R1163">
        <f t="shared" si="329"/>
        <v>0</v>
      </c>
      <c r="S1163">
        <f t="shared" si="330"/>
        <v>0</v>
      </c>
      <c r="U1163">
        <f t="shared" si="331"/>
        <v>0</v>
      </c>
      <c r="V1163">
        <f t="shared" si="332"/>
        <v>0</v>
      </c>
      <c r="W1163">
        <f t="shared" si="333"/>
        <v>1</v>
      </c>
      <c r="X1163">
        <f t="shared" si="334"/>
        <v>-1.9118545653919693E-2</v>
      </c>
      <c r="Y1163" s="9">
        <f t="shared" si="335"/>
        <v>0</v>
      </c>
      <c r="Z1163" s="7">
        <f t="shared" si="336"/>
        <v>4.5999913317763342E-3</v>
      </c>
      <c r="AB1163">
        <f t="shared" si="337"/>
        <v>1</v>
      </c>
      <c r="AC1163">
        <f t="shared" si="338"/>
        <v>0</v>
      </c>
      <c r="AD1163">
        <f t="shared" si="339"/>
        <v>0</v>
      </c>
      <c r="AE1163">
        <f t="shared" si="340"/>
        <v>0</v>
      </c>
      <c r="AF1163">
        <f t="shared" si="341"/>
        <v>0</v>
      </c>
    </row>
    <row r="1164" spans="1:32" x14ac:dyDescent="0.35">
      <c r="A1164">
        <v>29156.413</v>
      </c>
      <c r="B1164">
        <v>27383.574000000001</v>
      </c>
      <c r="C1164">
        <v>1</v>
      </c>
      <c r="D1164">
        <v>679.82716930000004</v>
      </c>
      <c r="E1164">
        <v>0</v>
      </c>
      <c r="F1164">
        <v>0</v>
      </c>
      <c r="G1164">
        <v>4</v>
      </c>
      <c r="H1164">
        <v>0</v>
      </c>
      <c r="I1164">
        <v>251.30716480000001</v>
      </c>
      <c r="J1164">
        <v>1</v>
      </c>
      <c r="K1164" s="5">
        <v>89.035503390000002</v>
      </c>
      <c r="L1164">
        <f t="shared" si="324"/>
        <v>1.064740964784217</v>
      </c>
      <c r="M1164">
        <f t="shared" si="325"/>
        <v>0</v>
      </c>
      <c r="N1164">
        <f t="shared" si="326"/>
        <v>220.17283069999996</v>
      </c>
      <c r="P1164">
        <f t="shared" si="327"/>
        <v>0</v>
      </c>
      <c r="Q1164">
        <f t="shared" si="328"/>
        <v>1</v>
      </c>
      <c r="R1164">
        <f t="shared" si="329"/>
        <v>0</v>
      </c>
      <c r="S1164">
        <f t="shared" si="330"/>
        <v>0</v>
      </c>
      <c r="U1164">
        <f t="shared" si="331"/>
        <v>1</v>
      </c>
      <c r="V1164">
        <f t="shared" si="332"/>
        <v>0</v>
      </c>
      <c r="W1164">
        <f t="shared" si="333"/>
        <v>0</v>
      </c>
      <c r="X1164">
        <f t="shared" si="334"/>
        <v>-6.4740964784216981E-2</v>
      </c>
      <c r="Y1164" s="9">
        <f t="shared" si="335"/>
        <v>0</v>
      </c>
      <c r="Z1164" s="7">
        <f t="shared" si="336"/>
        <v>3.9791941498995417E-3</v>
      </c>
      <c r="AB1164">
        <f t="shared" si="337"/>
        <v>0</v>
      </c>
      <c r="AC1164">
        <f t="shared" si="338"/>
        <v>0</v>
      </c>
      <c r="AD1164">
        <f t="shared" si="339"/>
        <v>0</v>
      </c>
      <c r="AE1164">
        <f t="shared" si="340"/>
        <v>0</v>
      </c>
      <c r="AF1164">
        <f t="shared" si="341"/>
        <v>0</v>
      </c>
    </row>
    <row r="1165" spans="1:32" x14ac:dyDescent="0.35">
      <c r="A1165">
        <v>25319.018800000002</v>
      </c>
      <c r="B1165">
        <v>19802.718390000002</v>
      </c>
      <c r="C1165">
        <v>1</v>
      </c>
      <c r="D1165">
        <v>562.08229859999994</v>
      </c>
      <c r="E1165">
        <v>0</v>
      </c>
      <c r="F1165">
        <v>0</v>
      </c>
      <c r="G1165">
        <v>5</v>
      </c>
      <c r="H1165">
        <v>0</v>
      </c>
      <c r="I1165">
        <v>71.762514870000004</v>
      </c>
      <c r="J1165">
        <v>2</v>
      </c>
      <c r="K1165" s="5">
        <v>105.6505446</v>
      </c>
      <c r="L1165">
        <f t="shared" si="324"/>
        <v>1.278562786247853</v>
      </c>
      <c r="M1165">
        <f t="shared" si="325"/>
        <v>0</v>
      </c>
      <c r="N1165">
        <f t="shared" si="326"/>
        <v>337.91770140000006</v>
      </c>
      <c r="P1165">
        <f t="shared" si="327"/>
        <v>1</v>
      </c>
      <c r="Q1165">
        <f t="shared" si="328"/>
        <v>0</v>
      </c>
      <c r="R1165">
        <f t="shared" si="329"/>
        <v>0</v>
      </c>
      <c r="S1165">
        <f t="shared" si="330"/>
        <v>0</v>
      </c>
      <c r="U1165">
        <f t="shared" si="331"/>
        <v>0</v>
      </c>
      <c r="V1165">
        <f t="shared" si="332"/>
        <v>0</v>
      </c>
      <c r="W1165">
        <f t="shared" si="333"/>
        <v>1</v>
      </c>
      <c r="X1165">
        <f t="shared" si="334"/>
        <v>-0.27856278624785308</v>
      </c>
      <c r="Y1165" s="9">
        <f t="shared" si="335"/>
        <v>0</v>
      </c>
      <c r="Z1165" s="7">
        <f t="shared" si="336"/>
        <v>2.7869703334994059E-2</v>
      </c>
      <c r="AB1165">
        <f t="shared" si="337"/>
        <v>0</v>
      </c>
      <c r="AC1165">
        <f t="shared" si="338"/>
        <v>0</v>
      </c>
      <c r="AD1165">
        <f t="shared" si="339"/>
        <v>0</v>
      </c>
      <c r="AE1165">
        <f t="shared" si="340"/>
        <v>0</v>
      </c>
      <c r="AF1165">
        <f t="shared" si="341"/>
        <v>0</v>
      </c>
    </row>
    <row r="1166" spans="1:32" x14ac:dyDescent="0.35">
      <c r="A1166">
        <v>65338.556479999999</v>
      </c>
      <c r="B1166">
        <v>72693.120420000007</v>
      </c>
      <c r="C1166">
        <v>1</v>
      </c>
      <c r="D1166">
        <v>585.09651240000005</v>
      </c>
      <c r="E1166">
        <v>2</v>
      </c>
      <c r="F1166">
        <v>0</v>
      </c>
      <c r="G1166">
        <v>2</v>
      </c>
      <c r="H1166">
        <v>0</v>
      </c>
      <c r="I1166">
        <v>234.07489559999999</v>
      </c>
      <c r="J1166">
        <v>1</v>
      </c>
      <c r="K1166" s="5">
        <v>96.037777039999995</v>
      </c>
      <c r="L1166">
        <f t="shared" si="324"/>
        <v>0.89882723567914757</v>
      </c>
      <c r="M1166">
        <f t="shared" si="325"/>
        <v>2</v>
      </c>
      <c r="N1166">
        <f t="shared" si="326"/>
        <v>314.90348759999995</v>
      </c>
      <c r="P1166">
        <f t="shared" si="327"/>
        <v>1</v>
      </c>
      <c r="Q1166">
        <f t="shared" si="328"/>
        <v>0</v>
      </c>
      <c r="R1166">
        <f t="shared" si="329"/>
        <v>0</v>
      </c>
      <c r="S1166">
        <f t="shared" si="330"/>
        <v>0</v>
      </c>
      <c r="U1166">
        <f t="shared" si="331"/>
        <v>0</v>
      </c>
      <c r="V1166">
        <f t="shared" si="332"/>
        <v>1</v>
      </c>
      <c r="W1166">
        <f t="shared" si="333"/>
        <v>0</v>
      </c>
      <c r="X1166">
        <f t="shared" si="334"/>
        <v>0.10117276432085245</v>
      </c>
      <c r="Y1166" s="9">
        <f t="shared" si="335"/>
        <v>0</v>
      </c>
      <c r="Z1166" s="7">
        <f t="shared" si="336"/>
        <v>4.2721369048855833E-3</v>
      </c>
      <c r="AB1166">
        <f t="shared" si="337"/>
        <v>0</v>
      </c>
      <c r="AC1166">
        <f t="shared" si="338"/>
        <v>1</v>
      </c>
      <c r="AD1166">
        <f t="shared" si="339"/>
        <v>0</v>
      </c>
      <c r="AE1166">
        <f t="shared" si="340"/>
        <v>0</v>
      </c>
      <c r="AF1166">
        <f t="shared" si="341"/>
        <v>0</v>
      </c>
    </row>
    <row r="1167" spans="1:32" x14ac:dyDescent="0.35">
      <c r="A1167">
        <v>86596.286099999998</v>
      </c>
      <c r="B1167">
        <v>112206.4531</v>
      </c>
      <c r="C1167">
        <v>1</v>
      </c>
      <c r="D1167">
        <v>741.28622740000003</v>
      </c>
      <c r="E1167">
        <v>2</v>
      </c>
      <c r="F1167">
        <v>1</v>
      </c>
      <c r="G1167">
        <v>0</v>
      </c>
      <c r="H1167">
        <v>0</v>
      </c>
      <c r="I1167">
        <v>274.15603340000001</v>
      </c>
      <c r="J1167">
        <v>2</v>
      </c>
      <c r="K1167" s="5">
        <v>95.643707820000003</v>
      </c>
      <c r="L1167">
        <f t="shared" si="324"/>
        <v>0.77175851929678363</v>
      </c>
      <c r="M1167">
        <f t="shared" si="325"/>
        <v>3</v>
      </c>
      <c r="N1167">
        <f t="shared" si="326"/>
        <v>158.71377259999997</v>
      </c>
      <c r="P1167">
        <f t="shared" si="327"/>
        <v>0</v>
      </c>
      <c r="Q1167">
        <f t="shared" si="328"/>
        <v>0</v>
      </c>
      <c r="R1167">
        <f t="shared" si="329"/>
        <v>1</v>
      </c>
      <c r="S1167">
        <f t="shared" si="330"/>
        <v>0</v>
      </c>
      <c r="U1167">
        <f t="shared" si="331"/>
        <v>0</v>
      </c>
      <c r="V1167">
        <f t="shared" si="332"/>
        <v>1</v>
      </c>
      <c r="W1167">
        <f t="shared" si="333"/>
        <v>0</v>
      </c>
      <c r="X1167">
        <f t="shared" si="334"/>
        <v>0.22824148070321637</v>
      </c>
      <c r="Y1167" s="9">
        <f t="shared" si="335"/>
        <v>0</v>
      </c>
      <c r="Z1167" s="7">
        <f t="shared" si="336"/>
        <v>7.2951157601625844E-3</v>
      </c>
      <c r="AB1167">
        <f t="shared" si="337"/>
        <v>0</v>
      </c>
      <c r="AC1167">
        <f t="shared" si="338"/>
        <v>0</v>
      </c>
      <c r="AD1167">
        <f t="shared" si="339"/>
        <v>1</v>
      </c>
      <c r="AE1167">
        <f t="shared" si="340"/>
        <v>0</v>
      </c>
      <c r="AF1167">
        <f t="shared" si="341"/>
        <v>0</v>
      </c>
    </row>
    <row r="1168" spans="1:32" x14ac:dyDescent="0.35">
      <c r="A1168">
        <v>70764.092279999997</v>
      </c>
      <c r="B1168">
        <v>66333.417490000007</v>
      </c>
      <c r="C1168">
        <v>1</v>
      </c>
      <c r="D1168">
        <v>587.19099870000002</v>
      </c>
      <c r="E1168">
        <v>0</v>
      </c>
      <c r="F1168">
        <v>0</v>
      </c>
      <c r="G1168">
        <v>0</v>
      </c>
      <c r="H1168">
        <v>0</v>
      </c>
      <c r="I1168">
        <v>169.91477309999999</v>
      </c>
      <c r="J1168">
        <v>2</v>
      </c>
      <c r="K1168" s="5">
        <v>103.39036350000001</v>
      </c>
      <c r="L1168">
        <f t="shared" si="324"/>
        <v>1.0667940075704365</v>
      </c>
      <c r="M1168">
        <f t="shared" si="325"/>
        <v>0</v>
      </c>
      <c r="N1168">
        <f t="shared" si="326"/>
        <v>312.80900129999998</v>
      </c>
      <c r="P1168">
        <f t="shared" si="327"/>
        <v>1</v>
      </c>
      <c r="Q1168">
        <f t="shared" si="328"/>
        <v>0</v>
      </c>
      <c r="R1168">
        <f t="shared" si="329"/>
        <v>0</v>
      </c>
      <c r="S1168">
        <f t="shared" si="330"/>
        <v>0</v>
      </c>
      <c r="U1168">
        <f t="shared" si="331"/>
        <v>0</v>
      </c>
      <c r="V1168">
        <f t="shared" si="332"/>
        <v>0</v>
      </c>
      <c r="W1168">
        <f t="shared" si="333"/>
        <v>1</v>
      </c>
      <c r="X1168">
        <f t="shared" si="334"/>
        <v>-6.6794007570436575E-2</v>
      </c>
      <c r="Y1168" s="9">
        <f t="shared" si="335"/>
        <v>0</v>
      </c>
      <c r="Z1168" s="7">
        <f t="shared" si="336"/>
        <v>1.1770606896099255E-2</v>
      </c>
      <c r="AB1168">
        <f t="shared" si="337"/>
        <v>0</v>
      </c>
      <c r="AC1168">
        <f t="shared" si="338"/>
        <v>0</v>
      </c>
      <c r="AD1168">
        <f t="shared" si="339"/>
        <v>0</v>
      </c>
      <c r="AE1168">
        <f t="shared" si="340"/>
        <v>0</v>
      </c>
      <c r="AF1168">
        <f t="shared" si="341"/>
        <v>0</v>
      </c>
    </row>
    <row r="1169" spans="1:32" x14ac:dyDescent="0.35">
      <c r="A1169">
        <v>58458.6368</v>
      </c>
      <c r="B1169">
        <v>62827.553639999998</v>
      </c>
      <c r="C1169">
        <v>1</v>
      </c>
      <c r="D1169">
        <v>552.00205740000001</v>
      </c>
      <c r="E1169">
        <v>2</v>
      </c>
      <c r="F1169">
        <v>0</v>
      </c>
      <c r="G1169">
        <v>2</v>
      </c>
      <c r="H1169">
        <v>0</v>
      </c>
      <c r="I1169">
        <v>131.62405319999999</v>
      </c>
      <c r="J1169">
        <v>0</v>
      </c>
      <c r="K1169" s="5">
        <v>99.301167989999996</v>
      </c>
      <c r="L1169">
        <f t="shared" si="324"/>
        <v>0.93046177056274126</v>
      </c>
      <c r="M1169">
        <f t="shared" si="325"/>
        <v>2</v>
      </c>
      <c r="N1169">
        <f t="shared" si="326"/>
        <v>347.99794259999999</v>
      </c>
      <c r="P1169">
        <f t="shared" si="327"/>
        <v>1</v>
      </c>
      <c r="Q1169">
        <f t="shared" si="328"/>
        <v>0</v>
      </c>
      <c r="R1169">
        <f t="shared" si="329"/>
        <v>0</v>
      </c>
      <c r="S1169">
        <f t="shared" si="330"/>
        <v>0</v>
      </c>
      <c r="U1169">
        <f t="shared" si="331"/>
        <v>0</v>
      </c>
      <c r="V1169">
        <f t="shared" si="332"/>
        <v>1</v>
      </c>
      <c r="W1169">
        <f t="shared" si="333"/>
        <v>0</v>
      </c>
      <c r="X1169">
        <f t="shared" si="334"/>
        <v>6.9538229437258708E-2</v>
      </c>
      <c r="Y1169" s="9">
        <f t="shared" si="335"/>
        <v>0</v>
      </c>
      <c r="Z1169" s="7">
        <f t="shared" si="336"/>
        <v>0</v>
      </c>
      <c r="AB1169">
        <f t="shared" si="337"/>
        <v>0</v>
      </c>
      <c r="AC1169">
        <f t="shared" si="338"/>
        <v>1</v>
      </c>
      <c r="AD1169">
        <f t="shared" si="339"/>
        <v>0</v>
      </c>
      <c r="AE1169">
        <f t="shared" si="340"/>
        <v>0</v>
      </c>
      <c r="AF1169">
        <f t="shared" si="341"/>
        <v>0</v>
      </c>
    </row>
    <row r="1170" spans="1:32" x14ac:dyDescent="0.35">
      <c r="A1170">
        <v>58921.315119999999</v>
      </c>
      <c r="B1170">
        <v>75288.805959999998</v>
      </c>
      <c r="C1170">
        <v>1</v>
      </c>
      <c r="D1170">
        <v>588.4291915</v>
      </c>
      <c r="E1170">
        <v>1</v>
      </c>
      <c r="F1170">
        <v>1</v>
      </c>
      <c r="G1170">
        <v>2</v>
      </c>
      <c r="H1170">
        <v>0</v>
      </c>
      <c r="I1170">
        <v>168.1405791</v>
      </c>
      <c r="J1170">
        <v>1</v>
      </c>
      <c r="K1170" s="5">
        <v>78.321442520000005</v>
      </c>
      <c r="L1170">
        <f t="shared" si="324"/>
        <v>0.78260392589177408</v>
      </c>
      <c r="M1170">
        <f t="shared" si="325"/>
        <v>2</v>
      </c>
      <c r="N1170">
        <f t="shared" si="326"/>
        <v>311.5708085</v>
      </c>
      <c r="P1170">
        <f t="shared" si="327"/>
        <v>1</v>
      </c>
      <c r="Q1170">
        <f t="shared" si="328"/>
        <v>0</v>
      </c>
      <c r="R1170">
        <f t="shared" si="329"/>
        <v>0</v>
      </c>
      <c r="S1170">
        <f t="shared" si="330"/>
        <v>0</v>
      </c>
      <c r="U1170">
        <f t="shared" si="331"/>
        <v>1</v>
      </c>
      <c r="V1170">
        <f t="shared" si="332"/>
        <v>0</v>
      </c>
      <c r="W1170">
        <f t="shared" si="333"/>
        <v>0</v>
      </c>
      <c r="X1170">
        <f t="shared" si="334"/>
        <v>0.2173960741082259</v>
      </c>
      <c r="Y1170" s="9">
        <f t="shared" si="335"/>
        <v>0</v>
      </c>
      <c r="Z1170" s="7">
        <f t="shared" si="336"/>
        <v>5.947404281302371E-3</v>
      </c>
      <c r="AB1170">
        <f t="shared" si="337"/>
        <v>0</v>
      </c>
      <c r="AC1170">
        <f t="shared" si="338"/>
        <v>1</v>
      </c>
      <c r="AD1170">
        <f t="shared" si="339"/>
        <v>0</v>
      </c>
      <c r="AE1170">
        <f t="shared" si="340"/>
        <v>0</v>
      </c>
      <c r="AF1170">
        <f t="shared" si="341"/>
        <v>0</v>
      </c>
    </row>
    <row r="1171" spans="1:32" x14ac:dyDescent="0.35">
      <c r="A1171">
        <v>62801.233379999998</v>
      </c>
      <c r="B1171">
        <v>75293.716490000006</v>
      </c>
      <c r="C1171">
        <v>0</v>
      </c>
      <c r="D1171">
        <v>737.00286349999999</v>
      </c>
      <c r="E1171">
        <v>0</v>
      </c>
      <c r="F1171">
        <v>0</v>
      </c>
      <c r="G1171">
        <v>2</v>
      </c>
      <c r="H1171">
        <v>1</v>
      </c>
      <c r="I1171">
        <v>242.81667899999999</v>
      </c>
      <c r="J1171">
        <v>0</v>
      </c>
      <c r="K1171" s="5">
        <v>101.1166333</v>
      </c>
      <c r="L1171">
        <f t="shared" si="324"/>
        <v>0.83408332471330227</v>
      </c>
      <c r="M1171">
        <f t="shared" si="325"/>
        <v>0</v>
      </c>
      <c r="N1171">
        <f t="shared" si="326"/>
        <v>162.99713650000001</v>
      </c>
      <c r="P1171">
        <f t="shared" si="327"/>
        <v>0</v>
      </c>
      <c r="Q1171">
        <f t="shared" si="328"/>
        <v>0</v>
      </c>
      <c r="R1171">
        <f t="shared" si="329"/>
        <v>1</v>
      </c>
      <c r="S1171">
        <f t="shared" si="330"/>
        <v>0</v>
      </c>
      <c r="U1171">
        <f t="shared" si="331"/>
        <v>0</v>
      </c>
      <c r="V1171">
        <f t="shared" si="332"/>
        <v>0</v>
      </c>
      <c r="W1171">
        <f t="shared" si="333"/>
        <v>1</v>
      </c>
      <c r="X1171">
        <f t="shared" si="334"/>
        <v>0.16591667528669771</v>
      </c>
      <c r="Y1171" s="9">
        <f t="shared" si="335"/>
        <v>0.33333333333333331</v>
      </c>
      <c r="Z1171" s="7">
        <f t="shared" si="336"/>
        <v>0</v>
      </c>
      <c r="AB1171">
        <f t="shared" si="337"/>
        <v>0</v>
      </c>
      <c r="AC1171">
        <f t="shared" si="338"/>
        <v>0</v>
      </c>
      <c r="AD1171">
        <f t="shared" si="339"/>
        <v>0</v>
      </c>
      <c r="AE1171">
        <f t="shared" si="340"/>
        <v>0</v>
      </c>
      <c r="AF1171">
        <f t="shared" si="341"/>
        <v>0</v>
      </c>
    </row>
    <row r="1172" spans="1:32" x14ac:dyDescent="0.35">
      <c r="A1172">
        <v>61383.928849999997</v>
      </c>
      <c r="B1172">
        <v>60041.54421</v>
      </c>
      <c r="C1172">
        <v>0</v>
      </c>
      <c r="D1172">
        <v>560.40691300000003</v>
      </c>
      <c r="E1172">
        <v>2</v>
      </c>
      <c r="F1172">
        <v>1</v>
      </c>
      <c r="G1172">
        <v>3</v>
      </c>
      <c r="H1172">
        <v>0</v>
      </c>
      <c r="I1172">
        <v>187.25984</v>
      </c>
      <c r="J1172">
        <v>2</v>
      </c>
      <c r="K1172" s="5">
        <v>91.460231890000003</v>
      </c>
      <c r="L1172">
        <f t="shared" si="324"/>
        <v>1.0223575968550194</v>
      </c>
      <c r="M1172">
        <f t="shared" si="325"/>
        <v>3</v>
      </c>
      <c r="N1172">
        <f t="shared" si="326"/>
        <v>339.59308699999997</v>
      </c>
      <c r="P1172">
        <f t="shared" si="327"/>
        <v>1</v>
      </c>
      <c r="Q1172">
        <f t="shared" si="328"/>
        <v>0</v>
      </c>
      <c r="R1172">
        <f t="shared" si="329"/>
        <v>0</v>
      </c>
      <c r="S1172">
        <f t="shared" si="330"/>
        <v>0</v>
      </c>
      <c r="U1172">
        <f t="shared" si="331"/>
        <v>0</v>
      </c>
      <c r="V1172">
        <f t="shared" si="332"/>
        <v>1</v>
      </c>
      <c r="W1172">
        <f t="shared" si="333"/>
        <v>0</v>
      </c>
      <c r="X1172">
        <f t="shared" si="334"/>
        <v>-2.2357596855019271E-2</v>
      </c>
      <c r="Y1172" s="9">
        <f t="shared" si="335"/>
        <v>0</v>
      </c>
      <c r="Z1172" s="7">
        <f t="shared" si="336"/>
        <v>1.0680346624241482E-2</v>
      </c>
      <c r="AB1172">
        <f t="shared" si="337"/>
        <v>0</v>
      </c>
      <c r="AC1172">
        <f t="shared" si="338"/>
        <v>0</v>
      </c>
      <c r="AD1172">
        <f t="shared" si="339"/>
        <v>1</v>
      </c>
      <c r="AE1172">
        <f t="shared" si="340"/>
        <v>0</v>
      </c>
      <c r="AF1172">
        <f t="shared" si="341"/>
        <v>0</v>
      </c>
    </row>
    <row r="1173" spans="1:32" x14ac:dyDescent="0.35">
      <c r="A1173">
        <v>54217.871359999997</v>
      </c>
      <c r="B1173">
        <v>61943.575949999999</v>
      </c>
      <c r="C1173">
        <v>1</v>
      </c>
      <c r="D1173">
        <v>602.20929090000004</v>
      </c>
      <c r="E1173">
        <v>0</v>
      </c>
      <c r="F1173">
        <v>1</v>
      </c>
      <c r="G1173">
        <v>3</v>
      </c>
      <c r="H1173">
        <v>0</v>
      </c>
      <c r="I1173">
        <v>171.8760637</v>
      </c>
      <c r="J1173">
        <v>2</v>
      </c>
      <c r="K1173" s="5">
        <v>92.526903469999993</v>
      </c>
      <c r="L1173">
        <f t="shared" si="324"/>
        <v>0.87527835660898745</v>
      </c>
      <c r="M1173">
        <f t="shared" si="325"/>
        <v>1</v>
      </c>
      <c r="N1173">
        <f t="shared" si="326"/>
        <v>297.79070909999996</v>
      </c>
      <c r="P1173">
        <f t="shared" si="327"/>
        <v>0</v>
      </c>
      <c r="Q1173">
        <f t="shared" si="328"/>
        <v>1</v>
      </c>
      <c r="R1173">
        <f t="shared" si="329"/>
        <v>0</v>
      </c>
      <c r="S1173">
        <f t="shared" si="330"/>
        <v>0</v>
      </c>
      <c r="U1173">
        <f t="shared" si="331"/>
        <v>0</v>
      </c>
      <c r="V1173">
        <f t="shared" si="332"/>
        <v>1</v>
      </c>
      <c r="W1173">
        <f t="shared" si="333"/>
        <v>0</v>
      </c>
      <c r="X1173">
        <f t="shared" si="334"/>
        <v>0.12472164339101255</v>
      </c>
      <c r="Y1173" s="9">
        <f t="shared" si="335"/>
        <v>0</v>
      </c>
      <c r="Z1173" s="7">
        <f t="shared" si="336"/>
        <v>1.1636291621682048E-2</v>
      </c>
      <c r="AB1173">
        <f t="shared" si="337"/>
        <v>1</v>
      </c>
      <c r="AC1173">
        <f t="shared" si="338"/>
        <v>0</v>
      </c>
      <c r="AD1173">
        <f t="shared" si="339"/>
        <v>0</v>
      </c>
      <c r="AE1173">
        <f t="shared" si="340"/>
        <v>0</v>
      </c>
      <c r="AF1173">
        <f t="shared" si="341"/>
        <v>0</v>
      </c>
    </row>
    <row r="1174" spans="1:32" x14ac:dyDescent="0.35">
      <c r="A1174">
        <v>51563.016559999996</v>
      </c>
      <c r="B1174">
        <v>40058.329109999999</v>
      </c>
      <c r="C1174">
        <v>0</v>
      </c>
      <c r="D1174">
        <v>577.09037579999995</v>
      </c>
      <c r="E1174">
        <v>1</v>
      </c>
      <c r="F1174">
        <v>0</v>
      </c>
      <c r="G1174">
        <v>3</v>
      </c>
      <c r="H1174">
        <v>0</v>
      </c>
      <c r="I1174">
        <v>125.2302822</v>
      </c>
      <c r="J1174">
        <v>1</v>
      </c>
      <c r="K1174" s="5">
        <v>109.9016754</v>
      </c>
      <c r="L1174">
        <f t="shared" si="324"/>
        <v>1.2871983855943709</v>
      </c>
      <c r="M1174">
        <f t="shared" si="325"/>
        <v>1</v>
      </c>
      <c r="N1174">
        <f t="shared" si="326"/>
        <v>322.90962420000005</v>
      </c>
      <c r="P1174">
        <f t="shared" si="327"/>
        <v>1</v>
      </c>
      <c r="Q1174">
        <f t="shared" si="328"/>
        <v>0</v>
      </c>
      <c r="R1174">
        <f t="shared" si="329"/>
        <v>0</v>
      </c>
      <c r="S1174">
        <f t="shared" si="330"/>
        <v>0</v>
      </c>
      <c r="U1174">
        <f t="shared" si="331"/>
        <v>0</v>
      </c>
      <c r="V1174">
        <f t="shared" si="332"/>
        <v>0</v>
      </c>
      <c r="W1174">
        <f t="shared" si="333"/>
        <v>1</v>
      </c>
      <c r="X1174">
        <f t="shared" si="334"/>
        <v>-0.28719838559437105</v>
      </c>
      <c r="Y1174" s="9">
        <f t="shared" si="335"/>
        <v>0</v>
      </c>
      <c r="Z1174" s="7">
        <f t="shared" si="336"/>
        <v>7.9852890405768002E-3</v>
      </c>
      <c r="AB1174">
        <f t="shared" si="337"/>
        <v>1</v>
      </c>
      <c r="AC1174">
        <f t="shared" si="338"/>
        <v>0</v>
      </c>
      <c r="AD1174">
        <f t="shared" si="339"/>
        <v>0</v>
      </c>
      <c r="AE1174">
        <f t="shared" si="340"/>
        <v>0</v>
      </c>
      <c r="AF1174">
        <f t="shared" si="341"/>
        <v>0</v>
      </c>
    </row>
    <row r="1175" spans="1:32" x14ac:dyDescent="0.35">
      <c r="A1175">
        <v>49061.103080000001</v>
      </c>
      <c r="B1175">
        <v>49417.400179999997</v>
      </c>
      <c r="C1175">
        <v>1</v>
      </c>
      <c r="D1175">
        <v>636.29354009999997</v>
      </c>
      <c r="E1175">
        <v>0</v>
      </c>
      <c r="F1175">
        <v>0</v>
      </c>
      <c r="G1175">
        <v>0</v>
      </c>
      <c r="H1175">
        <v>0</v>
      </c>
      <c r="I1175">
        <v>13.598284120000001</v>
      </c>
      <c r="J1175">
        <v>1</v>
      </c>
      <c r="K1175" s="5">
        <v>107.58127589999999</v>
      </c>
      <c r="L1175">
        <f t="shared" si="324"/>
        <v>0.99279004766130541</v>
      </c>
      <c r="M1175">
        <f t="shared" si="325"/>
        <v>0</v>
      </c>
      <c r="N1175">
        <f t="shared" si="326"/>
        <v>263.70645990000003</v>
      </c>
      <c r="P1175">
        <f t="shared" si="327"/>
        <v>0</v>
      </c>
      <c r="Q1175">
        <f t="shared" si="328"/>
        <v>1</v>
      </c>
      <c r="R1175">
        <f t="shared" si="329"/>
        <v>0</v>
      </c>
      <c r="S1175">
        <f t="shared" si="330"/>
        <v>0</v>
      </c>
      <c r="U1175">
        <f t="shared" si="331"/>
        <v>0</v>
      </c>
      <c r="V1175">
        <f t="shared" si="332"/>
        <v>0</v>
      </c>
      <c r="W1175">
        <f t="shared" si="333"/>
        <v>1</v>
      </c>
      <c r="X1175">
        <f t="shared" si="334"/>
        <v>7.2099523386945641E-3</v>
      </c>
      <c r="Y1175" s="9">
        <f t="shared" si="335"/>
        <v>0</v>
      </c>
      <c r="Z1175" s="7">
        <f t="shared" si="336"/>
        <v>7.3538689968186952E-2</v>
      </c>
      <c r="AB1175">
        <f t="shared" si="337"/>
        <v>0</v>
      </c>
      <c r="AC1175">
        <f t="shared" si="338"/>
        <v>0</v>
      </c>
      <c r="AD1175">
        <f t="shared" si="339"/>
        <v>0</v>
      </c>
      <c r="AE1175">
        <f t="shared" si="340"/>
        <v>0</v>
      </c>
      <c r="AF1175">
        <f t="shared" si="341"/>
        <v>0</v>
      </c>
    </row>
    <row r="1176" spans="1:32" x14ac:dyDescent="0.35">
      <c r="A1176">
        <v>38690.531170000002</v>
      </c>
      <c r="B1176">
        <v>33561.566030000002</v>
      </c>
      <c r="C1176">
        <v>0</v>
      </c>
      <c r="D1176">
        <v>628.19895510000003</v>
      </c>
      <c r="E1176">
        <v>0</v>
      </c>
      <c r="F1176">
        <v>0</v>
      </c>
      <c r="G1176">
        <v>2</v>
      </c>
      <c r="H1176">
        <v>2</v>
      </c>
      <c r="I1176">
        <v>49.247268349999999</v>
      </c>
      <c r="J1176">
        <v>1</v>
      </c>
      <c r="K1176" s="5">
        <v>105.9224729</v>
      </c>
      <c r="L1176">
        <f t="shared" si="324"/>
        <v>1.1528225809074382</v>
      </c>
      <c r="M1176">
        <f t="shared" si="325"/>
        <v>0</v>
      </c>
      <c r="N1176">
        <f t="shared" si="326"/>
        <v>271.80104489999997</v>
      </c>
      <c r="P1176">
        <f t="shared" si="327"/>
        <v>0</v>
      </c>
      <c r="Q1176">
        <f t="shared" si="328"/>
        <v>1</v>
      </c>
      <c r="R1176">
        <f t="shared" si="329"/>
        <v>0</v>
      </c>
      <c r="S1176">
        <f t="shared" si="330"/>
        <v>0</v>
      </c>
      <c r="U1176">
        <f t="shared" si="331"/>
        <v>0</v>
      </c>
      <c r="V1176">
        <f t="shared" si="332"/>
        <v>0</v>
      </c>
      <c r="W1176">
        <f t="shared" si="333"/>
        <v>1</v>
      </c>
      <c r="X1176">
        <f t="shared" si="334"/>
        <v>-0.15282258090743805</v>
      </c>
      <c r="Y1176" s="9">
        <f t="shared" si="335"/>
        <v>0.66666666666666663</v>
      </c>
      <c r="Z1176" s="7">
        <f t="shared" si="336"/>
        <v>2.0305694782764536E-2</v>
      </c>
      <c r="AB1176">
        <f t="shared" si="337"/>
        <v>0</v>
      </c>
      <c r="AC1176">
        <f t="shared" si="338"/>
        <v>0</v>
      </c>
      <c r="AD1176">
        <f t="shared" si="339"/>
        <v>0</v>
      </c>
      <c r="AE1176">
        <f t="shared" si="340"/>
        <v>0</v>
      </c>
      <c r="AF1176">
        <f t="shared" si="341"/>
        <v>0</v>
      </c>
    </row>
    <row r="1177" spans="1:32" x14ac:dyDescent="0.35">
      <c r="A1177">
        <v>45789.873850000004</v>
      </c>
      <c r="B1177">
        <v>36480.710659999997</v>
      </c>
      <c r="C1177">
        <v>0</v>
      </c>
      <c r="D1177">
        <v>625.96217469999999</v>
      </c>
      <c r="E1177">
        <v>0</v>
      </c>
      <c r="F1177">
        <v>0</v>
      </c>
      <c r="G1177">
        <v>2</v>
      </c>
      <c r="H1177">
        <v>0</v>
      </c>
      <c r="I1177">
        <v>156.57384819999999</v>
      </c>
      <c r="J1177">
        <v>1</v>
      </c>
      <c r="K1177" s="5">
        <v>111.8428299</v>
      </c>
      <c r="L1177">
        <f t="shared" si="324"/>
        <v>1.2551804233410184</v>
      </c>
      <c r="M1177">
        <f t="shared" si="325"/>
        <v>0</v>
      </c>
      <c r="N1177">
        <f t="shared" si="326"/>
        <v>274.03782530000001</v>
      </c>
      <c r="P1177">
        <f t="shared" si="327"/>
        <v>0</v>
      </c>
      <c r="Q1177">
        <f t="shared" si="328"/>
        <v>1</v>
      </c>
      <c r="R1177">
        <f t="shared" si="329"/>
        <v>0</v>
      </c>
      <c r="S1177">
        <f t="shared" si="330"/>
        <v>0</v>
      </c>
      <c r="U1177">
        <f t="shared" si="331"/>
        <v>0</v>
      </c>
      <c r="V1177">
        <f t="shared" si="332"/>
        <v>0</v>
      </c>
      <c r="W1177">
        <f t="shared" si="333"/>
        <v>1</v>
      </c>
      <c r="X1177">
        <f t="shared" si="334"/>
        <v>-0.25518042334101854</v>
      </c>
      <c r="Y1177" s="9">
        <f t="shared" si="335"/>
        <v>0</v>
      </c>
      <c r="Z1177" s="7">
        <f t="shared" si="336"/>
        <v>6.3867626139114085E-3</v>
      </c>
      <c r="AB1177">
        <f t="shared" si="337"/>
        <v>0</v>
      </c>
      <c r="AC1177">
        <f t="shared" si="338"/>
        <v>0</v>
      </c>
      <c r="AD1177">
        <f t="shared" si="339"/>
        <v>0</v>
      </c>
      <c r="AE1177">
        <f t="shared" si="340"/>
        <v>0</v>
      </c>
      <c r="AF1177">
        <f t="shared" si="341"/>
        <v>0</v>
      </c>
    </row>
    <row r="1178" spans="1:32" x14ac:dyDescent="0.35">
      <c r="A1178">
        <v>24605.647789999999</v>
      </c>
      <c r="B1178">
        <v>23517.30415</v>
      </c>
      <c r="C1178">
        <v>1</v>
      </c>
      <c r="D1178">
        <v>742.80669</v>
      </c>
      <c r="E1178">
        <v>1</v>
      </c>
      <c r="F1178">
        <v>0</v>
      </c>
      <c r="G1178">
        <v>4</v>
      </c>
      <c r="H1178">
        <v>1</v>
      </c>
      <c r="I1178">
        <v>195.87820719999999</v>
      </c>
      <c r="J1178">
        <v>0</v>
      </c>
      <c r="K1178" s="5">
        <v>79.941949570000006</v>
      </c>
      <c r="L1178">
        <f t="shared" si="324"/>
        <v>1.0462784183534914</v>
      </c>
      <c r="M1178">
        <f t="shared" si="325"/>
        <v>1</v>
      </c>
      <c r="N1178">
        <f t="shared" si="326"/>
        <v>157.19331</v>
      </c>
      <c r="P1178">
        <f t="shared" si="327"/>
        <v>0</v>
      </c>
      <c r="Q1178">
        <f t="shared" si="328"/>
        <v>0</v>
      </c>
      <c r="R1178">
        <f t="shared" si="329"/>
        <v>1</v>
      </c>
      <c r="S1178">
        <f t="shared" si="330"/>
        <v>0</v>
      </c>
      <c r="U1178">
        <f t="shared" si="331"/>
        <v>1</v>
      </c>
      <c r="V1178">
        <f t="shared" si="332"/>
        <v>0</v>
      </c>
      <c r="W1178">
        <f t="shared" si="333"/>
        <v>0</v>
      </c>
      <c r="X1178">
        <f t="shared" si="334"/>
        <v>-4.6278418353491384E-2</v>
      </c>
      <c r="Y1178" s="9">
        <f t="shared" si="335"/>
        <v>0.2</v>
      </c>
      <c r="Z1178" s="7">
        <f t="shared" si="336"/>
        <v>0</v>
      </c>
      <c r="AB1178">
        <f t="shared" si="337"/>
        <v>1</v>
      </c>
      <c r="AC1178">
        <f t="shared" si="338"/>
        <v>0</v>
      </c>
      <c r="AD1178">
        <f t="shared" si="339"/>
        <v>0</v>
      </c>
      <c r="AE1178">
        <f t="shared" si="340"/>
        <v>0</v>
      </c>
      <c r="AF1178">
        <f t="shared" si="341"/>
        <v>0</v>
      </c>
    </row>
    <row r="1179" spans="1:32" x14ac:dyDescent="0.35">
      <c r="A1179">
        <v>48524.905599999998</v>
      </c>
      <c r="B1179">
        <v>37781.915249999998</v>
      </c>
      <c r="C1179">
        <v>1</v>
      </c>
      <c r="D1179">
        <v>590.04623409999999</v>
      </c>
      <c r="E1179">
        <v>0</v>
      </c>
      <c r="F1179">
        <v>0</v>
      </c>
      <c r="G1179">
        <v>0</v>
      </c>
      <c r="H1179">
        <v>0</v>
      </c>
      <c r="I1179">
        <v>58.700159149999998</v>
      </c>
      <c r="J1179">
        <v>0</v>
      </c>
      <c r="K1179" s="5">
        <v>94.970140499999999</v>
      </c>
      <c r="L1179">
        <f t="shared" si="324"/>
        <v>1.2843421324439077</v>
      </c>
      <c r="M1179">
        <f t="shared" si="325"/>
        <v>0</v>
      </c>
      <c r="N1179">
        <f t="shared" si="326"/>
        <v>309.95376590000001</v>
      </c>
      <c r="P1179">
        <f t="shared" si="327"/>
        <v>1</v>
      </c>
      <c r="Q1179">
        <f t="shared" si="328"/>
        <v>0</v>
      </c>
      <c r="R1179">
        <f t="shared" si="329"/>
        <v>0</v>
      </c>
      <c r="S1179">
        <f t="shared" si="330"/>
        <v>0</v>
      </c>
      <c r="U1179">
        <f t="shared" si="331"/>
        <v>0</v>
      </c>
      <c r="V1179">
        <f t="shared" si="332"/>
        <v>1</v>
      </c>
      <c r="W1179">
        <f t="shared" si="333"/>
        <v>0</v>
      </c>
      <c r="X1179">
        <f t="shared" si="334"/>
        <v>-0.28434213244390782</v>
      </c>
      <c r="Y1179" s="9">
        <f t="shared" si="335"/>
        <v>0</v>
      </c>
      <c r="Z1179" s="7">
        <f t="shared" si="336"/>
        <v>0</v>
      </c>
      <c r="AB1179">
        <f t="shared" si="337"/>
        <v>0</v>
      </c>
      <c r="AC1179">
        <f t="shared" si="338"/>
        <v>0</v>
      </c>
      <c r="AD1179">
        <f t="shared" si="339"/>
        <v>0</v>
      </c>
      <c r="AE1179">
        <f t="shared" si="340"/>
        <v>0</v>
      </c>
      <c r="AF1179">
        <f t="shared" si="341"/>
        <v>0</v>
      </c>
    </row>
    <row r="1180" spans="1:32" x14ac:dyDescent="0.35">
      <c r="A1180">
        <v>35171.133390000003</v>
      </c>
      <c r="B1180">
        <v>39370.252460000003</v>
      </c>
      <c r="C1180">
        <v>1</v>
      </c>
      <c r="D1180">
        <v>644.89061100000004</v>
      </c>
      <c r="E1180">
        <v>2</v>
      </c>
      <c r="F1180">
        <v>1</v>
      </c>
      <c r="G1180">
        <v>3</v>
      </c>
      <c r="H1180">
        <v>0</v>
      </c>
      <c r="I1180">
        <v>205.67465609999999</v>
      </c>
      <c r="J1180">
        <v>0</v>
      </c>
      <c r="K1180" s="5">
        <v>118.0255112</v>
      </c>
      <c r="L1180">
        <f t="shared" si="324"/>
        <v>0.89334284624498439</v>
      </c>
      <c r="M1180">
        <f t="shared" si="325"/>
        <v>3</v>
      </c>
      <c r="N1180">
        <f t="shared" si="326"/>
        <v>255.10938899999996</v>
      </c>
      <c r="P1180">
        <f t="shared" si="327"/>
        <v>0</v>
      </c>
      <c r="Q1180">
        <f t="shared" si="328"/>
        <v>1</v>
      </c>
      <c r="R1180">
        <f t="shared" si="329"/>
        <v>0</v>
      </c>
      <c r="S1180">
        <f t="shared" si="330"/>
        <v>0</v>
      </c>
      <c r="U1180">
        <f t="shared" si="331"/>
        <v>0</v>
      </c>
      <c r="V1180">
        <f t="shared" si="332"/>
        <v>0</v>
      </c>
      <c r="W1180">
        <f t="shared" si="333"/>
        <v>1</v>
      </c>
      <c r="X1180">
        <f t="shared" si="334"/>
        <v>0.10665715375501558</v>
      </c>
      <c r="Y1180" s="9">
        <f t="shared" si="335"/>
        <v>0</v>
      </c>
      <c r="Z1180" s="7">
        <f t="shared" si="336"/>
        <v>0</v>
      </c>
      <c r="AB1180">
        <f t="shared" si="337"/>
        <v>0</v>
      </c>
      <c r="AC1180">
        <f t="shared" si="338"/>
        <v>0</v>
      </c>
      <c r="AD1180">
        <f t="shared" si="339"/>
        <v>1</v>
      </c>
      <c r="AE1180">
        <f t="shared" si="340"/>
        <v>0</v>
      </c>
      <c r="AF1180">
        <f t="shared" si="341"/>
        <v>0</v>
      </c>
    </row>
    <row r="1181" spans="1:32" x14ac:dyDescent="0.35">
      <c r="A1181">
        <v>33446.160239999997</v>
      </c>
      <c r="B1181">
        <v>32567.998739999999</v>
      </c>
      <c r="C1181">
        <v>0</v>
      </c>
      <c r="D1181">
        <v>666.93006230000003</v>
      </c>
      <c r="E1181">
        <v>0</v>
      </c>
      <c r="F1181">
        <v>0</v>
      </c>
      <c r="G1181">
        <v>4</v>
      </c>
      <c r="H1181">
        <v>1</v>
      </c>
      <c r="I1181">
        <v>159.92349909999999</v>
      </c>
      <c r="J1181">
        <v>2</v>
      </c>
      <c r="K1181" s="5">
        <v>75.048289769999997</v>
      </c>
      <c r="L1181">
        <f t="shared" si="324"/>
        <v>1.0269639380365561</v>
      </c>
      <c r="M1181">
        <f t="shared" si="325"/>
        <v>0</v>
      </c>
      <c r="N1181">
        <f t="shared" si="326"/>
        <v>233.06993769999997</v>
      </c>
      <c r="P1181">
        <f t="shared" si="327"/>
        <v>0</v>
      </c>
      <c r="Q1181">
        <f t="shared" si="328"/>
        <v>1</v>
      </c>
      <c r="R1181">
        <f t="shared" si="329"/>
        <v>0</v>
      </c>
      <c r="S1181">
        <f t="shared" si="330"/>
        <v>0</v>
      </c>
      <c r="U1181">
        <f t="shared" si="331"/>
        <v>1</v>
      </c>
      <c r="V1181">
        <f t="shared" si="332"/>
        <v>0</v>
      </c>
      <c r="W1181">
        <f t="shared" si="333"/>
        <v>0</v>
      </c>
      <c r="X1181">
        <f t="shared" si="334"/>
        <v>-2.6963938036556136E-2</v>
      </c>
      <c r="Y1181" s="9">
        <f t="shared" si="335"/>
        <v>0.2</v>
      </c>
      <c r="Z1181" s="7">
        <f t="shared" si="336"/>
        <v>1.2505979491790649E-2</v>
      </c>
      <c r="AB1181">
        <f t="shared" si="337"/>
        <v>0</v>
      </c>
      <c r="AC1181">
        <f t="shared" si="338"/>
        <v>0</v>
      </c>
      <c r="AD1181">
        <f t="shared" si="339"/>
        <v>0</v>
      </c>
      <c r="AE1181">
        <f t="shared" si="340"/>
        <v>0</v>
      </c>
      <c r="AF1181">
        <f t="shared" si="341"/>
        <v>0</v>
      </c>
    </row>
    <row r="1182" spans="1:32" x14ac:dyDescent="0.35">
      <c r="A1182">
        <v>52698.412270000001</v>
      </c>
      <c r="B1182">
        <v>53683.175880000003</v>
      </c>
      <c r="C1182">
        <v>0</v>
      </c>
      <c r="D1182">
        <v>600.98953689999996</v>
      </c>
      <c r="E1182">
        <v>0</v>
      </c>
      <c r="F1182">
        <v>0</v>
      </c>
      <c r="G1182">
        <v>1</v>
      </c>
      <c r="H1182">
        <v>0</v>
      </c>
      <c r="I1182">
        <v>203.0529497</v>
      </c>
      <c r="J1182">
        <v>2</v>
      </c>
      <c r="K1182" s="5">
        <v>116.8485865</v>
      </c>
      <c r="L1182">
        <f t="shared" si="324"/>
        <v>0.98165601058698015</v>
      </c>
      <c r="M1182">
        <f t="shared" si="325"/>
        <v>0</v>
      </c>
      <c r="N1182">
        <f t="shared" si="326"/>
        <v>299.01046310000004</v>
      </c>
      <c r="P1182">
        <f t="shared" si="327"/>
        <v>0</v>
      </c>
      <c r="Q1182">
        <f t="shared" si="328"/>
        <v>1</v>
      </c>
      <c r="R1182">
        <f t="shared" si="329"/>
        <v>0</v>
      </c>
      <c r="S1182">
        <f t="shared" si="330"/>
        <v>0</v>
      </c>
      <c r="U1182">
        <f t="shared" si="331"/>
        <v>0</v>
      </c>
      <c r="V1182">
        <f t="shared" si="332"/>
        <v>0</v>
      </c>
      <c r="W1182">
        <f t="shared" si="333"/>
        <v>1</v>
      </c>
      <c r="X1182">
        <f t="shared" si="334"/>
        <v>1.8343989413019835E-2</v>
      </c>
      <c r="Y1182" s="9">
        <f t="shared" si="335"/>
        <v>0</v>
      </c>
      <c r="Z1182" s="7">
        <f t="shared" si="336"/>
        <v>9.849647606473555E-3</v>
      </c>
      <c r="AB1182">
        <f t="shared" si="337"/>
        <v>0</v>
      </c>
      <c r="AC1182">
        <f t="shared" si="338"/>
        <v>0</v>
      </c>
      <c r="AD1182">
        <f t="shared" si="339"/>
        <v>0</v>
      </c>
      <c r="AE1182">
        <f t="shared" si="340"/>
        <v>0</v>
      </c>
      <c r="AF1182">
        <f t="shared" si="341"/>
        <v>0</v>
      </c>
    </row>
    <row r="1183" spans="1:32" x14ac:dyDescent="0.35">
      <c r="A1183">
        <v>70880.034299999999</v>
      </c>
      <c r="B1183">
        <v>55841.102939999997</v>
      </c>
      <c r="C1183">
        <v>1</v>
      </c>
      <c r="D1183">
        <v>674.32949910000002</v>
      </c>
      <c r="E1183">
        <v>0</v>
      </c>
      <c r="F1183">
        <v>0</v>
      </c>
      <c r="G1183">
        <v>0</v>
      </c>
      <c r="H1183">
        <v>1</v>
      </c>
      <c r="I1183">
        <v>161.0051469</v>
      </c>
      <c r="J1183">
        <v>0</v>
      </c>
      <c r="K1183" s="5">
        <v>77.233800909999999</v>
      </c>
      <c r="L1183">
        <f t="shared" si="324"/>
        <v>1.269316517192703</v>
      </c>
      <c r="M1183">
        <f t="shared" si="325"/>
        <v>0</v>
      </c>
      <c r="N1183">
        <f t="shared" si="326"/>
        <v>225.67050089999998</v>
      </c>
      <c r="P1183">
        <f t="shared" si="327"/>
        <v>0</v>
      </c>
      <c r="Q1183">
        <f t="shared" si="328"/>
        <v>1</v>
      </c>
      <c r="R1183">
        <f t="shared" si="329"/>
        <v>0</v>
      </c>
      <c r="S1183">
        <f t="shared" si="330"/>
        <v>0</v>
      </c>
      <c r="U1183">
        <f t="shared" si="331"/>
        <v>1</v>
      </c>
      <c r="V1183">
        <f t="shared" si="332"/>
        <v>0</v>
      </c>
      <c r="W1183">
        <f t="shared" si="333"/>
        <v>0</v>
      </c>
      <c r="X1183">
        <f t="shared" si="334"/>
        <v>-0.26931651719270289</v>
      </c>
      <c r="Y1183" s="9">
        <f t="shared" si="335"/>
        <v>1</v>
      </c>
      <c r="Z1183" s="7">
        <f t="shared" si="336"/>
        <v>0</v>
      </c>
      <c r="AB1183">
        <f t="shared" si="337"/>
        <v>0</v>
      </c>
      <c r="AC1183">
        <f t="shared" si="338"/>
        <v>0</v>
      </c>
      <c r="AD1183">
        <f t="shared" si="339"/>
        <v>0</v>
      </c>
      <c r="AE1183">
        <f t="shared" si="340"/>
        <v>0</v>
      </c>
      <c r="AF1183">
        <f t="shared" si="341"/>
        <v>0</v>
      </c>
    </row>
    <row r="1184" spans="1:32" x14ac:dyDescent="0.35">
      <c r="A1184">
        <v>63774.749089999998</v>
      </c>
      <c r="B1184">
        <v>49990.665930000003</v>
      </c>
      <c r="C1184">
        <v>1</v>
      </c>
      <c r="D1184">
        <v>630.00947529999996</v>
      </c>
      <c r="E1184">
        <v>0</v>
      </c>
      <c r="F1184">
        <v>0</v>
      </c>
      <c r="G1184">
        <v>4</v>
      </c>
      <c r="H1184">
        <v>0</v>
      </c>
      <c r="I1184">
        <v>131.80289880000001</v>
      </c>
      <c r="J1184">
        <v>0</v>
      </c>
      <c r="K1184" s="5">
        <v>72.048032430000006</v>
      </c>
      <c r="L1184">
        <f t="shared" si="324"/>
        <v>1.2757331374481251</v>
      </c>
      <c r="M1184">
        <f t="shared" si="325"/>
        <v>0</v>
      </c>
      <c r="N1184">
        <f t="shared" si="326"/>
        <v>269.99052470000004</v>
      </c>
      <c r="P1184">
        <f t="shared" si="327"/>
        <v>0</v>
      </c>
      <c r="Q1184">
        <f t="shared" si="328"/>
        <v>1</v>
      </c>
      <c r="R1184">
        <f t="shared" si="329"/>
        <v>0</v>
      </c>
      <c r="S1184">
        <f t="shared" si="330"/>
        <v>0</v>
      </c>
      <c r="U1184">
        <f t="shared" si="331"/>
        <v>1</v>
      </c>
      <c r="V1184">
        <f t="shared" si="332"/>
        <v>0</v>
      </c>
      <c r="W1184">
        <f t="shared" si="333"/>
        <v>0</v>
      </c>
      <c r="X1184">
        <f t="shared" si="334"/>
        <v>-0.27573313744812511</v>
      </c>
      <c r="Y1184" s="9">
        <f t="shared" si="335"/>
        <v>0</v>
      </c>
      <c r="Z1184" s="7">
        <f t="shared" si="336"/>
        <v>0</v>
      </c>
      <c r="AB1184">
        <f t="shared" si="337"/>
        <v>0</v>
      </c>
      <c r="AC1184">
        <f t="shared" si="338"/>
        <v>0</v>
      </c>
      <c r="AD1184">
        <f t="shared" si="339"/>
        <v>0</v>
      </c>
      <c r="AE1184">
        <f t="shared" si="340"/>
        <v>0</v>
      </c>
      <c r="AF1184">
        <f t="shared" si="341"/>
        <v>0</v>
      </c>
    </row>
    <row r="1185" spans="1:32" x14ac:dyDescent="0.35">
      <c r="A1185">
        <v>26442.490949999999</v>
      </c>
      <c r="B1185">
        <v>27765.918079999999</v>
      </c>
      <c r="C1185">
        <v>1</v>
      </c>
      <c r="D1185">
        <v>668.71545330000004</v>
      </c>
      <c r="E1185">
        <v>0</v>
      </c>
      <c r="F1185">
        <v>0</v>
      </c>
      <c r="G1185">
        <v>7</v>
      </c>
      <c r="H1185">
        <v>1</v>
      </c>
      <c r="I1185">
        <v>98.423891470000001</v>
      </c>
      <c r="J1185">
        <v>1</v>
      </c>
      <c r="K1185" s="5">
        <v>79.665300239999993</v>
      </c>
      <c r="L1185">
        <f t="shared" si="324"/>
        <v>0.95233627333384396</v>
      </c>
      <c r="M1185">
        <f t="shared" si="325"/>
        <v>0</v>
      </c>
      <c r="N1185">
        <f t="shared" si="326"/>
        <v>231.28454669999996</v>
      </c>
      <c r="P1185">
        <f t="shared" si="327"/>
        <v>0</v>
      </c>
      <c r="Q1185">
        <f t="shared" si="328"/>
        <v>1</v>
      </c>
      <c r="R1185">
        <f t="shared" si="329"/>
        <v>0</v>
      </c>
      <c r="S1185">
        <f t="shared" si="330"/>
        <v>0</v>
      </c>
      <c r="U1185">
        <f t="shared" si="331"/>
        <v>1</v>
      </c>
      <c r="V1185">
        <f t="shared" si="332"/>
        <v>0</v>
      </c>
      <c r="W1185">
        <f t="shared" si="333"/>
        <v>0</v>
      </c>
      <c r="X1185">
        <f t="shared" si="334"/>
        <v>4.7663726666156037E-2</v>
      </c>
      <c r="Y1185" s="9">
        <f t="shared" si="335"/>
        <v>0.125</v>
      </c>
      <c r="Z1185" s="7">
        <f t="shared" si="336"/>
        <v>1.0160134750461519E-2</v>
      </c>
      <c r="AB1185">
        <f t="shared" si="337"/>
        <v>0</v>
      </c>
      <c r="AC1185">
        <f t="shared" si="338"/>
        <v>0</v>
      </c>
      <c r="AD1185">
        <f t="shared" si="339"/>
        <v>0</v>
      </c>
      <c r="AE1185">
        <f t="shared" si="340"/>
        <v>0</v>
      </c>
      <c r="AF1185">
        <f t="shared" si="341"/>
        <v>0</v>
      </c>
    </row>
    <row r="1186" spans="1:32" x14ac:dyDescent="0.35">
      <c r="A1186">
        <v>35155.577949999999</v>
      </c>
      <c r="B1186">
        <v>45386.056750000003</v>
      </c>
      <c r="C1186">
        <v>1</v>
      </c>
      <c r="D1186">
        <v>644.60003740000002</v>
      </c>
      <c r="E1186">
        <v>3</v>
      </c>
      <c r="F1186">
        <v>2</v>
      </c>
      <c r="G1186">
        <v>0</v>
      </c>
      <c r="H1186">
        <v>0</v>
      </c>
      <c r="I1186">
        <v>54.831800360000003</v>
      </c>
      <c r="J1186">
        <v>2</v>
      </c>
      <c r="K1186" s="5">
        <v>92.549678760000006</v>
      </c>
      <c r="L1186">
        <f t="shared" si="324"/>
        <v>0.77458982928716313</v>
      </c>
      <c r="M1186">
        <f t="shared" si="325"/>
        <v>5</v>
      </c>
      <c r="N1186">
        <f t="shared" si="326"/>
        <v>255.39996259999998</v>
      </c>
      <c r="P1186">
        <f t="shared" si="327"/>
        <v>0</v>
      </c>
      <c r="Q1186">
        <f t="shared" si="328"/>
        <v>1</v>
      </c>
      <c r="R1186">
        <f t="shared" si="329"/>
        <v>0</v>
      </c>
      <c r="S1186">
        <f t="shared" si="330"/>
        <v>0</v>
      </c>
      <c r="U1186">
        <f t="shared" si="331"/>
        <v>0</v>
      </c>
      <c r="V1186">
        <f t="shared" si="332"/>
        <v>1</v>
      </c>
      <c r="W1186">
        <f t="shared" si="333"/>
        <v>0</v>
      </c>
      <c r="X1186">
        <f t="shared" si="334"/>
        <v>0.22541017071283689</v>
      </c>
      <c r="Y1186" s="9">
        <f t="shared" si="335"/>
        <v>0</v>
      </c>
      <c r="Z1186" s="7">
        <f t="shared" si="336"/>
        <v>3.6475183869012759E-2</v>
      </c>
      <c r="AB1186">
        <f t="shared" si="337"/>
        <v>0</v>
      </c>
      <c r="AC1186">
        <f t="shared" si="338"/>
        <v>0</v>
      </c>
      <c r="AD1186">
        <f t="shared" si="339"/>
        <v>0</v>
      </c>
      <c r="AE1186">
        <f t="shared" si="340"/>
        <v>0</v>
      </c>
      <c r="AF1186">
        <f t="shared" si="341"/>
        <v>0</v>
      </c>
    </row>
    <row r="1187" spans="1:32" x14ac:dyDescent="0.35">
      <c r="A1187">
        <v>64111.567819999997</v>
      </c>
      <c r="B1187">
        <v>48580.56295</v>
      </c>
      <c r="C1187">
        <v>0</v>
      </c>
      <c r="D1187">
        <v>547.47343869999997</v>
      </c>
      <c r="E1187">
        <v>1</v>
      </c>
      <c r="F1187">
        <v>0</v>
      </c>
      <c r="G1187">
        <v>3</v>
      </c>
      <c r="H1187">
        <v>0</v>
      </c>
      <c r="I1187">
        <v>31.334805459999998</v>
      </c>
      <c r="J1187">
        <v>0</v>
      </c>
      <c r="K1187" s="5">
        <v>83.553717919999997</v>
      </c>
      <c r="L1187">
        <f t="shared" si="324"/>
        <v>1.3196958603790736</v>
      </c>
      <c r="M1187">
        <f t="shared" si="325"/>
        <v>1</v>
      </c>
      <c r="N1187">
        <f t="shared" si="326"/>
        <v>352.52656130000003</v>
      </c>
      <c r="P1187">
        <f t="shared" si="327"/>
        <v>1</v>
      </c>
      <c r="Q1187">
        <f t="shared" si="328"/>
        <v>0</v>
      </c>
      <c r="R1187">
        <f t="shared" si="329"/>
        <v>0</v>
      </c>
      <c r="S1187">
        <f t="shared" si="330"/>
        <v>0</v>
      </c>
      <c r="U1187">
        <f t="shared" si="331"/>
        <v>1</v>
      </c>
      <c r="V1187">
        <f t="shared" si="332"/>
        <v>0</v>
      </c>
      <c r="W1187">
        <f t="shared" si="333"/>
        <v>0</v>
      </c>
      <c r="X1187">
        <f t="shared" si="334"/>
        <v>-0.3196958603790736</v>
      </c>
      <c r="Y1187" s="9">
        <f t="shared" si="335"/>
        <v>0</v>
      </c>
      <c r="Z1187" s="7">
        <f t="shared" si="336"/>
        <v>0</v>
      </c>
      <c r="AB1187">
        <f t="shared" si="337"/>
        <v>1</v>
      </c>
      <c r="AC1187">
        <f t="shared" si="338"/>
        <v>0</v>
      </c>
      <c r="AD1187">
        <f t="shared" si="339"/>
        <v>0</v>
      </c>
      <c r="AE1187">
        <f t="shared" si="340"/>
        <v>0</v>
      </c>
      <c r="AF1187">
        <f t="shared" si="341"/>
        <v>0</v>
      </c>
    </row>
    <row r="1188" spans="1:32" x14ac:dyDescent="0.35">
      <c r="A1188">
        <v>35262.689100000003</v>
      </c>
      <c r="B1188">
        <v>30729.27749</v>
      </c>
      <c r="C1188">
        <v>1</v>
      </c>
      <c r="D1188">
        <v>715.30493560000002</v>
      </c>
      <c r="E1188">
        <v>0</v>
      </c>
      <c r="F1188">
        <v>0</v>
      </c>
      <c r="G1188">
        <v>6</v>
      </c>
      <c r="H1188">
        <v>0</v>
      </c>
      <c r="I1188">
        <v>257.80498599999999</v>
      </c>
      <c r="J1188">
        <v>1</v>
      </c>
      <c r="K1188" s="5">
        <v>92.634690640000002</v>
      </c>
      <c r="L1188">
        <f t="shared" si="324"/>
        <v>1.1475274389863308</v>
      </c>
      <c r="M1188">
        <f t="shared" si="325"/>
        <v>0</v>
      </c>
      <c r="N1188">
        <f t="shared" si="326"/>
        <v>184.69506439999998</v>
      </c>
      <c r="P1188">
        <f t="shared" si="327"/>
        <v>0</v>
      </c>
      <c r="Q1188">
        <f t="shared" si="328"/>
        <v>0</v>
      </c>
      <c r="R1188">
        <f t="shared" si="329"/>
        <v>1</v>
      </c>
      <c r="S1188">
        <f t="shared" si="330"/>
        <v>0</v>
      </c>
      <c r="U1188">
        <f t="shared" si="331"/>
        <v>0</v>
      </c>
      <c r="V1188">
        <f t="shared" si="332"/>
        <v>1</v>
      </c>
      <c r="W1188">
        <f t="shared" si="333"/>
        <v>0</v>
      </c>
      <c r="X1188">
        <f t="shared" si="334"/>
        <v>-0.14752743898633078</v>
      </c>
      <c r="Y1188" s="9">
        <f t="shared" si="335"/>
        <v>0</v>
      </c>
      <c r="Z1188" s="7">
        <f t="shared" si="336"/>
        <v>3.8789009301782862E-3</v>
      </c>
      <c r="AB1188">
        <f t="shared" si="337"/>
        <v>0</v>
      </c>
      <c r="AC1188">
        <f t="shared" si="338"/>
        <v>0</v>
      </c>
      <c r="AD1188">
        <f t="shared" si="339"/>
        <v>0</v>
      </c>
      <c r="AE1188">
        <f t="shared" si="340"/>
        <v>0</v>
      </c>
      <c r="AF1188">
        <f t="shared" si="341"/>
        <v>0</v>
      </c>
    </row>
    <row r="1189" spans="1:32" x14ac:dyDescent="0.35">
      <c r="A1189">
        <v>46630.50275</v>
      </c>
      <c r="B1189">
        <v>56967.341359999999</v>
      </c>
      <c r="C1189">
        <v>0</v>
      </c>
      <c r="D1189">
        <v>753.52291579999996</v>
      </c>
      <c r="E1189">
        <v>1</v>
      </c>
      <c r="F1189">
        <v>0</v>
      </c>
      <c r="G1189">
        <v>0</v>
      </c>
      <c r="H1189">
        <v>0</v>
      </c>
      <c r="I1189">
        <v>165.7602627</v>
      </c>
      <c r="J1189">
        <v>1</v>
      </c>
      <c r="K1189" s="5">
        <v>93.578146799999999</v>
      </c>
      <c r="L1189">
        <f t="shared" si="324"/>
        <v>0.81854798972138654</v>
      </c>
      <c r="M1189">
        <f t="shared" si="325"/>
        <v>1</v>
      </c>
      <c r="N1189">
        <f t="shared" si="326"/>
        <v>146.47708420000004</v>
      </c>
      <c r="P1189">
        <f t="shared" si="327"/>
        <v>0</v>
      </c>
      <c r="Q1189">
        <f t="shared" si="328"/>
        <v>0</v>
      </c>
      <c r="R1189">
        <f t="shared" si="329"/>
        <v>1</v>
      </c>
      <c r="S1189">
        <f t="shared" si="330"/>
        <v>0</v>
      </c>
      <c r="U1189">
        <f t="shared" si="331"/>
        <v>0</v>
      </c>
      <c r="V1189">
        <f t="shared" si="332"/>
        <v>1</v>
      </c>
      <c r="W1189">
        <f t="shared" si="333"/>
        <v>0</v>
      </c>
      <c r="X1189">
        <f t="shared" si="334"/>
        <v>0.18145201027861341</v>
      </c>
      <c r="Y1189" s="9">
        <f t="shared" si="335"/>
        <v>0</v>
      </c>
      <c r="Z1189" s="7">
        <f t="shared" si="336"/>
        <v>6.0328089718936001E-3</v>
      </c>
      <c r="AB1189">
        <f t="shared" si="337"/>
        <v>1</v>
      </c>
      <c r="AC1189">
        <f t="shared" si="338"/>
        <v>0</v>
      </c>
      <c r="AD1189">
        <f t="shared" si="339"/>
        <v>0</v>
      </c>
      <c r="AE1189">
        <f t="shared" si="340"/>
        <v>0</v>
      </c>
      <c r="AF1189">
        <f t="shared" si="341"/>
        <v>0</v>
      </c>
    </row>
    <row r="1190" spans="1:32" x14ac:dyDescent="0.35">
      <c r="A1190">
        <v>58250.781490000001</v>
      </c>
      <c r="B1190">
        <v>43301.487760000004</v>
      </c>
      <c r="C1190">
        <v>0</v>
      </c>
      <c r="D1190">
        <v>641.16229090000002</v>
      </c>
      <c r="E1190">
        <v>0</v>
      </c>
      <c r="F1190">
        <v>0</v>
      </c>
      <c r="G1190">
        <v>0</v>
      </c>
      <c r="H1190">
        <v>0</v>
      </c>
      <c r="I1190">
        <v>296.36479059999999</v>
      </c>
      <c r="J1190">
        <v>2</v>
      </c>
      <c r="K1190" s="5">
        <v>119.6155687</v>
      </c>
      <c r="L1190">
        <f t="shared" si="324"/>
        <v>1.3452374156947442</v>
      </c>
      <c r="M1190">
        <f t="shared" si="325"/>
        <v>0</v>
      </c>
      <c r="N1190">
        <f t="shared" si="326"/>
        <v>258.83770909999998</v>
      </c>
      <c r="P1190">
        <f t="shared" si="327"/>
        <v>0</v>
      </c>
      <c r="Q1190">
        <f t="shared" si="328"/>
        <v>1</v>
      </c>
      <c r="R1190">
        <f t="shared" si="329"/>
        <v>0</v>
      </c>
      <c r="S1190">
        <f t="shared" si="330"/>
        <v>0</v>
      </c>
      <c r="U1190">
        <f t="shared" si="331"/>
        <v>0</v>
      </c>
      <c r="V1190">
        <f t="shared" si="332"/>
        <v>0</v>
      </c>
      <c r="W1190">
        <f t="shared" si="333"/>
        <v>1</v>
      </c>
      <c r="X1190">
        <f t="shared" si="334"/>
        <v>-0.34523741569474414</v>
      </c>
      <c r="Y1190" s="9">
        <f t="shared" si="335"/>
        <v>0</v>
      </c>
      <c r="Z1190" s="7">
        <f t="shared" si="336"/>
        <v>6.7484399747720913E-3</v>
      </c>
      <c r="AB1190">
        <f t="shared" si="337"/>
        <v>0</v>
      </c>
      <c r="AC1190">
        <f t="shared" si="338"/>
        <v>0</v>
      </c>
      <c r="AD1190">
        <f t="shared" si="339"/>
        <v>0</v>
      </c>
      <c r="AE1190">
        <f t="shared" si="340"/>
        <v>0</v>
      </c>
      <c r="AF1190">
        <f t="shared" si="341"/>
        <v>0</v>
      </c>
    </row>
    <row r="1191" spans="1:32" x14ac:dyDescent="0.35">
      <c r="A1191">
        <v>35474.833180000001</v>
      </c>
      <c r="B1191">
        <v>43475.523130000001</v>
      </c>
      <c r="C1191">
        <v>0</v>
      </c>
      <c r="D1191">
        <v>605.10239739999997</v>
      </c>
      <c r="E1191">
        <v>0</v>
      </c>
      <c r="F1191">
        <v>2</v>
      </c>
      <c r="G1191">
        <v>4</v>
      </c>
      <c r="H1191">
        <v>0</v>
      </c>
      <c r="I1191">
        <v>254.097374</v>
      </c>
      <c r="J1191">
        <v>1</v>
      </c>
      <c r="K1191" s="5">
        <v>97.648767449999994</v>
      </c>
      <c r="L1191">
        <f t="shared" si="324"/>
        <v>0.81597254330726665</v>
      </c>
      <c r="M1191">
        <f t="shared" si="325"/>
        <v>2</v>
      </c>
      <c r="N1191">
        <f t="shared" si="326"/>
        <v>294.89760260000003</v>
      </c>
      <c r="P1191">
        <f t="shared" si="327"/>
        <v>0</v>
      </c>
      <c r="Q1191">
        <f t="shared" si="328"/>
        <v>1</v>
      </c>
      <c r="R1191">
        <f t="shared" si="329"/>
        <v>0</v>
      </c>
      <c r="S1191">
        <f t="shared" si="330"/>
        <v>0</v>
      </c>
      <c r="U1191">
        <f t="shared" si="331"/>
        <v>0</v>
      </c>
      <c r="V1191">
        <f t="shared" si="332"/>
        <v>1</v>
      </c>
      <c r="W1191">
        <f t="shared" si="333"/>
        <v>0</v>
      </c>
      <c r="X1191">
        <f t="shared" si="334"/>
        <v>0.18402745669273329</v>
      </c>
      <c r="Y1191" s="9">
        <f t="shared" si="335"/>
        <v>0</v>
      </c>
      <c r="Z1191" s="7">
        <f t="shared" si="336"/>
        <v>3.9354991523839989E-3</v>
      </c>
      <c r="AB1191">
        <f t="shared" si="337"/>
        <v>0</v>
      </c>
      <c r="AC1191">
        <f t="shared" si="338"/>
        <v>1</v>
      </c>
      <c r="AD1191">
        <f t="shared" si="339"/>
        <v>0</v>
      </c>
      <c r="AE1191">
        <f t="shared" si="340"/>
        <v>0</v>
      </c>
      <c r="AF1191">
        <f t="shared" si="341"/>
        <v>0</v>
      </c>
    </row>
    <row r="1192" spans="1:32" x14ac:dyDescent="0.35">
      <c r="A1192">
        <v>51580.632590000001</v>
      </c>
      <c r="B1192">
        <v>52332.244420000003</v>
      </c>
      <c r="C1192">
        <v>1</v>
      </c>
      <c r="D1192">
        <v>725.30063610000002</v>
      </c>
      <c r="E1192">
        <v>1</v>
      </c>
      <c r="F1192">
        <v>0</v>
      </c>
      <c r="G1192">
        <v>1</v>
      </c>
      <c r="H1192">
        <v>0</v>
      </c>
      <c r="I1192">
        <v>40.347423620000001</v>
      </c>
      <c r="J1192">
        <v>1</v>
      </c>
      <c r="K1192" s="5">
        <v>108.45110579999999</v>
      </c>
      <c r="L1192">
        <f t="shared" si="324"/>
        <v>0.98563769166925397</v>
      </c>
      <c r="M1192">
        <f t="shared" si="325"/>
        <v>1</v>
      </c>
      <c r="N1192">
        <f t="shared" si="326"/>
        <v>174.69936389999998</v>
      </c>
      <c r="P1192">
        <f t="shared" si="327"/>
        <v>0</v>
      </c>
      <c r="Q1192">
        <f t="shared" si="328"/>
        <v>0</v>
      </c>
      <c r="R1192">
        <f t="shared" si="329"/>
        <v>1</v>
      </c>
      <c r="S1192">
        <f t="shared" si="330"/>
        <v>0</v>
      </c>
      <c r="U1192">
        <f t="shared" si="331"/>
        <v>0</v>
      </c>
      <c r="V1192">
        <f t="shared" si="332"/>
        <v>0</v>
      </c>
      <c r="W1192">
        <f t="shared" si="333"/>
        <v>1</v>
      </c>
      <c r="X1192">
        <f t="shared" si="334"/>
        <v>1.4362308330745996E-2</v>
      </c>
      <c r="Y1192" s="9">
        <f t="shared" si="335"/>
        <v>0</v>
      </c>
      <c r="Z1192" s="7">
        <f t="shared" si="336"/>
        <v>2.4784729984699827E-2</v>
      </c>
      <c r="AB1192">
        <f t="shared" si="337"/>
        <v>1</v>
      </c>
      <c r="AC1192">
        <f t="shared" si="338"/>
        <v>0</v>
      </c>
      <c r="AD1192">
        <f t="shared" si="339"/>
        <v>0</v>
      </c>
      <c r="AE1192">
        <f t="shared" si="340"/>
        <v>0</v>
      </c>
      <c r="AF1192">
        <f t="shared" si="341"/>
        <v>0</v>
      </c>
    </row>
    <row r="1193" spans="1:32" x14ac:dyDescent="0.35">
      <c r="A1193">
        <v>29989.617579999998</v>
      </c>
      <c r="B1193">
        <v>28338.990949999999</v>
      </c>
      <c r="C1193">
        <v>1</v>
      </c>
      <c r="D1193">
        <v>744.51914509999995</v>
      </c>
      <c r="E1193">
        <v>0</v>
      </c>
      <c r="F1193">
        <v>0</v>
      </c>
      <c r="G1193">
        <v>4</v>
      </c>
      <c r="H1193">
        <v>0</v>
      </c>
      <c r="I1193">
        <v>262.1348883</v>
      </c>
      <c r="J1193">
        <v>0</v>
      </c>
      <c r="K1193" s="5">
        <v>74.66678091</v>
      </c>
      <c r="L1193">
        <f t="shared" si="324"/>
        <v>1.0582457799189917</v>
      </c>
      <c r="M1193">
        <f t="shared" si="325"/>
        <v>0</v>
      </c>
      <c r="N1193">
        <f t="shared" si="326"/>
        <v>155.48085490000005</v>
      </c>
      <c r="P1193">
        <f t="shared" si="327"/>
        <v>0</v>
      </c>
      <c r="Q1193">
        <f t="shared" si="328"/>
        <v>0</v>
      </c>
      <c r="R1193">
        <f t="shared" si="329"/>
        <v>1</v>
      </c>
      <c r="S1193">
        <f t="shared" si="330"/>
        <v>0</v>
      </c>
      <c r="U1193">
        <f t="shared" si="331"/>
        <v>1</v>
      </c>
      <c r="V1193">
        <f t="shared" si="332"/>
        <v>0</v>
      </c>
      <c r="W1193">
        <f t="shared" si="333"/>
        <v>0</v>
      </c>
      <c r="X1193">
        <f t="shared" si="334"/>
        <v>-5.8245779918991748E-2</v>
      </c>
      <c r="Y1193" s="9">
        <f t="shared" si="335"/>
        <v>0</v>
      </c>
      <c r="Z1193" s="7">
        <f t="shared" si="336"/>
        <v>0</v>
      </c>
      <c r="AB1193">
        <f t="shared" si="337"/>
        <v>0</v>
      </c>
      <c r="AC1193">
        <f t="shared" si="338"/>
        <v>0</v>
      </c>
      <c r="AD1193">
        <f t="shared" si="339"/>
        <v>0</v>
      </c>
      <c r="AE1193">
        <f t="shared" si="340"/>
        <v>0</v>
      </c>
      <c r="AF1193">
        <f t="shared" si="341"/>
        <v>0</v>
      </c>
    </row>
    <row r="1194" spans="1:32" x14ac:dyDescent="0.35">
      <c r="A1194">
        <v>40979.485339999999</v>
      </c>
      <c r="B1194">
        <v>36299.969830000002</v>
      </c>
      <c r="C1194">
        <v>1</v>
      </c>
      <c r="D1194">
        <v>641.56022940000003</v>
      </c>
      <c r="E1194">
        <v>0</v>
      </c>
      <c r="F1194">
        <v>0</v>
      </c>
      <c r="G1194">
        <v>2</v>
      </c>
      <c r="H1194">
        <v>0</v>
      </c>
      <c r="I1194">
        <v>234.19950170000001</v>
      </c>
      <c r="J1194">
        <v>0</v>
      </c>
      <c r="K1194" s="5">
        <v>100.1212324</v>
      </c>
      <c r="L1194">
        <f t="shared" si="324"/>
        <v>1.1289123801456338</v>
      </c>
      <c r="M1194">
        <f t="shared" si="325"/>
        <v>0</v>
      </c>
      <c r="N1194">
        <f t="shared" si="326"/>
        <v>258.43977059999997</v>
      </c>
      <c r="P1194">
        <f t="shared" si="327"/>
        <v>0</v>
      </c>
      <c r="Q1194">
        <f t="shared" si="328"/>
        <v>1</v>
      </c>
      <c r="R1194">
        <f t="shared" si="329"/>
        <v>0</v>
      </c>
      <c r="S1194">
        <f t="shared" si="330"/>
        <v>0</v>
      </c>
      <c r="U1194">
        <f t="shared" si="331"/>
        <v>0</v>
      </c>
      <c r="V1194">
        <f t="shared" si="332"/>
        <v>0</v>
      </c>
      <c r="W1194">
        <f t="shared" si="333"/>
        <v>1</v>
      </c>
      <c r="X1194">
        <f t="shared" si="334"/>
        <v>-0.12891238014563378</v>
      </c>
      <c r="Y1194" s="9">
        <f t="shared" si="335"/>
        <v>0</v>
      </c>
      <c r="Z1194" s="7">
        <f t="shared" si="336"/>
        <v>0</v>
      </c>
      <c r="AB1194">
        <f t="shared" si="337"/>
        <v>0</v>
      </c>
      <c r="AC1194">
        <f t="shared" si="338"/>
        <v>0</v>
      </c>
      <c r="AD1194">
        <f t="shared" si="339"/>
        <v>0</v>
      </c>
      <c r="AE1194">
        <f t="shared" si="340"/>
        <v>0</v>
      </c>
      <c r="AF1194">
        <f t="shared" si="341"/>
        <v>0</v>
      </c>
    </row>
    <row r="1195" spans="1:32" x14ac:dyDescent="0.35">
      <c r="A1195">
        <v>54796.729010000003</v>
      </c>
      <c r="B1195">
        <v>48126.339350000002</v>
      </c>
      <c r="C1195">
        <v>0</v>
      </c>
      <c r="D1195">
        <v>639.06596920000004</v>
      </c>
      <c r="E1195">
        <v>0</v>
      </c>
      <c r="F1195">
        <v>1</v>
      </c>
      <c r="G1195">
        <v>3</v>
      </c>
      <c r="H1195">
        <v>2</v>
      </c>
      <c r="I1195">
        <v>296.375294</v>
      </c>
      <c r="J1195">
        <v>1</v>
      </c>
      <c r="K1195" s="5">
        <v>83.852094629999996</v>
      </c>
      <c r="L1195">
        <f t="shared" si="324"/>
        <v>1.1386016420548719</v>
      </c>
      <c r="M1195">
        <f t="shared" si="325"/>
        <v>1</v>
      </c>
      <c r="N1195">
        <f t="shared" si="326"/>
        <v>260.93403079999996</v>
      </c>
      <c r="P1195">
        <f t="shared" si="327"/>
        <v>0</v>
      </c>
      <c r="Q1195">
        <f t="shared" si="328"/>
        <v>1</v>
      </c>
      <c r="R1195">
        <f t="shared" si="329"/>
        <v>0</v>
      </c>
      <c r="S1195">
        <f t="shared" si="330"/>
        <v>0</v>
      </c>
      <c r="U1195">
        <f t="shared" si="331"/>
        <v>1</v>
      </c>
      <c r="V1195">
        <f t="shared" si="332"/>
        <v>0</v>
      </c>
      <c r="W1195">
        <f t="shared" si="333"/>
        <v>0</v>
      </c>
      <c r="X1195">
        <f t="shared" si="334"/>
        <v>-0.13860164205487199</v>
      </c>
      <c r="Y1195" s="9">
        <f t="shared" si="335"/>
        <v>0.5</v>
      </c>
      <c r="Z1195" s="7">
        <f t="shared" si="336"/>
        <v>3.3741004066283609E-3</v>
      </c>
      <c r="AB1195">
        <f t="shared" si="337"/>
        <v>1</v>
      </c>
      <c r="AC1195">
        <f t="shared" si="338"/>
        <v>0</v>
      </c>
      <c r="AD1195">
        <f t="shared" si="339"/>
        <v>0</v>
      </c>
      <c r="AE1195">
        <f t="shared" si="340"/>
        <v>0</v>
      </c>
      <c r="AF1195">
        <f t="shared" si="341"/>
        <v>0</v>
      </c>
    </row>
    <row r="1196" spans="1:32" x14ac:dyDescent="0.35">
      <c r="A1196">
        <v>26105.094000000001</v>
      </c>
      <c r="B1196">
        <v>23063.368890000002</v>
      </c>
      <c r="C1196">
        <v>0</v>
      </c>
      <c r="D1196">
        <v>646.0044451</v>
      </c>
      <c r="E1196">
        <v>0</v>
      </c>
      <c r="F1196">
        <v>0</v>
      </c>
      <c r="G1196">
        <v>4</v>
      </c>
      <c r="H1196">
        <v>0</v>
      </c>
      <c r="I1196">
        <v>267.26574499999998</v>
      </c>
      <c r="J1196">
        <v>2</v>
      </c>
      <c r="K1196" s="5">
        <v>83.176335320000007</v>
      </c>
      <c r="L1196">
        <f t="shared" si="324"/>
        <v>1.1318855508276962</v>
      </c>
      <c r="M1196">
        <f t="shared" si="325"/>
        <v>0</v>
      </c>
      <c r="N1196">
        <f t="shared" si="326"/>
        <v>253.9955549</v>
      </c>
      <c r="P1196">
        <f t="shared" si="327"/>
        <v>0</v>
      </c>
      <c r="Q1196">
        <f t="shared" si="328"/>
        <v>1</v>
      </c>
      <c r="R1196">
        <f t="shared" si="329"/>
        <v>0</v>
      </c>
      <c r="S1196">
        <f t="shared" si="330"/>
        <v>0</v>
      </c>
      <c r="U1196">
        <f t="shared" si="331"/>
        <v>1</v>
      </c>
      <c r="V1196">
        <f t="shared" si="332"/>
        <v>0</v>
      </c>
      <c r="W1196">
        <f t="shared" si="333"/>
        <v>0</v>
      </c>
      <c r="X1196">
        <f t="shared" si="334"/>
        <v>-0.13188555082769607</v>
      </c>
      <c r="Y1196" s="9">
        <f t="shared" si="335"/>
        <v>0</v>
      </c>
      <c r="Z1196" s="7">
        <f t="shared" si="336"/>
        <v>7.4831886892201627E-3</v>
      </c>
      <c r="AB1196">
        <f t="shared" si="337"/>
        <v>0</v>
      </c>
      <c r="AC1196">
        <f t="shared" si="338"/>
        <v>0</v>
      </c>
      <c r="AD1196">
        <f t="shared" si="339"/>
        <v>0</v>
      </c>
      <c r="AE1196">
        <f t="shared" si="340"/>
        <v>0</v>
      </c>
      <c r="AF1196">
        <f t="shared" si="341"/>
        <v>0</v>
      </c>
    </row>
    <row r="1197" spans="1:32" x14ac:dyDescent="0.35">
      <c r="A1197">
        <v>56607.121070000001</v>
      </c>
      <c r="B1197">
        <v>69676.677819999997</v>
      </c>
      <c r="C1197">
        <v>1</v>
      </c>
      <c r="D1197">
        <v>566.27255549999995</v>
      </c>
      <c r="E1197">
        <v>0</v>
      </c>
      <c r="F1197">
        <v>1</v>
      </c>
      <c r="G1197">
        <v>2</v>
      </c>
      <c r="H1197">
        <v>0</v>
      </c>
      <c r="I1197">
        <v>111.0602061</v>
      </c>
      <c r="J1197">
        <v>0</v>
      </c>
      <c r="K1197" s="5">
        <v>119.7476551</v>
      </c>
      <c r="L1197">
        <f t="shared" si="324"/>
        <v>0.81242566151383711</v>
      </c>
      <c r="M1197">
        <f t="shared" si="325"/>
        <v>1</v>
      </c>
      <c r="N1197">
        <f t="shared" si="326"/>
        <v>333.72744450000005</v>
      </c>
      <c r="P1197">
        <f t="shared" si="327"/>
        <v>1</v>
      </c>
      <c r="Q1197">
        <f t="shared" si="328"/>
        <v>0</v>
      </c>
      <c r="R1197">
        <f t="shared" si="329"/>
        <v>0</v>
      </c>
      <c r="S1197">
        <f t="shared" si="330"/>
        <v>0</v>
      </c>
      <c r="U1197">
        <f t="shared" si="331"/>
        <v>0</v>
      </c>
      <c r="V1197">
        <f t="shared" si="332"/>
        <v>0</v>
      </c>
      <c r="W1197">
        <f t="shared" si="333"/>
        <v>1</v>
      </c>
      <c r="X1197">
        <f t="shared" si="334"/>
        <v>0.18757433848616287</v>
      </c>
      <c r="Y1197" s="9">
        <f t="shared" si="335"/>
        <v>0</v>
      </c>
      <c r="Z1197" s="7">
        <f t="shared" si="336"/>
        <v>0</v>
      </c>
      <c r="AB1197">
        <f t="shared" si="337"/>
        <v>1</v>
      </c>
      <c r="AC1197">
        <f t="shared" si="338"/>
        <v>0</v>
      </c>
      <c r="AD1197">
        <f t="shared" si="339"/>
        <v>0</v>
      </c>
      <c r="AE1197">
        <f t="shared" si="340"/>
        <v>0</v>
      </c>
      <c r="AF1197">
        <f t="shared" si="341"/>
        <v>0</v>
      </c>
    </row>
    <row r="1198" spans="1:32" x14ac:dyDescent="0.35">
      <c r="A1198">
        <v>49705.433019999997</v>
      </c>
      <c r="B1198">
        <v>56379.73631</v>
      </c>
      <c r="C1198">
        <v>0</v>
      </c>
      <c r="D1198">
        <v>635.44370609999999</v>
      </c>
      <c r="E1198">
        <v>1</v>
      </c>
      <c r="F1198">
        <v>0</v>
      </c>
      <c r="G1198">
        <v>4</v>
      </c>
      <c r="H1198">
        <v>0</v>
      </c>
      <c r="I1198">
        <v>194.71860760000001</v>
      </c>
      <c r="J1198">
        <v>1</v>
      </c>
      <c r="K1198" s="5">
        <v>85.669952280000004</v>
      </c>
      <c r="L1198">
        <f t="shared" si="324"/>
        <v>0.88161875654575927</v>
      </c>
      <c r="M1198">
        <f t="shared" si="325"/>
        <v>1</v>
      </c>
      <c r="N1198">
        <f t="shared" si="326"/>
        <v>264.55629390000001</v>
      </c>
      <c r="P1198">
        <f t="shared" si="327"/>
        <v>0</v>
      </c>
      <c r="Q1198">
        <f t="shared" si="328"/>
        <v>1</v>
      </c>
      <c r="R1198">
        <f t="shared" si="329"/>
        <v>0</v>
      </c>
      <c r="S1198">
        <f t="shared" si="330"/>
        <v>0</v>
      </c>
      <c r="U1198">
        <f t="shared" si="331"/>
        <v>1</v>
      </c>
      <c r="V1198">
        <f t="shared" si="332"/>
        <v>0</v>
      </c>
      <c r="W1198">
        <f t="shared" si="333"/>
        <v>0</v>
      </c>
      <c r="X1198">
        <f t="shared" si="334"/>
        <v>0.11838124345424068</v>
      </c>
      <c r="Y1198" s="9">
        <f t="shared" si="335"/>
        <v>0</v>
      </c>
      <c r="Z1198" s="7">
        <f t="shared" si="336"/>
        <v>5.1356160170077138E-3</v>
      </c>
      <c r="AB1198">
        <f t="shared" si="337"/>
        <v>1</v>
      </c>
      <c r="AC1198">
        <f t="shared" si="338"/>
        <v>0</v>
      </c>
      <c r="AD1198">
        <f t="shared" si="339"/>
        <v>0</v>
      </c>
      <c r="AE1198">
        <f t="shared" si="340"/>
        <v>0</v>
      </c>
      <c r="AF1198">
        <f t="shared" si="341"/>
        <v>0</v>
      </c>
    </row>
    <row r="1199" spans="1:32" x14ac:dyDescent="0.35">
      <c r="A1199">
        <v>58287.349320000001</v>
      </c>
      <c r="B1199">
        <v>64222.971859999998</v>
      </c>
      <c r="C1199">
        <v>1</v>
      </c>
      <c r="D1199">
        <v>735.74709440000004</v>
      </c>
      <c r="E1199">
        <v>1</v>
      </c>
      <c r="F1199">
        <v>0</v>
      </c>
      <c r="G1199">
        <v>0</v>
      </c>
      <c r="H1199">
        <v>0</v>
      </c>
      <c r="I1199">
        <v>193.37369559999999</v>
      </c>
      <c r="J1199">
        <v>1</v>
      </c>
      <c r="K1199" s="5">
        <v>113.5725271</v>
      </c>
      <c r="L1199">
        <f t="shared" si="324"/>
        <v>0.90757789046356974</v>
      </c>
      <c r="M1199">
        <f t="shared" si="325"/>
        <v>1</v>
      </c>
      <c r="N1199">
        <f t="shared" si="326"/>
        <v>164.25290559999996</v>
      </c>
      <c r="P1199">
        <f t="shared" si="327"/>
        <v>0</v>
      </c>
      <c r="Q1199">
        <f t="shared" si="328"/>
        <v>0</v>
      </c>
      <c r="R1199">
        <f t="shared" si="329"/>
        <v>1</v>
      </c>
      <c r="S1199">
        <f t="shared" si="330"/>
        <v>0</v>
      </c>
      <c r="U1199">
        <f t="shared" si="331"/>
        <v>0</v>
      </c>
      <c r="V1199">
        <f t="shared" si="332"/>
        <v>0</v>
      </c>
      <c r="W1199">
        <f t="shared" si="333"/>
        <v>1</v>
      </c>
      <c r="X1199">
        <f t="shared" si="334"/>
        <v>9.2422109536430236E-2</v>
      </c>
      <c r="Y1199" s="9">
        <f t="shared" si="335"/>
        <v>0</v>
      </c>
      <c r="Z1199" s="7">
        <f t="shared" si="336"/>
        <v>5.1713341718851655E-3</v>
      </c>
      <c r="AB1199">
        <f t="shared" si="337"/>
        <v>1</v>
      </c>
      <c r="AC1199">
        <f t="shared" si="338"/>
        <v>0</v>
      </c>
      <c r="AD1199">
        <f t="shared" si="339"/>
        <v>0</v>
      </c>
      <c r="AE1199">
        <f t="shared" si="340"/>
        <v>0</v>
      </c>
      <c r="AF1199">
        <f t="shared" si="341"/>
        <v>0</v>
      </c>
    </row>
    <row r="1200" spans="1:32" x14ac:dyDescent="0.35">
      <c r="A1200">
        <v>53358.712010000003</v>
      </c>
      <c r="B1200">
        <v>62923.233890000003</v>
      </c>
      <c r="C1200">
        <v>1</v>
      </c>
      <c r="D1200">
        <v>641.56556699999999</v>
      </c>
      <c r="E1200">
        <v>0</v>
      </c>
      <c r="F1200">
        <v>0</v>
      </c>
      <c r="G1200">
        <v>2</v>
      </c>
      <c r="H1200">
        <v>1</v>
      </c>
      <c r="I1200">
        <v>282.72834769999997</v>
      </c>
      <c r="J1200">
        <v>0</v>
      </c>
      <c r="K1200" s="5">
        <v>93.049646080000002</v>
      </c>
      <c r="L1200">
        <f t="shared" si="324"/>
        <v>0.84799697522348694</v>
      </c>
      <c r="M1200">
        <f t="shared" si="325"/>
        <v>0</v>
      </c>
      <c r="N1200">
        <f t="shared" si="326"/>
        <v>258.43443300000001</v>
      </c>
      <c r="P1200">
        <f t="shared" si="327"/>
        <v>0</v>
      </c>
      <c r="Q1200">
        <f t="shared" si="328"/>
        <v>1</v>
      </c>
      <c r="R1200">
        <f t="shared" si="329"/>
        <v>0</v>
      </c>
      <c r="S1200">
        <f t="shared" si="330"/>
        <v>0</v>
      </c>
      <c r="U1200">
        <f t="shared" si="331"/>
        <v>0</v>
      </c>
      <c r="V1200">
        <f t="shared" si="332"/>
        <v>1</v>
      </c>
      <c r="W1200">
        <f t="shared" si="333"/>
        <v>0</v>
      </c>
      <c r="X1200">
        <f t="shared" si="334"/>
        <v>0.15200302477651312</v>
      </c>
      <c r="Y1200" s="9">
        <f t="shared" si="335"/>
        <v>0.33333333333333331</v>
      </c>
      <c r="Z1200" s="7">
        <f t="shared" si="336"/>
        <v>0</v>
      </c>
      <c r="AB1200">
        <f t="shared" si="337"/>
        <v>0</v>
      </c>
      <c r="AC1200">
        <f t="shared" si="338"/>
        <v>0</v>
      </c>
      <c r="AD1200">
        <f t="shared" si="339"/>
        <v>0</v>
      </c>
      <c r="AE1200">
        <f t="shared" si="340"/>
        <v>0</v>
      </c>
      <c r="AF1200">
        <f t="shared" si="341"/>
        <v>0</v>
      </c>
    </row>
    <row r="1201" spans="1:32" x14ac:dyDescent="0.35">
      <c r="A1201">
        <v>70462.106450000007</v>
      </c>
      <c r="B1201">
        <v>60193.578970000002</v>
      </c>
      <c r="C1201">
        <v>1</v>
      </c>
      <c r="D1201">
        <v>597.99827359999995</v>
      </c>
      <c r="E1201">
        <v>2</v>
      </c>
      <c r="F1201">
        <v>0</v>
      </c>
      <c r="G1201">
        <v>1</v>
      </c>
      <c r="H1201">
        <v>1</v>
      </c>
      <c r="I1201">
        <v>56.862937899999999</v>
      </c>
      <c r="J1201">
        <v>1</v>
      </c>
      <c r="K1201" s="5">
        <v>89.060259139999999</v>
      </c>
      <c r="L1201">
        <f t="shared" si="324"/>
        <v>1.1705917417722871</v>
      </c>
      <c r="M1201">
        <f t="shared" si="325"/>
        <v>2</v>
      </c>
      <c r="N1201">
        <f t="shared" si="326"/>
        <v>302.00172640000005</v>
      </c>
      <c r="P1201">
        <f t="shared" si="327"/>
        <v>1</v>
      </c>
      <c r="Q1201">
        <f t="shared" si="328"/>
        <v>0</v>
      </c>
      <c r="R1201">
        <f t="shared" si="329"/>
        <v>0</v>
      </c>
      <c r="S1201">
        <f t="shared" si="330"/>
        <v>0</v>
      </c>
      <c r="U1201">
        <f t="shared" si="331"/>
        <v>1</v>
      </c>
      <c r="V1201">
        <f t="shared" si="332"/>
        <v>0</v>
      </c>
      <c r="W1201">
        <f t="shared" si="333"/>
        <v>0</v>
      </c>
      <c r="X1201">
        <f t="shared" si="334"/>
        <v>-0.17059174177228698</v>
      </c>
      <c r="Y1201" s="9">
        <f t="shared" si="335"/>
        <v>0.5</v>
      </c>
      <c r="Z1201" s="7">
        <f t="shared" si="336"/>
        <v>1.7586147267990529E-2</v>
      </c>
      <c r="AB1201">
        <f t="shared" si="337"/>
        <v>0</v>
      </c>
      <c r="AC1201">
        <f t="shared" si="338"/>
        <v>1</v>
      </c>
      <c r="AD1201">
        <f t="shared" si="339"/>
        <v>0</v>
      </c>
      <c r="AE1201">
        <f t="shared" si="340"/>
        <v>0</v>
      </c>
      <c r="AF1201">
        <f t="shared" si="341"/>
        <v>0</v>
      </c>
    </row>
    <row r="1202" spans="1:32" x14ac:dyDescent="0.35">
      <c r="A1202">
        <v>51878.367539999999</v>
      </c>
      <c r="B1202">
        <v>55552.688569999998</v>
      </c>
      <c r="C1202">
        <v>1</v>
      </c>
      <c r="D1202">
        <v>674.83428100000003</v>
      </c>
      <c r="E1202">
        <v>0</v>
      </c>
      <c r="F1202">
        <v>0</v>
      </c>
      <c r="G1202">
        <v>1</v>
      </c>
      <c r="H1202">
        <v>0</v>
      </c>
      <c r="I1202">
        <v>135.7185217</v>
      </c>
      <c r="J1202">
        <v>2</v>
      </c>
      <c r="K1202" s="5">
        <v>77.047825349999997</v>
      </c>
      <c r="L1202">
        <f t="shared" si="324"/>
        <v>0.93385880819485245</v>
      </c>
      <c r="M1202">
        <f t="shared" si="325"/>
        <v>0</v>
      </c>
      <c r="N1202">
        <f t="shared" si="326"/>
        <v>225.16571899999997</v>
      </c>
      <c r="P1202">
        <f t="shared" si="327"/>
        <v>0</v>
      </c>
      <c r="Q1202">
        <f t="shared" si="328"/>
        <v>1</v>
      </c>
      <c r="R1202">
        <f t="shared" si="329"/>
        <v>0</v>
      </c>
      <c r="S1202">
        <f t="shared" si="330"/>
        <v>0</v>
      </c>
      <c r="U1202">
        <f t="shared" si="331"/>
        <v>1</v>
      </c>
      <c r="V1202">
        <f t="shared" si="332"/>
        <v>0</v>
      </c>
      <c r="W1202">
        <f t="shared" si="333"/>
        <v>0</v>
      </c>
      <c r="X1202">
        <f t="shared" si="334"/>
        <v>6.6141191805147576E-2</v>
      </c>
      <c r="Y1202" s="9">
        <f t="shared" si="335"/>
        <v>0</v>
      </c>
      <c r="Z1202" s="7">
        <f t="shared" si="336"/>
        <v>1.4736382145547641E-2</v>
      </c>
      <c r="AB1202">
        <f t="shared" si="337"/>
        <v>0</v>
      </c>
      <c r="AC1202">
        <f t="shared" si="338"/>
        <v>0</v>
      </c>
      <c r="AD1202">
        <f t="shared" si="339"/>
        <v>0</v>
      </c>
      <c r="AE1202">
        <f t="shared" si="340"/>
        <v>0</v>
      </c>
      <c r="AF1202">
        <f t="shared" si="341"/>
        <v>0</v>
      </c>
    </row>
    <row r="1203" spans="1:32" x14ac:dyDescent="0.35">
      <c r="A1203">
        <v>43558.916879999997</v>
      </c>
      <c r="B1203">
        <v>42515.234060000003</v>
      </c>
      <c r="C1203">
        <v>1</v>
      </c>
      <c r="D1203">
        <v>616.64006010000003</v>
      </c>
      <c r="E1203">
        <v>0</v>
      </c>
      <c r="F1203">
        <v>1</v>
      </c>
      <c r="G1203">
        <v>2</v>
      </c>
      <c r="H1203">
        <v>0</v>
      </c>
      <c r="I1203">
        <v>176.8632983</v>
      </c>
      <c r="J1203">
        <v>2</v>
      </c>
      <c r="K1203" s="5">
        <v>103.14957200000001</v>
      </c>
      <c r="L1203">
        <f t="shared" si="324"/>
        <v>1.0245484434715115</v>
      </c>
      <c r="M1203">
        <f t="shared" si="325"/>
        <v>1</v>
      </c>
      <c r="N1203">
        <f t="shared" si="326"/>
        <v>283.35993989999997</v>
      </c>
      <c r="P1203">
        <f t="shared" si="327"/>
        <v>0</v>
      </c>
      <c r="Q1203">
        <f t="shared" si="328"/>
        <v>1</v>
      </c>
      <c r="R1203">
        <f t="shared" si="329"/>
        <v>0</v>
      </c>
      <c r="S1203">
        <f t="shared" si="330"/>
        <v>0</v>
      </c>
      <c r="U1203">
        <f t="shared" si="331"/>
        <v>0</v>
      </c>
      <c r="V1203">
        <f t="shared" si="332"/>
        <v>0</v>
      </c>
      <c r="W1203">
        <f t="shared" si="333"/>
        <v>1</v>
      </c>
      <c r="X1203">
        <f t="shared" si="334"/>
        <v>-2.4548443471511597E-2</v>
      </c>
      <c r="Y1203" s="9">
        <f t="shared" si="335"/>
        <v>0</v>
      </c>
      <c r="Z1203" s="7">
        <f t="shared" si="336"/>
        <v>1.1308168620759009E-2</v>
      </c>
      <c r="AB1203">
        <f t="shared" si="337"/>
        <v>1</v>
      </c>
      <c r="AC1203">
        <f t="shared" si="338"/>
        <v>0</v>
      </c>
      <c r="AD1203">
        <f t="shared" si="339"/>
        <v>0</v>
      </c>
      <c r="AE1203">
        <f t="shared" si="340"/>
        <v>0</v>
      </c>
      <c r="AF1203">
        <f t="shared" si="341"/>
        <v>0</v>
      </c>
    </row>
    <row r="1204" spans="1:32" x14ac:dyDescent="0.35">
      <c r="A1204">
        <v>51834.462549999997</v>
      </c>
      <c r="B1204">
        <v>60618.588759999999</v>
      </c>
      <c r="C1204">
        <v>1</v>
      </c>
      <c r="D1204">
        <v>646.6773938</v>
      </c>
      <c r="E1204">
        <v>1</v>
      </c>
      <c r="F1204">
        <v>0</v>
      </c>
      <c r="G1204">
        <v>1</v>
      </c>
      <c r="H1204">
        <v>0</v>
      </c>
      <c r="I1204">
        <v>7.7703535749999997</v>
      </c>
      <c r="J1204">
        <v>2</v>
      </c>
      <c r="K1204" s="5">
        <v>96.721953549999995</v>
      </c>
      <c r="L1204">
        <f t="shared" si="324"/>
        <v>0.85509187215199034</v>
      </c>
      <c r="M1204">
        <f t="shared" si="325"/>
        <v>1</v>
      </c>
      <c r="N1204">
        <f t="shared" si="326"/>
        <v>253.3226062</v>
      </c>
      <c r="P1204">
        <f t="shared" si="327"/>
        <v>0</v>
      </c>
      <c r="Q1204">
        <f t="shared" si="328"/>
        <v>1</v>
      </c>
      <c r="R1204">
        <f t="shared" si="329"/>
        <v>0</v>
      </c>
      <c r="S1204">
        <f t="shared" si="330"/>
        <v>0</v>
      </c>
      <c r="U1204">
        <f t="shared" si="331"/>
        <v>0</v>
      </c>
      <c r="V1204">
        <f t="shared" si="332"/>
        <v>1</v>
      </c>
      <c r="W1204">
        <f t="shared" si="333"/>
        <v>0</v>
      </c>
      <c r="X1204">
        <f t="shared" si="334"/>
        <v>0.14490812784800969</v>
      </c>
      <c r="Y1204" s="9">
        <f t="shared" si="335"/>
        <v>0</v>
      </c>
      <c r="Z1204" s="7">
        <f t="shared" si="336"/>
        <v>0.2573885448964271</v>
      </c>
      <c r="AB1204">
        <f t="shared" si="337"/>
        <v>1</v>
      </c>
      <c r="AC1204">
        <f t="shared" si="338"/>
        <v>0</v>
      </c>
      <c r="AD1204">
        <f t="shared" si="339"/>
        <v>0</v>
      </c>
      <c r="AE1204">
        <f t="shared" si="340"/>
        <v>0</v>
      </c>
      <c r="AF1204">
        <f t="shared" si="341"/>
        <v>0</v>
      </c>
    </row>
    <row r="1205" spans="1:32" x14ac:dyDescent="0.35">
      <c r="A1205">
        <v>58149.470439999997</v>
      </c>
      <c r="B1205">
        <v>51494.476739999998</v>
      </c>
      <c r="C1205">
        <v>0</v>
      </c>
      <c r="D1205">
        <v>586.55756099999996</v>
      </c>
      <c r="E1205">
        <v>1</v>
      </c>
      <c r="F1205">
        <v>0</v>
      </c>
      <c r="G1205">
        <v>2</v>
      </c>
      <c r="H1205">
        <v>2</v>
      </c>
      <c r="I1205">
        <v>48.997061389999999</v>
      </c>
      <c r="J1205">
        <v>3</v>
      </c>
      <c r="K1205" s="5">
        <v>100.96350649999999</v>
      </c>
      <c r="L1205">
        <f t="shared" si="324"/>
        <v>1.1292370390246245</v>
      </c>
      <c r="M1205">
        <f t="shared" si="325"/>
        <v>1</v>
      </c>
      <c r="N1205">
        <f t="shared" si="326"/>
        <v>313.44243900000004</v>
      </c>
      <c r="P1205">
        <f t="shared" si="327"/>
        <v>1</v>
      </c>
      <c r="Q1205">
        <f t="shared" si="328"/>
        <v>0</v>
      </c>
      <c r="R1205">
        <f t="shared" si="329"/>
        <v>0</v>
      </c>
      <c r="S1205">
        <f t="shared" si="330"/>
        <v>0</v>
      </c>
      <c r="U1205">
        <f t="shared" si="331"/>
        <v>0</v>
      </c>
      <c r="V1205">
        <f t="shared" si="332"/>
        <v>0</v>
      </c>
      <c r="W1205">
        <f t="shared" si="333"/>
        <v>1</v>
      </c>
      <c r="X1205">
        <f t="shared" si="334"/>
        <v>-0.12923703902462452</v>
      </c>
      <c r="Y1205" s="9">
        <f t="shared" si="335"/>
        <v>0.66666666666666663</v>
      </c>
      <c r="Z1205" s="7">
        <f t="shared" si="336"/>
        <v>6.1228161748742786E-2</v>
      </c>
      <c r="AB1205">
        <f t="shared" si="337"/>
        <v>1</v>
      </c>
      <c r="AC1205">
        <f t="shared" si="338"/>
        <v>0</v>
      </c>
      <c r="AD1205">
        <f t="shared" si="339"/>
        <v>0</v>
      </c>
      <c r="AE1205">
        <f t="shared" si="340"/>
        <v>0</v>
      </c>
      <c r="AF1205">
        <f t="shared" si="341"/>
        <v>0</v>
      </c>
    </row>
    <row r="1206" spans="1:32" x14ac:dyDescent="0.35">
      <c r="A1206">
        <v>50732.90105</v>
      </c>
      <c r="B1206">
        <v>55091.221019999997</v>
      </c>
      <c r="C1206">
        <v>0</v>
      </c>
      <c r="D1206">
        <v>598.16879189999997</v>
      </c>
      <c r="E1206">
        <v>1</v>
      </c>
      <c r="F1206">
        <v>1</v>
      </c>
      <c r="G1206">
        <v>3</v>
      </c>
      <c r="H1206">
        <v>0</v>
      </c>
      <c r="I1206">
        <v>196.30724810000001</v>
      </c>
      <c r="J1206">
        <v>1</v>
      </c>
      <c r="K1206" s="5">
        <v>111.67352169999999</v>
      </c>
      <c r="L1206">
        <f t="shared" si="324"/>
        <v>0.92088902933522243</v>
      </c>
      <c r="M1206">
        <f t="shared" si="325"/>
        <v>2</v>
      </c>
      <c r="N1206">
        <f t="shared" si="326"/>
        <v>301.83120810000003</v>
      </c>
      <c r="P1206">
        <f t="shared" si="327"/>
        <v>1</v>
      </c>
      <c r="Q1206">
        <f t="shared" si="328"/>
        <v>0</v>
      </c>
      <c r="R1206">
        <f t="shared" si="329"/>
        <v>0</v>
      </c>
      <c r="S1206">
        <f t="shared" si="330"/>
        <v>0</v>
      </c>
      <c r="U1206">
        <f t="shared" si="331"/>
        <v>0</v>
      </c>
      <c r="V1206">
        <f t="shared" si="332"/>
        <v>0</v>
      </c>
      <c r="W1206">
        <f t="shared" si="333"/>
        <v>1</v>
      </c>
      <c r="X1206">
        <f t="shared" si="334"/>
        <v>7.9110970664777569E-2</v>
      </c>
      <c r="Y1206" s="9">
        <f t="shared" si="335"/>
        <v>0</v>
      </c>
      <c r="Z1206" s="7">
        <f t="shared" si="336"/>
        <v>5.0940554140445921E-3</v>
      </c>
      <c r="AB1206">
        <f t="shared" si="337"/>
        <v>0</v>
      </c>
      <c r="AC1206">
        <f t="shared" si="338"/>
        <v>1</v>
      </c>
      <c r="AD1206">
        <f t="shared" si="339"/>
        <v>0</v>
      </c>
      <c r="AE1206">
        <f t="shared" si="340"/>
        <v>0</v>
      </c>
      <c r="AF1206">
        <f t="shared" si="341"/>
        <v>0</v>
      </c>
    </row>
    <row r="1207" spans="1:32" x14ac:dyDescent="0.35">
      <c r="A1207">
        <v>50608.875370000002</v>
      </c>
      <c r="B1207">
        <v>62214.879560000001</v>
      </c>
      <c r="C1207">
        <v>1</v>
      </c>
      <c r="D1207">
        <v>686.88296270000001</v>
      </c>
      <c r="E1207">
        <v>0</v>
      </c>
      <c r="F1207">
        <v>1</v>
      </c>
      <c r="G1207">
        <v>3</v>
      </c>
      <c r="H1207">
        <v>0</v>
      </c>
      <c r="I1207">
        <v>144.8505988</v>
      </c>
      <c r="J1207">
        <v>1</v>
      </c>
      <c r="K1207" s="5">
        <v>109.7767839</v>
      </c>
      <c r="L1207">
        <f t="shared" si="324"/>
        <v>0.8134529187859767</v>
      </c>
      <c r="M1207">
        <f t="shared" si="325"/>
        <v>1</v>
      </c>
      <c r="N1207">
        <f t="shared" si="326"/>
        <v>213.11703729999999</v>
      </c>
      <c r="P1207">
        <f t="shared" si="327"/>
        <v>0</v>
      </c>
      <c r="Q1207">
        <f t="shared" si="328"/>
        <v>1</v>
      </c>
      <c r="R1207">
        <f t="shared" si="329"/>
        <v>0</v>
      </c>
      <c r="S1207">
        <f t="shared" si="330"/>
        <v>0</v>
      </c>
      <c r="U1207">
        <f t="shared" si="331"/>
        <v>0</v>
      </c>
      <c r="V1207">
        <f t="shared" si="332"/>
        <v>0</v>
      </c>
      <c r="W1207">
        <f t="shared" si="333"/>
        <v>1</v>
      </c>
      <c r="X1207">
        <f t="shared" si="334"/>
        <v>0.18654708121402333</v>
      </c>
      <c r="Y1207" s="9">
        <f t="shared" si="335"/>
        <v>0</v>
      </c>
      <c r="Z1207" s="7">
        <f t="shared" si="336"/>
        <v>6.9036649367306586E-3</v>
      </c>
      <c r="AB1207">
        <f t="shared" si="337"/>
        <v>1</v>
      </c>
      <c r="AC1207">
        <f t="shared" si="338"/>
        <v>0</v>
      </c>
      <c r="AD1207">
        <f t="shared" si="339"/>
        <v>0</v>
      </c>
      <c r="AE1207">
        <f t="shared" si="340"/>
        <v>0</v>
      </c>
      <c r="AF1207">
        <f t="shared" si="341"/>
        <v>0</v>
      </c>
    </row>
    <row r="1208" spans="1:32" x14ac:dyDescent="0.35">
      <c r="A1208">
        <v>39470.124680000001</v>
      </c>
      <c r="B1208">
        <v>37152.844940000003</v>
      </c>
      <c r="C1208">
        <v>0</v>
      </c>
      <c r="D1208">
        <v>655.79333899999995</v>
      </c>
      <c r="E1208">
        <v>0</v>
      </c>
      <c r="F1208">
        <v>0</v>
      </c>
      <c r="G1208">
        <v>2</v>
      </c>
      <c r="H1208">
        <v>0</v>
      </c>
      <c r="I1208">
        <v>81.997248769999999</v>
      </c>
      <c r="J1208">
        <v>0</v>
      </c>
      <c r="K1208" s="5">
        <v>75.05012327</v>
      </c>
      <c r="L1208">
        <f t="shared" si="324"/>
        <v>1.0623715288490636</v>
      </c>
      <c r="M1208">
        <f t="shared" si="325"/>
        <v>0</v>
      </c>
      <c r="N1208">
        <f t="shared" si="326"/>
        <v>244.20666100000005</v>
      </c>
      <c r="P1208">
        <f t="shared" si="327"/>
        <v>0</v>
      </c>
      <c r="Q1208">
        <f t="shared" si="328"/>
        <v>1</v>
      </c>
      <c r="R1208">
        <f t="shared" si="329"/>
        <v>0</v>
      </c>
      <c r="S1208">
        <f t="shared" si="330"/>
        <v>0</v>
      </c>
      <c r="U1208">
        <f t="shared" si="331"/>
        <v>1</v>
      </c>
      <c r="V1208">
        <f t="shared" si="332"/>
        <v>0</v>
      </c>
      <c r="W1208">
        <f t="shared" si="333"/>
        <v>0</v>
      </c>
      <c r="X1208">
        <f t="shared" si="334"/>
        <v>-6.2371528849063634E-2</v>
      </c>
      <c r="Y1208" s="9">
        <f t="shared" si="335"/>
        <v>0</v>
      </c>
      <c r="Z1208" s="7">
        <f t="shared" si="336"/>
        <v>0</v>
      </c>
      <c r="AB1208">
        <f t="shared" si="337"/>
        <v>0</v>
      </c>
      <c r="AC1208">
        <f t="shared" si="338"/>
        <v>0</v>
      </c>
      <c r="AD1208">
        <f t="shared" si="339"/>
        <v>0</v>
      </c>
      <c r="AE1208">
        <f t="shared" si="340"/>
        <v>0</v>
      </c>
      <c r="AF1208">
        <f t="shared" si="341"/>
        <v>0</v>
      </c>
    </row>
    <row r="1209" spans="1:32" x14ac:dyDescent="0.35">
      <c r="A1209">
        <v>40056.486239999998</v>
      </c>
      <c r="B1209">
        <v>29640.7284</v>
      </c>
      <c r="C1209">
        <v>1</v>
      </c>
      <c r="D1209">
        <v>611.1971307</v>
      </c>
      <c r="E1209">
        <v>1</v>
      </c>
      <c r="F1209">
        <v>0</v>
      </c>
      <c r="G1209">
        <v>2</v>
      </c>
      <c r="H1209">
        <v>0</v>
      </c>
      <c r="I1209">
        <v>61.658349870000002</v>
      </c>
      <c r="J1209">
        <v>0</v>
      </c>
      <c r="K1209" s="5">
        <v>72.374257990000004</v>
      </c>
      <c r="L1209">
        <f t="shared" si="324"/>
        <v>1.3514001983837887</v>
      </c>
      <c r="M1209">
        <f t="shared" si="325"/>
        <v>1</v>
      </c>
      <c r="N1209">
        <f t="shared" si="326"/>
        <v>288.8028693</v>
      </c>
      <c r="P1209">
        <f t="shared" si="327"/>
        <v>0</v>
      </c>
      <c r="Q1209">
        <f t="shared" si="328"/>
        <v>1</v>
      </c>
      <c r="R1209">
        <f t="shared" si="329"/>
        <v>0</v>
      </c>
      <c r="S1209">
        <f t="shared" si="330"/>
        <v>0</v>
      </c>
      <c r="U1209">
        <f t="shared" si="331"/>
        <v>1</v>
      </c>
      <c r="V1209">
        <f t="shared" si="332"/>
        <v>0</v>
      </c>
      <c r="W1209">
        <f t="shared" si="333"/>
        <v>0</v>
      </c>
      <c r="X1209">
        <f t="shared" si="334"/>
        <v>-0.35140019838378866</v>
      </c>
      <c r="Y1209" s="9">
        <f t="shared" si="335"/>
        <v>0</v>
      </c>
      <c r="Z1209" s="7">
        <f t="shared" si="336"/>
        <v>0</v>
      </c>
      <c r="AB1209">
        <f t="shared" si="337"/>
        <v>1</v>
      </c>
      <c r="AC1209">
        <f t="shared" si="338"/>
        <v>0</v>
      </c>
      <c r="AD1209">
        <f t="shared" si="339"/>
        <v>0</v>
      </c>
      <c r="AE1209">
        <f t="shared" si="340"/>
        <v>0</v>
      </c>
      <c r="AF1209">
        <f t="shared" si="341"/>
        <v>0</v>
      </c>
    </row>
    <row r="1210" spans="1:32" x14ac:dyDescent="0.35">
      <c r="A1210">
        <v>28960.92092</v>
      </c>
      <c r="B1210">
        <v>29239.828880000001</v>
      </c>
      <c r="C1210">
        <v>1</v>
      </c>
      <c r="D1210">
        <v>655.97675649999996</v>
      </c>
      <c r="E1210">
        <v>0</v>
      </c>
      <c r="F1210">
        <v>1</v>
      </c>
      <c r="G1210">
        <v>0</v>
      </c>
      <c r="H1210">
        <v>0</v>
      </c>
      <c r="I1210">
        <v>228.05826490000001</v>
      </c>
      <c r="J1210">
        <v>1</v>
      </c>
      <c r="K1210" s="5">
        <v>96.275282649999994</v>
      </c>
      <c r="L1210">
        <f t="shared" si="324"/>
        <v>0.99046136825408126</v>
      </c>
      <c r="M1210">
        <f t="shared" si="325"/>
        <v>1</v>
      </c>
      <c r="N1210">
        <f t="shared" si="326"/>
        <v>244.02324350000004</v>
      </c>
      <c r="P1210">
        <f t="shared" si="327"/>
        <v>0</v>
      </c>
      <c r="Q1210">
        <f t="shared" si="328"/>
        <v>1</v>
      </c>
      <c r="R1210">
        <f t="shared" si="329"/>
        <v>0</v>
      </c>
      <c r="S1210">
        <f t="shared" si="330"/>
        <v>0</v>
      </c>
      <c r="U1210">
        <f t="shared" si="331"/>
        <v>0</v>
      </c>
      <c r="V1210">
        <f t="shared" si="332"/>
        <v>1</v>
      </c>
      <c r="W1210">
        <f t="shared" si="333"/>
        <v>0</v>
      </c>
      <c r="X1210">
        <f t="shared" si="334"/>
        <v>9.53863174591877E-3</v>
      </c>
      <c r="Y1210" s="9">
        <f t="shared" si="335"/>
        <v>0</v>
      </c>
      <c r="Z1210" s="7">
        <f t="shared" si="336"/>
        <v>4.3848443749165784E-3</v>
      </c>
      <c r="AB1210">
        <f t="shared" si="337"/>
        <v>1</v>
      </c>
      <c r="AC1210">
        <f t="shared" si="338"/>
        <v>0</v>
      </c>
      <c r="AD1210">
        <f t="shared" si="339"/>
        <v>0</v>
      </c>
      <c r="AE1210">
        <f t="shared" si="340"/>
        <v>0</v>
      </c>
      <c r="AF1210">
        <f t="shared" si="341"/>
        <v>0</v>
      </c>
    </row>
    <row r="1211" spans="1:32" x14ac:dyDescent="0.35">
      <c r="A1211">
        <v>76243.651150000005</v>
      </c>
      <c r="B1211">
        <v>69197.479200000002</v>
      </c>
      <c r="C1211">
        <v>0</v>
      </c>
      <c r="D1211">
        <v>619.64266459999999</v>
      </c>
      <c r="E1211">
        <v>0</v>
      </c>
      <c r="F1211">
        <v>0</v>
      </c>
      <c r="G1211">
        <v>3</v>
      </c>
      <c r="H1211">
        <v>0</v>
      </c>
      <c r="I1211">
        <v>152.1428722</v>
      </c>
      <c r="J1211">
        <v>1</v>
      </c>
      <c r="K1211" s="5">
        <v>76.235181209999993</v>
      </c>
      <c r="L1211">
        <f t="shared" si="324"/>
        <v>1.1018270034033264</v>
      </c>
      <c r="M1211">
        <f t="shared" si="325"/>
        <v>0</v>
      </c>
      <c r="N1211">
        <f t="shared" si="326"/>
        <v>280.35733540000001</v>
      </c>
      <c r="P1211">
        <f t="shared" si="327"/>
        <v>0</v>
      </c>
      <c r="Q1211">
        <f t="shared" si="328"/>
        <v>1</v>
      </c>
      <c r="R1211">
        <f t="shared" si="329"/>
        <v>0</v>
      </c>
      <c r="S1211">
        <f t="shared" si="330"/>
        <v>0</v>
      </c>
      <c r="U1211">
        <f t="shared" si="331"/>
        <v>1</v>
      </c>
      <c r="V1211">
        <f t="shared" si="332"/>
        <v>0</v>
      </c>
      <c r="W1211">
        <f t="shared" si="333"/>
        <v>0</v>
      </c>
      <c r="X1211">
        <f t="shared" si="334"/>
        <v>-0.10182700340332633</v>
      </c>
      <c r="Y1211" s="9">
        <f t="shared" si="335"/>
        <v>0</v>
      </c>
      <c r="Z1211" s="7">
        <f t="shared" si="336"/>
        <v>6.572769302563489E-3</v>
      </c>
      <c r="AB1211">
        <f t="shared" si="337"/>
        <v>0</v>
      </c>
      <c r="AC1211">
        <f t="shared" si="338"/>
        <v>0</v>
      </c>
      <c r="AD1211">
        <f t="shared" si="339"/>
        <v>0</v>
      </c>
      <c r="AE1211">
        <f t="shared" si="340"/>
        <v>0</v>
      </c>
      <c r="AF1211">
        <f t="shared" si="341"/>
        <v>0</v>
      </c>
    </row>
    <row r="1212" spans="1:32" x14ac:dyDescent="0.35">
      <c r="A1212">
        <v>31342.051469999999</v>
      </c>
      <c r="B1212">
        <v>34580.789510000002</v>
      </c>
      <c r="C1212">
        <v>0</v>
      </c>
      <c r="D1212">
        <v>610.81199149999998</v>
      </c>
      <c r="E1212">
        <v>0</v>
      </c>
      <c r="F1212">
        <v>0</v>
      </c>
      <c r="G1212">
        <v>2</v>
      </c>
      <c r="H1212">
        <v>0</v>
      </c>
      <c r="I1212">
        <v>90.811938940000005</v>
      </c>
      <c r="J1212">
        <v>0</v>
      </c>
      <c r="K1212" s="5">
        <v>118.6603001</v>
      </c>
      <c r="L1212">
        <f t="shared" si="324"/>
        <v>0.90634285434508566</v>
      </c>
      <c r="M1212">
        <f t="shared" si="325"/>
        <v>0</v>
      </c>
      <c r="N1212">
        <f t="shared" si="326"/>
        <v>289.18800850000002</v>
      </c>
      <c r="P1212">
        <f t="shared" si="327"/>
        <v>0</v>
      </c>
      <c r="Q1212">
        <f t="shared" si="328"/>
        <v>1</v>
      </c>
      <c r="R1212">
        <f t="shared" si="329"/>
        <v>0</v>
      </c>
      <c r="S1212">
        <f t="shared" si="330"/>
        <v>0</v>
      </c>
      <c r="U1212">
        <f t="shared" si="331"/>
        <v>0</v>
      </c>
      <c r="V1212">
        <f t="shared" si="332"/>
        <v>0</v>
      </c>
      <c r="W1212">
        <f t="shared" si="333"/>
        <v>1</v>
      </c>
      <c r="X1212">
        <f t="shared" si="334"/>
        <v>9.3657145654914328E-2</v>
      </c>
      <c r="Y1212" s="9">
        <f t="shared" si="335"/>
        <v>0</v>
      </c>
      <c r="Z1212" s="7">
        <f t="shared" si="336"/>
        <v>0</v>
      </c>
      <c r="AB1212">
        <f t="shared" si="337"/>
        <v>0</v>
      </c>
      <c r="AC1212">
        <f t="shared" si="338"/>
        <v>0</v>
      </c>
      <c r="AD1212">
        <f t="shared" si="339"/>
        <v>0</v>
      </c>
      <c r="AE1212">
        <f t="shared" si="340"/>
        <v>0</v>
      </c>
      <c r="AF1212">
        <f t="shared" si="341"/>
        <v>0</v>
      </c>
    </row>
    <row r="1213" spans="1:32" x14ac:dyDescent="0.35">
      <c r="A1213">
        <v>39606.422030000002</v>
      </c>
      <c r="B1213">
        <v>50324.702250000002</v>
      </c>
      <c r="C1213">
        <v>0</v>
      </c>
      <c r="D1213">
        <v>708.20171989999994</v>
      </c>
      <c r="E1213">
        <v>0</v>
      </c>
      <c r="F1213">
        <v>0</v>
      </c>
      <c r="G1213">
        <v>1</v>
      </c>
      <c r="H1213">
        <v>1</v>
      </c>
      <c r="I1213">
        <v>106.56114150000001</v>
      </c>
      <c r="J1213">
        <v>0</v>
      </c>
      <c r="K1213" s="5">
        <v>103.2892983</v>
      </c>
      <c r="L1213">
        <f t="shared" si="324"/>
        <v>0.78701751345185555</v>
      </c>
      <c r="M1213">
        <f t="shared" si="325"/>
        <v>0</v>
      </c>
      <c r="N1213">
        <f t="shared" si="326"/>
        <v>191.79828010000006</v>
      </c>
      <c r="P1213">
        <f t="shared" si="327"/>
        <v>0</v>
      </c>
      <c r="Q1213">
        <f t="shared" si="328"/>
        <v>0</v>
      </c>
      <c r="R1213">
        <f t="shared" si="329"/>
        <v>1</v>
      </c>
      <c r="S1213">
        <f t="shared" si="330"/>
        <v>0</v>
      </c>
      <c r="U1213">
        <f t="shared" si="331"/>
        <v>0</v>
      </c>
      <c r="V1213">
        <f t="shared" si="332"/>
        <v>0</v>
      </c>
      <c r="W1213">
        <f t="shared" si="333"/>
        <v>1</v>
      </c>
      <c r="X1213">
        <f t="shared" si="334"/>
        <v>0.21298248654814445</v>
      </c>
      <c r="Y1213" s="9">
        <f t="shared" si="335"/>
        <v>0.5</v>
      </c>
      <c r="Z1213" s="7">
        <f t="shared" si="336"/>
        <v>0</v>
      </c>
      <c r="AB1213">
        <f t="shared" si="337"/>
        <v>0</v>
      </c>
      <c r="AC1213">
        <f t="shared" si="338"/>
        <v>0</v>
      </c>
      <c r="AD1213">
        <f t="shared" si="339"/>
        <v>0</v>
      </c>
      <c r="AE1213">
        <f t="shared" si="340"/>
        <v>0</v>
      </c>
      <c r="AF1213">
        <f t="shared" si="341"/>
        <v>0</v>
      </c>
    </row>
    <row r="1214" spans="1:32" x14ac:dyDescent="0.35">
      <c r="A1214">
        <v>39223.891020000003</v>
      </c>
      <c r="B1214">
        <v>38885.192360000001</v>
      </c>
      <c r="C1214">
        <v>0</v>
      </c>
      <c r="D1214">
        <v>689.14387769999996</v>
      </c>
      <c r="E1214">
        <v>0</v>
      </c>
      <c r="F1214">
        <v>0</v>
      </c>
      <c r="G1214">
        <v>4</v>
      </c>
      <c r="H1214">
        <v>1</v>
      </c>
      <c r="I1214">
        <v>230.18644800000001</v>
      </c>
      <c r="J1214">
        <v>1</v>
      </c>
      <c r="K1214" s="5">
        <v>113.7914214</v>
      </c>
      <c r="L1214">
        <f t="shared" si="324"/>
        <v>1.0087102220522486</v>
      </c>
      <c r="M1214">
        <f t="shared" si="325"/>
        <v>0</v>
      </c>
      <c r="N1214">
        <f t="shared" si="326"/>
        <v>210.85612230000004</v>
      </c>
      <c r="P1214">
        <f t="shared" si="327"/>
        <v>0</v>
      </c>
      <c r="Q1214">
        <f t="shared" si="328"/>
        <v>1</v>
      </c>
      <c r="R1214">
        <f t="shared" si="329"/>
        <v>0</v>
      </c>
      <c r="S1214">
        <f t="shared" si="330"/>
        <v>0</v>
      </c>
      <c r="U1214">
        <f t="shared" si="331"/>
        <v>0</v>
      </c>
      <c r="V1214">
        <f t="shared" si="332"/>
        <v>0</v>
      </c>
      <c r="W1214">
        <f t="shared" si="333"/>
        <v>1</v>
      </c>
      <c r="X1214">
        <f t="shared" si="334"/>
        <v>-8.7102220522486274E-3</v>
      </c>
      <c r="Y1214" s="9">
        <f t="shared" si="335"/>
        <v>0.2</v>
      </c>
      <c r="Z1214" s="7">
        <f t="shared" si="336"/>
        <v>4.3443044049230909E-3</v>
      </c>
      <c r="AB1214">
        <f t="shared" si="337"/>
        <v>0</v>
      </c>
      <c r="AC1214">
        <f t="shared" si="338"/>
        <v>0</v>
      </c>
      <c r="AD1214">
        <f t="shared" si="339"/>
        <v>0</v>
      </c>
      <c r="AE1214">
        <f t="shared" si="340"/>
        <v>0</v>
      </c>
      <c r="AF1214">
        <f t="shared" si="341"/>
        <v>0</v>
      </c>
    </row>
    <row r="1215" spans="1:32" x14ac:dyDescent="0.35">
      <c r="A1215">
        <v>63423.86565</v>
      </c>
      <c r="B1215">
        <v>62137.257870000001</v>
      </c>
      <c r="C1215">
        <v>0</v>
      </c>
      <c r="D1215">
        <v>648.93635749999999</v>
      </c>
      <c r="E1215">
        <v>1</v>
      </c>
      <c r="F1215">
        <v>0</v>
      </c>
      <c r="G1215">
        <v>3</v>
      </c>
      <c r="H1215">
        <v>0</v>
      </c>
      <c r="I1215">
        <v>116.1332264</v>
      </c>
      <c r="J1215">
        <v>0</v>
      </c>
      <c r="K1215" s="5">
        <v>71.357504950000006</v>
      </c>
      <c r="L1215">
        <f t="shared" si="324"/>
        <v>1.0207058989099866</v>
      </c>
      <c r="M1215">
        <f t="shared" si="325"/>
        <v>1</v>
      </c>
      <c r="N1215">
        <f t="shared" si="326"/>
        <v>251.06364250000001</v>
      </c>
      <c r="P1215">
        <f t="shared" si="327"/>
        <v>0</v>
      </c>
      <c r="Q1215">
        <f t="shared" si="328"/>
        <v>1</v>
      </c>
      <c r="R1215">
        <f t="shared" si="329"/>
        <v>0</v>
      </c>
      <c r="S1215">
        <f t="shared" si="330"/>
        <v>0</v>
      </c>
      <c r="U1215">
        <f t="shared" si="331"/>
        <v>1</v>
      </c>
      <c r="V1215">
        <f t="shared" si="332"/>
        <v>0</v>
      </c>
      <c r="W1215">
        <f t="shared" si="333"/>
        <v>0</v>
      </c>
      <c r="X1215">
        <f t="shared" si="334"/>
        <v>-2.0705898909986746E-2</v>
      </c>
      <c r="Y1215" s="9">
        <f t="shared" si="335"/>
        <v>0</v>
      </c>
      <c r="Z1215" s="7">
        <f t="shared" si="336"/>
        <v>0</v>
      </c>
      <c r="AB1215">
        <f t="shared" si="337"/>
        <v>1</v>
      </c>
      <c r="AC1215">
        <f t="shared" si="338"/>
        <v>0</v>
      </c>
      <c r="AD1215">
        <f t="shared" si="339"/>
        <v>0</v>
      </c>
      <c r="AE1215">
        <f t="shared" si="340"/>
        <v>0</v>
      </c>
      <c r="AF1215">
        <f t="shared" si="341"/>
        <v>0</v>
      </c>
    </row>
    <row r="1216" spans="1:32" x14ac:dyDescent="0.35">
      <c r="A1216">
        <v>45575.754829999998</v>
      </c>
      <c r="B1216">
        <v>49802.946199999998</v>
      </c>
      <c r="C1216">
        <v>1</v>
      </c>
      <c r="D1216">
        <v>657.21686690000001</v>
      </c>
      <c r="E1216">
        <v>2</v>
      </c>
      <c r="F1216">
        <v>0</v>
      </c>
      <c r="G1216">
        <v>2</v>
      </c>
      <c r="H1216">
        <v>1</v>
      </c>
      <c r="I1216">
        <v>121.5091403</v>
      </c>
      <c r="J1216">
        <v>1</v>
      </c>
      <c r="K1216" s="5">
        <v>92.905313399999997</v>
      </c>
      <c r="L1216">
        <f t="shared" si="324"/>
        <v>0.91512166061372491</v>
      </c>
      <c r="M1216">
        <f t="shared" si="325"/>
        <v>2</v>
      </c>
      <c r="N1216">
        <f t="shared" si="326"/>
        <v>242.78313309999999</v>
      </c>
      <c r="P1216">
        <f t="shared" si="327"/>
        <v>0</v>
      </c>
      <c r="Q1216">
        <f t="shared" si="328"/>
        <v>1</v>
      </c>
      <c r="R1216">
        <f t="shared" si="329"/>
        <v>0</v>
      </c>
      <c r="S1216">
        <f t="shared" si="330"/>
        <v>0</v>
      </c>
      <c r="U1216">
        <f t="shared" si="331"/>
        <v>0</v>
      </c>
      <c r="V1216">
        <f t="shared" si="332"/>
        <v>1</v>
      </c>
      <c r="W1216">
        <f t="shared" si="333"/>
        <v>0</v>
      </c>
      <c r="X1216">
        <f t="shared" si="334"/>
        <v>8.487833938627512E-2</v>
      </c>
      <c r="Y1216" s="9">
        <f t="shared" si="335"/>
        <v>0.33333333333333331</v>
      </c>
      <c r="Z1216" s="7">
        <f t="shared" si="336"/>
        <v>8.2298335543404388E-3</v>
      </c>
      <c r="AB1216">
        <f t="shared" si="337"/>
        <v>0</v>
      </c>
      <c r="AC1216">
        <f t="shared" si="338"/>
        <v>1</v>
      </c>
      <c r="AD1216">
        <f t="shared" si="339"/>
        <v>0</v>
      </c>
      <c r="AE1216">
        <f t="shared" si="340"/>
        <v>0</v>
      </c>
      <c r="AF1216">
        <f t="shared" si="341"/>
        <v>0</v>
      </c>
    </row>
    <row r="1217" spans="1:32" x14ac:dyDescent="0.35">
      <c r="A1217">
        <v>68716.131089999995</v>
      </c>
      <c r="B1217">
        <v>52368.460579999999</v>
      </c>
      <c r="C1217">
        <v>0</v>
      </c>
      <c r="D1217">
        <v>649.58009909999998</v>
      </c>
      <c r="E1217">
        <v>0</v>
      </c>
      <c r="F1217">
        <v>0</v>
      </c>
      <c r="G1217">
        <v>3</v>
      </c>
      <c r="H1217">
        <v>1</v>
      </c>
      <c r="I1217">
        <v>157.6807249</v>
      </c>
      <c r="J1217">
        <v>2</v>
      </c>
      <c r="K1217" s="5">
        <v>93.038095310000003</v>
      </c>
      <c r="L1217">
        <f t="shared" si="324"/>
        <v>1.3121663369314951</v>
      </c>
      <c r="M1217">
        <f t="shared" si="325"/>
        <v>0</v>
      </c>
      <c r="N1217">
        <f t="shared" si="326"/>
        <v>250.41990090000002</v>
      </c>
      <c r="P1217">
        <f t="shared" si="327"/>
        <v>0</v>
      </c>
      <c r="Q1217">
        <f t="shared" si="328"/>
        <v>1</v>
      </c>
      <c r="R1217">
        <f t="shared" si="329"/>
        <v>0</v>
      </c>
      <c r="S1217">
        <f t="shared" si="330"/>
        <v>0</v>
      </c>
      <c r="U1217">
        <f t="shared" si="331"/>
        <v>0</v>
      </c>
      <c r="V1217">
        <f t="shared" si="332"/>
        <v>1</v>
      </c>
      <c r="W1217">
        <f t="shared" si="333"/>
        <v>0</v>
      </c>
      <c r="X1217">
        <f t="shared" si="334"/>
        <v>-0.31216633693149504</v>
      </c>
      <c r="Y1217" s="9">
        <f t="shared" si="335"/>
        <v>0.25</v>
      </c>
      <c r="Z1217" s="7">
        <f t="shared" si="336"/>
        <v>1.2683858482185352E-2</v>
      </c>
      <c r="AB1217">
        <f t="shared" si="337"/>
        <v>0</v>
      </c>
      <c r="AC1217">
        <f t="shared" si="338"/>
        <v>0</v>
      </c>
      <c r="AD1217">
        <f t="shared" si="339"/>
        <v>0</v>
      </c>
      <c r="AE1217">
        <f t="shared" si="340"/>
        <v>0</v>
      </c>
      <c r="AF1217">
        <f t="shared" si="341"/>
        <v>0</v>
      </c>
    </row>
    <row r="1218" spans="1:32" x14ac:dyDescent="0.35">
      <c r="A1218">
        <v>39897.640639999998</v>
      </c>
      <c r="B1218">
        <v>33996.927739999999</v>
      </c>
      <c r="C1218">
        <v>1</v>
      </c>
      <c r="D1218">
        <v>674.35046299999999</v>
      </c>
      <c r="E1218">
        <v>1</v>
      </c>
      <c r="F1218">
        <v>0</v>
      </c>
      <c r="G1218">
        <v>0</v>
      </c>
      <c r="H1218">
        <v>1</v>
      </c>
      <c r="I1218">
        <v>23.651018180000001</v>
      </c>
      <c r="J1218">
        <v>0</v>
      </c>
      <c r="K1218" s="5">
        <v>82.176060770000007</v>
      </c>
      <c r="L1218">
        <f t="shared" si="324"/>
        <v>1.17356606294331</v>
      </c>
      <c r="M1218">
        <f t="shared" si="325"/>
        <v>1</v>
      </c>
      <c r="N1218">
        <f t="shared" si="326"/>
        <v>225.64953700000001</v>
      </c>
      <c r="P1218">
        <f t="shared" si="327"/>
        <v>0</v>
      </c>
      <c r="Q1218">
        <f t="shared" si="328"/>
        <v>1</v>
      </c>
      <c r="R1218">
        <f t="shared" si="329"/>
        <v>0</v>
      </c>
      <c r="S1218">
        <f t="shared" si="330"/>
        <v>0</v>
      </c>
      <c r="U1218">
        <f t="shared" si="331"/>
        <v>1</v>
      </c>
      <c r="V1218">
        <f t="shared" si="332"/>
        <v>0</v>
      </c>
      <c r="W1218">
        <f t="shared" si="333"/>
        <v>0</v>
      </c>
      <c r="X1218">
        <f t="shared" si="334"/>
        <v>-0.17356606294330992</v>
      </c>
      <c r="Y1218" s="9">
        <f t="shared" si="335"/>
        <v>1</v>
      </c>
      <c r="Z1218" s="7">
        <f t="shared" si="336"/>
        <v>0</v>
      </c>
      <c r="AB1218">
        <f t="shared" si="337"/>
        <v>1</v>
      </c>
      <c r="AC1218">
        <f t="shared" si="338"/>
        <v>0</v>
      </c>
      <c r="AD1218">
        <f t="shared" si="339"/>
        <v>0</v>
      </c>
      <c r="AE1218">
        <f t="shared" si="340"/>
        <v>0</v>
      </c>
      <c r="AF1218">
        <f t="shared" si="341"/>
        <v>0</v>
      </c>
    </row>
    <row r="1219" spans="1:32" x14ac:dyDescent="0.35">
      <c r="A1219">
        <v>54184.912429999997</v>
      </c>
      <c r="B1219">
        <v>67806.327269999994</v>
      </c>
      <c r="C1219">
        <v>0</v>
      </c>
      <c r="D1219">
        <v>610.02491710000004</v>
      </c>
      <c r="E1219">
        <v>0</v>
      </c>
      <c r="F1219">
        <v>0</v>
      </c>
      <c r="G1219">
        <v>3</v>
      </c>
      <c r="H1219">
        <v>0</v>
      </c>
      <c r="I1219">
        <v>217.85938049999999</v>
      </c>
      <c r="J1219">
        <v>1</v>
      </c>
      <c r="K1219" s="5">
        <v>74.275359989999998</v>
      </c>
      <c r="L1219">
        <f t="shared" ref="L1219:L1282" si="342">A1219/B1219</f>
        <v>0.79911292369869125</v>
      </c>
      <c r="M1219">
        <f t="shared" ref="M1219:M1282" si="343">E1219+F1219</f>
        <v>0</v>
      </c>
      <c r="N1219">
        <f t="shared" ref="N1219:N1282" si="344">900-D1219</f>
        <v>289.97508289999996</v>
      </c>
      <c r="P1219">
        <f t="shared" ref="P1219:P1282" si="345">IF(AND($D1219&gt;=500,$D1219&lt;600),1,0)</f>
        <v>0</v>
      </c>
      <c r="Q1219">
        <f t="shared" ref="Q1219:Q1282" si="346">IF(AND($D1219&gt;=600,$D1219&lt;700),1,0)</f>
        <v>1</v>
      </c>
      <c r="R1219">
        <f t="shared" ref="R1219:R1282" si="347">IF(AND($D1219&gt;=700,$D1219&lt;800),1,0)</f>
        <v>0</v>
      </c>
      <c r="S1219">
        <f t="shared" ref="S1219:S1282" si="348">IF($D1219&gt;800,1,0)</f>
        <v>0</v>
      </c>
      <c r="U1219">
        <f t="shared" ref="U1219:U1282" si="349">IF(AND($K1219&gt;=70,$K1219&lt;90),1,0)</f>
        <v>1</v>
      </c>
      <c r="V1219">
        <f t="shared" ref="V1219:V1282" si="350">IF(AND($K1219&gt;=90,$K1219&lt;100),1,0)</f>
        <v>0</v>
      </c>
      <c r="W1219">
        <f t="shared" ref="W1219:W1282" si="351">IF(AND($K1219&gt;=100,$K1219&lt;120),1,0)</f>
        <v>0</v>
      </c>
      <c r="X1219">
        <f t="shared" ref="X1219:X1282" si="352">(B1219-A1219)/B1219</f>
        <v>0.2008870763013087</v>
      </c>
      <c r="Y1219" s="9">
        <f t="shared" ref="Y1219:Y1282" si="353">H1219/(G1219+1)</f>
        <v>0</v>
      </c>
      <c r="Z1219" s="7">
        <f t="shared" ref="Z1219:Z1282" si="354">J1219/I1219</f>
        <v>4.5901167886594632E-3</v>
      </c>
      <c r="AB1219">
        <f t="shared" ref="AB1219:AB1282" si="355">IF(AND($M1219&gt;=1,$M1219&lt;2),1,0)</f>
        <v>0</v>
      </c>
      <c r="AC1219">
        <f t="shared" ref="AC1219:AC1282" si="356">IF(AND($M1219&gt;=2,$M1219&lt;3),1,0)</f>
        <v>0</v>
      </c>
      <c r="AD1219">
        <f t="shared" ref="AD1219:AD1282" si="357">IF(AND($M1219&gt;=3,$M1219&lt;4),1,0)</f>
        <v>0</v>
      </c>
      <c r="AE1219">
        <f t="shared" ref="AE1219:AE1282" si="358">IF(AND($M1219&gt;=4,$M1219&lt;5),1,0)</f>
        <v>0</v>
      </c>
      <c r="AF1219">
        <f t="shared" ref="AF1219:AF1282" si="359">IF($M1219&gt;5,1,0)</f>
        <v>0</v>
      </c>
    </row>
    <row r="1220" spans="1:32" x14ac:dyDescent="0.35">
      <c r="A1220">
        <v>37469.794199999997</v>
      </c>
      <c r="B1220">
        <v>41290.423049999998</v>
      </c>
      <c r="C1220">
        <v>1</v>
      </c>
      <c r="D1220">
        <v>693.12523669999996</v>
      </c>
      <c r="E1220">
        <v>1</v>
      </c>
      <c r="F1220">
        <v>0</v>
      </c>
      <c r="G1220">
        <v>3</v>
      </c>
      <c r="H1220">
        <v>1</v>
      </c>
      <c r="I1220">
        <v>32.480865299999998</v>
      </c>
      <c r="J1220">
        <v>1</v>
      </c>
      <c r="K1220" s="5">
        <v>83.929110179999995</v>
      </c>
      <c r="L1220">
        <f t="shared" si="342"/>
        <v>0.90746937018849461</v>
      </c>
      <c r="M1220">
        <f t="shared" si="343"/>
        <v>1</v>
      </c>
      <c r="N1220">
        <f t="shared" si="344"/>
        <v>206.87476330000004</v>
      </c>
      <c r="P1220">
        <f t="shared" si="345"/>
        <v>0</v>
      </c>
      <c r="Q1220">
        <f t="shared" si="346"/>
        <v>1</v>
      </c>
      <c r="R1220">
        <f t="shared" si="347"/>
        <v>0</v>
      </c>
      <c r="S1220">
        <f t="shared" si="348"/>
        <v>0</v>
      </c>
      <c r="U1220">
        <f t="shared" si="349"/>
        <v>1</v>
      </c>
      <c r="V1220">
        <f t="shared" si="350"/>
        <v>0</v>
      </c>
      <c r="W1220">
        <f t="shared" si="351"/>
        <v>0</v>
      </c>
      <c r="X1220">
        <f t="shared" si="352"/>
        <v>9.2530629811505435E-2</v>
      </c>
      <c r="Y1220" s="9">
        <f t="shared" si="353"/>
        <v>0.25</v>
      </c>
      <c r="Z1220" s="7">
        <f t="shared" si="354"/>
        <v>3.0787357133616758E-2</v>
      </c>
      <c r="AB1220">
        <f t="shared" si="355"/>
        <v>1</v>
      </c>
      <c r="AC1220">
        <f t="shared" si="356"/>
        <v>0</v>
      </c>
      <c r="AD1220">
        <f t="shared" si="357"/>
        <v>0</v>
      </c>
      <c r="AE1220">
        <f t="shared" si="358"/>
        <v>0</v>
      </c>
      <c r="AF1220">
        <f t="shared" si="359"/>
        <v>0</v>
      </c>
    </row>
    <row r="1221" spans="1:32" x14ac:dyDescent="0.35">
      <c r="A1221">
        <v>82177.236919999996</v>
      </c>
      <c r="B1221">
        <v>58186.942470000002</v>
      </c>
      <c r="C1221">
        <v>1</v>
      </c>
      <c r="D1221">
        <v>667.67829189999998</v>
      </c>
      <c r="E1221">
        <v>0</v>
      </c>
      <c r="F1221">
        <v>0</v>
      </c>
      <c r="G1221">
        <v>1</v>
      </c>
      <c r="H1221">
        <v>0</v>
      </c>
      <c r="I1221">
        <v>266.57224939999998</v>
      </c>
      <c r="J1221">
        <v>1</v>
      </c>
      <c r="K1221" s="5">
        <v>104.1059614</v>
      </c>
      <c r="L1221">
        <f t="shared" si="342"/>
        <v>1.4122968733469523</v>
      </c>
      <c r="M1221">
        <f t="shared" si="343"/>
        <v>0</v>
      </c>
      <c r="N1221">
        <f t="shared" si="344"/>
        <v>232.32170810000002</v>
      </c>
      <c r="P1221">
        <f t="shared" si="345"/>
        <v>0</v>
      </c>
      <c r="Q1221">
        <f t="shared" si="346"/>
        <v>1</v>
      </c>
      <c r="R1221">
        <f t="shared" si="347"/>
        <v>0</v>
      </c>
      <c r="S1221">
        <f t="shared" si="348"/>
        <v>0</v>
      </c>
      <c r="U1221">
        <f t="shared" si="349"/>
        <v>0</v>
      </c>
      <c r="V1221">
        <f t="shared" si="350"/>
        <v>0</v>
      </c>
      <c r="W1221">
        <f t="shared" si="351"/>
        <v>1</v>
      </c>
      <c r="X1221">
        <f t="shared" si="352"/>
        <v>-0.41229687334695236</v>
      </c>
      <c r="Y1221" s="9">
        <f t="shared" si="353"/>
        <v>0</v>
      </c>
      <c r="Z1221" s="7">
        <f t="shared" si="354"/>
        <v>3.7513282130859347E-3</v>
      </c>
      <c r="AB1221">
        <f t="shared" si="355"/>
        <v>0</v>
      </c>
      <c r="AC1221">
        <f t="shared" si="356"/>
        <v>0</v>
      </c>
      <c r="AD1221">
        <f t="shared" si="357"/>
        <v>0</v>
      </c>
      <c r="AE1221">
        <f t="shared" si="358"/>
        <v>0</v>
      </c>
      <c r="AF1221">
        <f t="shared" si="359"/>
        <v>0</v>
      </c>
    </row>
    <row r="1222" spans="1:32" x14ac:dyDescent="0.35">
      <c r="A1222">
        <v>32186.023710000001</v>
      </c>
      <c r="B1222">
        <v>26481.86479</v>
      </c>
      <c r="C1222">
        <v>0</v>
      </c>
      <c r="D1222">
        <v>636.84718310000005</v>
      </c>
      <c r="E1222">
        <v>0</v>
      </c>
      <c r="F1222">
        <v>0</v>
      </c>
      <c r="G1222">
        <v>2</v>
      </c>
      <c r="H1222">
        <v>0</v>
      </c>
      <c r="I1222">
        <v>165.24841699999999</v>
      </c>
      <c r="J1222">
        <v>1</v>
      </c>
      <c r="K1222" s="5">
        <v>71.716250650000006</v>
      </c>
      <c r="L1222">
        <f t="shared" si="342"/>
        <v>1.2153986875634977</v>
      </c>
      <c r="M1222">
        <f t="shared" si="343"/>
        <v>0</v>
      </c>
      <c r="N1222">
        <f t="shared" si="344"/>
        <v>263.15281689999995</v>
      </c>
      <c r="P1222">
        <f t="shared" si="345"/>
        <v>0</v>
      </c>
      <c r="Q1222">
        <f t="shared" si="346"/>
        <v>1</v>
      </c>
      <c r="R1222">
        <f t="shared" si="347"/>
        <v>0</v>
      </c>
      <c r="S1222">
        <f t="shared" si="348"/>
        <v>0</v>
      </c>
      <c r="U1222">
        <f t="shared" si="349"/>
        <v>1</v>
      </c>
      <c r="V1222">
        <f t="shared" si="350"/>
        <v>0</v>
      </c>
      <c r="W1222">
        <f t="shared" si="351"/>
        <v>0</v>
      </c>
      <c r="X1222">
        <f t="shared" si="352"/>
        <v>-0.21539868756349775</v>
      </c>
      <c r="Y1222" s="9">
        <f t="shared" si="353"/>
        <v>0</v>
      </c>
      <c r="Z1222" s="7">
        <f t="shared" si="354"/>
        <v>6.0514951861838414E-3</v>
      </c>
      <c r="AB1222">
        <f t="shared" si="355"/>
        <v>0</v>
      </c>
      <c r="AC1222">
        <f t="shared" si="356"/>
        <v>0</v>
      </c>
      <c r="AD1222">
        <f t="shared" si="357"/>
        <v>0</v>
      </c>
      <c r="AE1222">
        <f t="shared" si="358"/>
        <v>0</v>
      </c>
      <c r="AF1222">
        <f t="shared" si="359"/>
        <v>0</v>
      </c>
    </row>
    <row r="1223" spans="1:32" x14ac:dyDescent="0.35">
      <c r="A1223">
        <v>54647.310649999999</v>
      </c>
      <c r="B1223">
        <v>60642.249580000003</v>
      </c>
      <c r="C1223">
        <v>1</v>
      </c>
      <c r="D1223">
        <v>625.61109839999995</v>
      </c>
      <c r="E1223">
        <v>1</v>
      </c>
      <c r="F1223">
        <v>1</v>
      </c>
      <c r="G1223">
        <v>0</v>
      </c>
      <c r="H1223">
        <v>0</v>
      </c>
      <c r="I1223">
        <v>282.8138007</v>
      </c>
      <c r="J1223">
        <v>1</v>
      </c>
      <c r="K1223" s="5">
        <v>94.949957699999999</v>
      </c>
      <c r="L1223">
        <f t="shared" si="342"/>
        <v>0.90114253723237281</v>
      </c>
      <c r="M1223">
        <f t="shared" si="343"/>
        <v>2</v>
      </c>
      <c r="N1223">
        <f t="shared" si="344"/>
        <v>274.38890160000005</v>
      </c>
      <c r="P1223">
        <f t="shared" si="345"/>
        <v>0</v>
      </c>
      <c r="Q1223">
        <f t="shared" si="346"/>
        <v>1</v>
      </c>
      <c r="R1223">
        <f t="shared" si="347"/>
        <v>0</v>
      </c>
      <c r="S1223">
        <f t="shared" si="348"/>
        <v>0</v>
      </c>
      <c r="U1223">
        <f t="shared" si="349"/>
        <v>0</v>
      </c>
      <c r="V1223">
        <f t="shared" si="350"/>
        <v>1</v>
      </c>
      <c r="W1223">
        <f t="shared" si="351"/>
        <v>0</v>
      </c>
      <c r="X1223">
        <f t="shared" si="352"/>
        <v>9.8857462767627163E-2</v>
      </c>
      <c r="Y1223" s="9">
        <f t="shared" si="353"/>
        <v>0</v>
      </c>
      <c r="Z1223" s="7">
        <f t="shared" si="354"/>
        <v>3.5358953400607511E-3</v>
      </c>
      <c r="AB1223">
        <f t="shared" si="355"/>
        <v>0</v>
      </c>
      <c r="AC1223">
        <f t="shared" si="356"/>
        <v>1</v>
      </c>
      <c r="AD1223">
        <f t="shared" si="357"/>
        <v>0</v>
      </c>
      <c r="AE1223">
        <f t="shared" si="358"/>
        <v>0</v>
      </c>
      <c r="AF1223">
        <f t="shared" si="359"/>
        <v>0</v>
      </c>
    </row>
    <row r="1224" spans="1:32" x14ac:dyDescent="0.35">
      <c r="A1224">
        <v>59506.653209999997</v>
      </c>
      <c r="B1224">
        <v>68946.760209999993</v>
      </c>
      <c r="C1224">
        <v>0</v>
      </c>
      <c r="D1224">
        <v>692.05654709999999</v>
      </c>
      <c r="E1224">
        <v>0</v>
      </c>
      <c r="F1224">
        <v>1</v>
      </c>
      <c r="G1224">
        <v>5</v>
      </c>
      <c r="H1224">
        <v>0</v>
      </c>
      <c r="I1224">
        <v>124.3155379</v>
      </c>
      <c r="J1224">
        <v>2</v>
      </c>
      <c r="K1224" s="5">
        <v>92.155781300000001</v>
      </c>
      <c r="L1224">
        <f t="shared" si="342"/>
        <v>0.86308120974434399</v>
      </c>
      <c r="M1224">
        <f t="shared" si="343"/>
        <v>1</v>
      </c>
      <c r="N1224">
        <f t="shared" si="344"/>
        <v>207.94345290000001</v>
      </c>
      <c r="P1224">
        <f t="shared" si="345"/>
        <v>0</v>
      </c>
      <c r="Q1224">
        <f t="shared" si="346"/>
        <v>1</v>
      </c>
      <c r="R1224">
        <f t="shared" si="347"/>
        <v>0</v>
      </c>
      <c r="S1224">
        <f t="shared" si="348"/>
        <v>0</v>
      </c>
      <c r="U1224">
        <f t="shared" si="349"/>
        <v>0</v>
      </c>
      <c r="V1224">
        <f t="shared" si="350"/>
        <v>1</v>
      </c>
      <c r="W1224">
        <f t="shared" si="351"/>
        <v>0</v>
      </c>
      <c r="X1224">
        <f t="shared" si="352"/>
        <v>0.13691879025565598</v>
      </c>
      <c r="Y1224" s="9">
        <f t="shared" si="353"/>
        <v>0</v>
      </c>
      <c r="Z1224" s="7">
        <f t="shared" si="354"/>
        <v>1.6088093522217708E-2</v>
      </c>
      <c r="AB1224">
        <f t="shared" si="355"/>
        <v>1</v>
      </c>
      <c r="AC1224">
        <f t="shared" si="356"/>
        <v>0</v>
      </c>
      <c r="AD1224">
        <f t="shared" si="357"/>
        <v>0</v>
      </c>
      <c r="AE1224">
        <f t="shared" si="358"/>
        <v>0</v>
      </c>
      <c r="AF1224">
        <f t="shared" si="359"/>
        <v>0</v>
      </c>
    </row>
    <row r="1225" spans="1:32" x14ac:dyDescent="0.35">
      <c r="A1225">
        <v>56206.98646</v>
      </c>
      <c r="B1225">
        <v>67668.475900000005</v>
      </c>
      <c r="C1225">
        <v>1</v>
      </c>
      <c r="D1225">
        <v>642.47568420000005</v>
      </c>
      <c r="E1225">
        <v>0</v>
      </c>
      <c r="F1225">
        <v>0</v>
      </c>
      <c r="G1225">
        <v>3</v>
      </c>
      <c r="H1225">
        <v>1</v>
      </c>
      <c r="I1225">
        <v>295.11844389999999</v>
      </c>
      <c r="J1225">
        <v>1</v>
      </c>
      <c r="K1225" s="5">
        <v>83.166840649999997</v>
      </c>
      <c r="L1225">
        <f t="shared" si="342"/>
        <v>0.83062291136957611</v>
      </c>
      <c r="M1225">
        <f t="shared" si="343"/>
        <v>0</v>
      </c>
      <c r="N1225">
        <f t="shared" si="344"/>
        <v>257.52431579999995</v>
      </c>
      <c r="P1225">
        <f t="shared" si="345"/>
        <v>0</v>
      </c>
      <c r="Q1225">
        <f t="shared" si="346"/>
        <v>1</v>
      </c>
      <c r="R1225">
        <f t="shared" si="347"/>
        <v>0</v>
      </c>
      <c r="S1225">
        <f t="shared" si="348"/>
        <v>0</v>
      </c>
      <c r="U1225">
        <f t="shared" si="349"/>
        <v>1</v>
      </c>
      <c r="V1225">
        <f t="shared" si="350"/>
        <v>0</v>
      </c>
      <c r="W1225">
        <f t="shared" si="351"/>
        <v>0</v>
      </c>
      <c r="X1225">
        <f t="shared" si="352"/>
        <v>0.16937708863042392</v>
      </c>
      <c r="Y1225" s="9">
        <f t="shared" si="353"/>
        <v>0.25</v>
      </c>
      <c r="Z1225" s="7">
        <f t="shared" si="354"/>
        <v>3.3884700216799974E-3</v>
      </c>
      <c r="AB1225">
        <f t="shared" si="355"/>
        <v>0</v>
      </c>
      <c r="AC1225">
        <f t="shared" si="356"/>
        <v>0</v>
      </c>
      <c r="AD1225">
        <f t="shared" si="357"/>
        <v>0</v>
      </c>
      <c r="AE1225">
        <f t="shared" si="358"/>
        <v>0</v>
      </c>
      <c r="AF1225">
        <f t="shared" si="359"/>
        <v>0</v>
      </c>
    </row>
    <row r="1226" spans="1:32" x14ac:dyDescent="0.35">
      <c r="A1226">
        <v>47220.685120000002</v>
      </c>
      <c r="B1226">
        <v>41332.552880000003</v>
      </c>
      <c r="C1226">
        <v>0</v>
      </c>
      <c r="D1226">
        <v>615.05534520000003</v>
      </c>
      <c r="E1226">
        <v>2</v>
      </c>
      <c r="F1226">
        <v>0</v>
      </c>
      <c r="G1226">
        <v>2</v>
      </c>
      <c r="H1226">
        <v>1</v>
      </c>
      <c r="I1226">
        <v>185.28066609999999</v>
      </c>
      <c r="J1226">
        <v>3</v>
      </c>
      <c r="K1226" s="5">
        <v>84.872852069999993</v>
      </c>
      <c r="L1226">
        <f t="shared" si="342"/>
        <v>1.1424575021314289</v>
      </c>
      <c r="M1226">
        <f t="shared" si="343"/>
        <v>2</v>
      </c>
      <c r="N1226">
        <f t="shared" si="344"/>
        <v>284.94465479999997</v>
      </c>
      <c r="P1226">
        <f t="shared" si="345"/>
        <v>0</v>
      </c>
      <c r="Q1226">
        <f t="shared" si="346"/>
        <v>1</v>
      </c>
      <c r="R1226">
        <f t="shared" si="347"/>
        <v>0</v>
      </c>
      <c r="S1226">
        <f t="shared" si="348"/>
        <v>0</v>
      </c>
      <c r="U1226">
        <f t="shared" si="349"/>
        <v>1</v>
      </c>
      <c r="V1226">
        <f t="shared" si="350"/>
        <v>0</v>
      </c>
      <c r="W1226">
        <f t="shared" si="351"/>
        <v>0</v>
      </c>
      <c r="X1226">
        <f t="shared" si="352"/>
        <v>-0.14245750213142891</v>
      </c>
      <c r="Y1226" s="9">
        <f t="shared" si="353"/>
        <v>0.33333333333333331</v>
      </c>
      <c r="Z1226" s="7">
        <f t="shared" si="354"/>
        <v>1.6191651633963983E-2</v>
      </c>
      <c r="AB1226">
        <f t="shared" si="355"/>
        <v>0</v>
      </c>
      <c r="AC1226">
        <f t="shared" si="356"/>
        <v>1</v>
      </c>
      <c r="AD1226">
        <f t="shared" si="357"/>
        <v>0</v>
      </c>
      <c r="AE1226">
        <f t="shared" si="358"/>
        <v>0</v>
      </c>
      <c r="AF1226">
        <f t="shared" si="359"/>
        <v>0</v>
      </c>
    </row>
    <row r="1227" spans="1:32" x14ac:dyDescent="0.35">
      <c r="A1227">
        <v>48052.6895</v>
      </c>
      <c r="B1227">
        <v>60479.939489999997</v>
      </c>
      <c r="C1227">
        <v>1</v>
      </c>
      <c r="D1227">
        <v>630.77151170000002</v>
      </c>
      <c r="E1227">
        <v>1</v>
      </c>
      <c r="F1227">
        <v>1</v>
      </c>
      <c r="G1227">
        <v>2</v>
      </c>
      <c r="H1227">
        <v>1</v>
      </c>
      <c r="I1227">
        <v>42.283307720000003</v>
      </c>
      <c r="J1227">
        <v>0</v>
      </c>
      <c r="K1227" s="5">
        <v>80.881510259999999</v>
      </c>
      <c r="L1227">
        <f t="shared" si="342"/>
        <v>0.79452277739043098</v>
      </c>
      <c r="M1227">
        <f t="shared" si="343"/>
        <v>2</v>
      </c>
      <c r="N1227">
        <f t="shared" si="344"/>
        <v>269.22848829999998</v>
      </c>
      <c r="P1227">
        <f t="shared" si="345"/>
        <v>0</v>
      </c>
      <c r="Q1227">
        <f t="shared" si="346"/>
        <v>1</v>
      </c>
      <c r="R1227">
        <f t="shared" si="347"/>
        <v>0</v>
      </c>
      <c r="S1227">
        <f t="shared" si="348"/>
        <v>0</v>
      </c>
      <c r="U1227">
        <f t="shared" si="349"/>
        <v>1</v>
      </c>
      <c r="V1227">
        <f t="shared" si="350"/>
        <v>0</v>
      </c>
      <c r="W1227">
        <f t="shared" si="351"/>
        <v>0</v>
      </c>
      <c r="X1227">
        <f t="shared" si="352"/>
        <v>0.20547722260956908</v>
      </c>
      <c r="Y1227" s="9">
        <f t="shared" si="353"/>
        <v>0.33333333333333331</v>
      </c>
      <c r="Z1227" s="7">
        <f t="shared" si="354"/>
        <v>0</v>
      </c>
      <c r="AB1227">
        <f t="shared" si="355"/>
        <v>0</v>
      </c>
      <c r="AC1227">
        <f t="shared" si="356"/>
        <v>1</v>
      </c>
      <c r="AD1227">
        <f t="shared" si="357"/>
        <v>0</v>
      </c>
      <c r="AE1227">
        <f t="shared" si="358"/>
        <v>0</v>
      </c>
      <c r="AF1227">
        <f t="shared" si="359"/>
        <v>0</v>
      </c>
    </row>
    <row r="1228" spans="1:32" x14ac:dyDescent="0.35">
      <c r="A1228">
        <v>50657.172079999997</v>
      </c>
      <c r="B1228">
        <v>52266.456019999998</v>
      </c>
      <c r="C1228">
        <v>1</v>
      </c>
      <c r="D1228">
        <v>688.4602324</v>
      </c>
      <c r="E1228">
        <v>0</v>
      </c>
      <c r="F1228">
        <v>0</v>
      </c>
      <c r="G1228">
        <v>3</v>
      </c>
      <c r="H1228">
        <v>0</v>
      </c>
      <c r="I1228">
        <v>171.43891210000001</v>
      </c>
      <c r="J1228">
        <v>0</v>
      </c>
      <c r="K1228" s="5">
        <v>102.3923673</v>
      </c>
      <c r="L1228">
        <f t="shared" si="342"/>
        <v>0.96921000460822904</v>
      </c>
      <c r="M1228">
        <f t="shared" si="343"/>
        <v>0</v>
      </c>
      <c r="N1228">
        <f t="shared" si="344"/>
        <v>211.5397676</v>
      </c>
      <c r="P1228">
        <f t="shared" si="345"/>
        <v>0</v>
      </c>
      <c r="Q1228">
        <f t="shared" si="346"/>
        <v>1</v>
      </c>
      <c r="R1228">
        <f t="shared" si="347"/>
        <v>0</v>
      </c>
      <c r="S1228">
        <f t="shared" si="348"/>
        <v>0</v>
      </c>
      <c r="U1228">
        <f t="shared" si="349"/>
        <v>0</v>
      </c>
      <c r="V1228">
        <f t="shared" si="350"/>
        <v>0</v>
      </c>
      <c r="W1228">
        <f t="shared" si="351"/>
        <v>1</v>
      </c>
      <c r="X1228">
        <f t="shared" si="352"/>
        <v>3.0789995391770991E-2</v>
      </c>
      <c r="Y1228" s="9">
        <f t="shared" si="353"/>
        <v>0</v>
      </c>
      <c r="Z1228" s="7">
        <f t="shared" si="354"/>
        <v>0</v>
      </c>
      <c r="AB1228">
        <f t="shared" si="355"/>
        <v>0</v>
      </c>
      <c r="AC1228">
        <f t="shared" si="356"/>
        <v>0</v>
      </c>
      <c r="AD1228">
        <f t="shared" si="357"/>
        <v>0</v>
      </c>
      <c r="AE1228">
        <f t="shared" si="358"/>
        <v>0</v>
      </c>
      <c r="AF1228">
        <f t="shared" si="359"/>
        <v>0</v>
      </c>
    </row>
    <row r="1229" spans="1:32" x14ac:dyDescent="0.35">
      <c r="A1229">
        <v>47794.969980000002</v>
      </c>
      <c r="B1229">
        <v>53431.115980000002</v>
      </c>
      <c r="C1229">
        <v>1</v>
      </c>
      <c r="D1229">
        <v>569.47233989999995</v>
      </c>
      <c r="E1229">
        <v>1</v>
      </c>
      <c r="F1229">
        <v>1</v>
      </c>
      <c r="G1229">
        <v>1</v>
      </c>
      <c r="H1229">
        <v>0</v>
      </c>
      <c r="I1229">
        <v>21.385546640000001</v>
      </c>
      <c r="J1229">
        <v>1</v>
      </c>
      <c r="K1229" s="5">
        <v>93.550622410000003</v>
      </c>
      <c r="L1229">
        <f t="shared" si="342"/>
        <v>0.89451566008634953</v>
      </c>
      <c r="M1229">
        <f t="shared" si="343"/>
        <v>2</v>
      </c>
      <c r="N1229">
        <f t="shared" si="344"/>
        <v>330.52766010000005</v>
      </c>
      <c r="P1229">
        <f t="shared" si="345"/>
        <v>1</v>
      </c>
      <c r="Q1229">
        <f t="shared" si="346"/>
        <v>0</v>
      </c>
      <c r="R1229">
        <f t="shared" si="347"/>
        <v>0</v>
      </c>
      <c r="S1229">
        <f t="shared" si="348"/>
        <v>0</v>
      </c>
      <c r="U1229">
        <f t="shared" si="349"/>
        <v>0</v>
      </c>
      <c r="V1229">
        <f t="shared" si="350"/>
        <v>1</v>
      </c>
      <c r="W1229">
        <f t="shared" si="351"/>
        <v>0</v>
      </c>
      <c r="X1229">
        <f t="shared" si="352"/>
        <v>0.10548433991365046</v>
      </c>
      <c r="Y1229" s="9">
        <f t="shared" si="353"/>
        <v>0</v>
      </c>
      <c r="Z1229" s="7">
        <f t="shared" si="354"/>
        <v>4.676055360350611E-2</v>
      </c>
      <c r="AB1229">
        <f t="shared" si="355"/>
        <v>0</v>
      </c>
      <c r="AC1229">
        <f t="shared" si="356"/>
        <v>1</v>
      </c>
      <c r="AD1229">
        <f t="shared" si="357"/>
        <v>0</v>
      </c>
      <c r="AE1229">
        <f t="shared" si="358"/>
        <v>0</v>
      </c>
      <c r="AF1229">
        <f t="shared" si="359"/>
        <v>0</v>
      </c>
    </row>
    <row r="1230" spans="1:32" x14ac:dyDescent="0.35">
      <c r="A1230">
        <v>64458.186750000001</v>
      </c>
      <c r="B1230">
        <v>68199.553759999995</v>
      </c>
      <c r="C1230">
        <v>0</v>
      </c>
      <c r="D1230">
        <v>632.22955469999999</v>
      </c>
      <c r="E1230">
        <v>2</v>
      </c>
      <c r="F1230">
        <v>1</v>
      </c>
      <c r="G1230">
        <v>3</v>
      </c>
      <c r="H1230">
        <v>0</v>
      </c>
      <c r="I1230">
        <v>135.3835535</v>
      </c>
      <c r="J1230">
        <v>0</v>
      </c>
      <c r="K1230" s="5">
        <v>108.7709526</v>
      </c>
      <c r="L1230">
        <f t="shared" si="342"/>
        <v>0.94514088723855616</v>
      </c>
      <c r="M1230">
        <f t="shared" si="343"/>
        <v>3</v>
      </c>
      <c r="N1230">
        <f t="shared" si="344"/>
        <v>267.77044530000001</v>
      </c>
      <c r="P1230">
        <f t="shared" si="345"/>
        <v>0</v>
      </c>
      <c r="Q1230">
        <f t="shared" si="346"/>
        <v>1</v>
      </c>
      <c r="R1230">
        <f t="shared" si="347"/>
        <v>0</v>
      </c>
      <c r="S1230">
        <f t="shared" si="348"/>
        <v>0</v>
      </c>
      <c r="U1230">
        <f t="shared" si="349"/>
        <v>0</v>
      </c>
      <c r="V1230">
        <f t="shared" si="350"/>
        <v>0</v>
      </c>
      <c r="W1230">
        <f t="shared" si="351"/>
        <v>1</v>
      </c>
      <c r="X1230">
        <f t="shared" si="352"/>
        <v>5.4859112761443889E-2</v>
      </c>
      <c r="Y1230" s="9">
        <f t="shared" si="353"/>
        <v>0</v>
      </c>
      <c r="Z1230" s="7">
        <f t="shared" si="354"/>
        <v>0</v>
      </c>
      <c r="AB1230">
        <f t="shared" si="355"/>
        <v>0</v>
      </c>
      <c r="AC1230">
        <f t="shared" si="356"/>
        <v>0</v>
      </c>
      <c r="AD1230">
        <f t="shared" si="357"/>
        <v>1</v>
      </c>
      <c r="AE1230">
        <f t="shared" si="358"/>
        <v>0</v>
      </c>
      <c r="AF1230">
        <f t="shared" si="359"/>
        <v>0</v>
      </c>
    </row>
    <row r="1231" spans="1:32" x14ac:dyDescent="0.35">
      <c r="A1231">
        <v>83157.845019999993</v>
      </c>
      <c r="B1231">
        <v>64334.57058</v>
      </c>
      <c r="C1231">
        <v>0</v>
      </c>
      <c r="D1231">
        <v>703.52913349999994</v>
      </c>
      <c r="E1231">
        <v>1</v>
      </c>
      <c r="F1231">
        <v>0</v>
      </c>
      <c r="G1231">
        <v>3</v>
      </c>
      <c r="H1231">
        <v>0</v>
      </c>
      <c r="I1231">
        <v>203.8967361</v>
      </c>
      <c r="J1231">
        <v>1</v>
      </c>
      <c r="K1231" s="5">
        <v>105.2164392</v>
      </c>
      <c r="L1231">
        <f t="shared" si="342"/>
        <v>1.2925841312112787</v>
      </c>
      <c r="M1231">
        <f t="shared" si="343"/>
        <v>1</v>
      </c>
      <c r="N1231">
        <f t="shared" si="344"/>
        <v>196.47086650000006</v>
      </c>
      <c r="P1231">
        <f t="shared" si="345"/>
        <v>0</v>
      </c>
      <c r="Q1231">
        <f t="shared" si="346"/>
        <v>0</v>
      </c>
      <c r="R1231">
        <f t="shared" si="347"/>
        <v>1</v>
      </c>
      <c r="S1231">
        <f t="shared" si="348"/>
        <v>0</v>
      </c>
      <c r="U1231">
        <f t="shared" si="349"/>
        <v>0</v>
      </c>
      <c r="V1231">
        <f t="shared" si="350"/>
        <v>0</v>
      </c>
      <c r="W1231">
        <f t="shared" si="351"/>
        <v>1</v>
      </c>
      <c r="X1231">
        <f t="shared" si="352"/>
        <v>-0.29258413121127874</v>
      </c>
      <c r="Y1231" s="9">
        <f t="shared" si="353"/>
        <v>0</v>
      </c>
      <c r="Z1231" s="7">
        <f t="shared" si="354"/>
        <v>4.9044433919214663E-3</v>
      </c>
      <c r="AB1231">
        <f t="shared" si="355"/>
        <v>1</v>
      </c>
      <c r="AC1231">
        <f t="shared" si="356"/>
        <v>0</v>
      </c>
      <c r="AD1231">
        <f t="shared" si="357"/>
        <v>0</v>
      </c>
      <c r="AE1231">
        <f t="shared" si="358"/>
        <v>0</v>
      </c>
      <c r="AF1231">
        <f t="shared" si="359"/>
        <v>0</v>
      </c>
    </row>
    <row r="1232" spans="1:32" x14ac:dyDescent="0.35">
      <c r="A1232">
        <v>41637.623220000001</v>
      </c>
      <c r="B1232">
        <v>53207.419439999998</v>
      </c>
      <c r="C1232">
        <v>1</v>
      </c>
      <c r="D1232">
        <v>641.58916139999997</v>
      </c>
      <c r="E1232">
        <v>0</v>
      </c>
      <c r="F1232">
        <v>1</v>
      </c>
      <c r="G1232">
        <v>0</v>
      </c>
      <c r="H1232">
        <v>1</v>
      </c>
      <c r="I1232">
        <v>45.632539680000001</v>
      </c>
      <c r="J1232">
        <v>0</v>
      </c>
      <c r="K1232" s="5">
        <v>97.610920669999999</v>
      </c>
      <c r="L1232">
        <f t="shared" si="342"/>
        <v>0.78255295329541741</v>
      </c>
      <c r="M1232">
        <f t="shared" si="343"/>
        <v>1</v>
      </c>
      <c r="N1232">
        <f t="shared" si="344"/>
        <v>258.41083860000003</v>
      </c>
      <c r="P1232">
        <f t="shared" si="345"/>
        <v>0</v>
      </c>
      <c r="Q1232">
        <f t="shared" si="346"/>
        <v>1</v>
      </c>
      <c r="R1232">
        <f t="shared" si="347"/>
        <v>0</v>
      </c>
      <c r="S1232">
        <f t="shared" si="348"/>
        <v>0</v>
      </c>
      <c r="U1232">
        <f t="shared" si="349"/>
        <v>0</v>
      </c>
      <c r="V1232">
        <f t="shared" si="350"/>
        <v>1</v>
      </c>
      <c r="W1232">
        <f t="shared" si="351"/>
        <v>0</v>
      </c>
      <c r="X1232">
        <f t="shared" si="352"/>
        <v>0.21744704670458262</v>
      </c>
      <c r="Y1232" s="9">
        <f t="shared" si="353"/>
        <v>1</v>
      </c>
      <c r="Z1232" s="7">
        <f t="shared" si="354"/>
        <v>0</v>
      </c>
      <c r="AB1232">
        <f t="shared" si="355"/>
        <v>1</v>
      </c>
      <c r="AC1232">
        <f t="shared" si="356"/>
        <v>0</v>
      </c>
      <c r="AD1232">
        <f t="shared" si="357"/>
        <v>0</v>
      </c>
      <c r="AE1232">
        <f t="shared" si="358"/>
        <v>0</v>
      </c>
      <c r="AF1232">
        <f t="shared" si="359"/>
        <v>0</v>
      </c>
    </row>
    <row r="1233" spans="1:32" x14ac:dyDescent="0.35">
      <c r="A1233">
        <v>29452.955310000001</v>
      </c>
      <c r="B1233">
        <v>22788.498090000001</v>
      </c>
      <c r="C1233">
        <v>0</v>
      </c>
      <c r="D1233">
        <v>663.64083659999994</v>
      </c>
      <c r="E1233">
        <v>1</v>
      </c>
      <c r="F1233">
        <v>0</v>
      </c>
      <c r="G1233">
        <v>1</v>
      </c>
      <c r="H1233">
        <v>0</v>
      </c>
      <c r="I1233">
        <v>54.282240160000001</v>
      </c>
      <c r="J1233">
        <v>0</v>
      </c>
      <c r="K1233" s="5">
        <v>118.5260359</v>
      </c>
      <c r="L1233">
        <f t="shared" si="342"/>
        <v>1.2924482865733256</v>
      </c>
      <c r="M1233">
        <f t="shared" si="343"/>
        <v>1</v>
      </c>
      <c r="N1233">
        <f t="shared" si="344"/>
        <v>236.35916340000006</v>
      </c>
      <c r="P1233">
        <f t="shared" si="345"/>
        <v>0</v>
      </c>
      <c r="Q1233">
        <f t="shared" si="346"/>
        <v>1</v>
      </c>
      <c r="R1233">
        <f t="shared" si="347"/>
        <v>0</v>
      </c>
      <c r="S1233">
        <f t="shared" si="348"/>
        <v>0</v>
      </c>
      <c r="U1233">
        <f t="shared" si="349"/>
        <v>0</v>
      </c>
      <c r="V1233">
        <f t="shared" si="350"/>
        <v>0</v>
      </c>
      <c r="W1233">
        <f t="shared" si="351"/>
        <v>1</v>
      </c>
      <c r="X1233">
        <f t="shared" si="352"/>
        <v>-0.29244828657332544</v>
      </c>
      <c r="Y1233" s="9">
        <f t="shared" si="353"/>
        <v>0</v>
      </c>
      <c r="Z1233" s="7">
        <f t="shared" si="354"/>
        <v>0</v>
      </c>
      <c r="AB1233">
        <f t="shared" si="355"/>
        <v>1</v>
      </c>
      <c r="AC1233">
        <f t="shared" si="356"/>
        <v>0</v>
      </c>
      <c r="AD1233">
        <f t="shared" si="357"/>
        <v>0</v>
      </c>
      <c r="AE1233">
        <f t="shared" si="358"/>
        <v>0</v>
      </c>
      <c r="AF1233">
        <f t="shared" si="359"/>
        <v>0</v>
      </c>
    </row>
    <row r="1234" spans="1:32" x14ac:dyDescent="0.35">
      <c r="A1234">
        <v>48675.769269999997</v>
      </c>
      <c r="B1234">
        <v>41516.983670000001</v>
      </c>
      <c r="C1234">
        <v>0</v>
      </c>
      <c r="D1234">
        <v>704.33844820000002</v>
      </c>
      <c r="E1234">
        <v>0</v>
      </c>
      <c r="F1234">
        <v>0</v>
      </c>
      <c r="G1234">
        <v>1</v>
      </c>
      <c r="H1234">
        <v>0</v>
      </c>
      <c r="I1234">
        <v>230.11302309999999</v>
      </c>
      <c r="J1234">
        <v>3</v>
      </c>
      <c r="K1234" s="5">
        <v>89.609593880000006</v>
      </c>
      <c r="L1234">
        <f t="shared" si="342"/>
        <v>1.1724302915862577</v>
      </c>
      <c r="M1234">
        <f t="shared" si="343"/>
        <v>0</v>
      </c>
      <c r="N1234">
        <f t="shared" si="344"/>
        <v>195.66155179999998</v>
      </c>
      <c r="P1234">
        <f t="shared" si="345"/>
        <v>0</v>
      </c>
      <c r="Q1234">
        <f t="shared" si="346"/>
        <v>0</v>
      </c>
      <c r="R1234">
        <f t="shared" si="347"/>
        <v>1</v>
      </c>
      <c r="S1234">
        <f t="shared" si="348"/>
        <v>0</v>
      </c>
      <c r="U1234">
        <f t="shared" si="349"/>
        <v>1</v>
      </c>
      <c r="V1234">
        <f t="shared" si="350"/>
        <v>0</v>
      </c>
      <c r="W1234">
        <f t="shared" si="351"/>
        <v>0</v>
      </c>
      <c r="X1234">
        <f t="shared" si="352"/>
        <v>-0.17243029158625761</v>
      </c>
      <c r="Y1234" s="9">
        <f t="shared" si="353"/>
        <v>0</v>
      </c>
      <c r="Z1234" s="7">
        <f t="shared" si="354"/>
        <v>1.3037071781444951E-2</v>
      </c>
      <c r="AB1234">
        <f t="shared" si="355"/>
        <v>0</v>
      </c>
      <c r="AC1234">
        <f t="shared" si="356"/>
        <v>0</v>
      </c>
      <c r="AD1234">
        <f t="shared" si="357"/>
        <v>0</v>
      </c>
      <c r="AE1234">
        <f t="shared" si="358"/>
        <v>0</v>
      </c>
      <c r="AF1234">
        <f t="shared" si="359"/>
        <v>0</v>
      </c>
    </row>
    <row r="1235" spans="1:32" x14ac:dyDescent="0.35">
      <c r="A1235">
        <v>88695.640060000005</v>
      </c>
      <c r="B1235">
        <v>105386.09540000001</v>
      </c>
      <c r="C1235">
        <v>0</v>
      </c>
      <c r="D1235">
        <v>694.61648270000001</v>
      </c>
      <c r="E1235">
        <v>2</v>
      </c>
      <c r="F1235">
        <v>0</v>
      </c>
      <c r="G1235">
        <v>1</v>
      </c>
      <c r="H1235">
        <v>0</v>
      </c>
      <c r="I1235">
        <v>86.023781869999993</v>
      </c>
      <c r="J1235">
        <v>0</v>
      </c>
      <c r="K1235" s="5">
        <v>113.7731929</v>
      </c>
      <c r="L1235">
        <f t="shared" si="342"/>
        <v>0.84162564068200596</v>
      </c>
      <c r="M1235">
        <f t="shared" si="343"/>
        <v>2</v>
      </c>
      <c r="N1235">
        <f t="shared" si="344"/>
        <v>205.38351729999999</v>
      </c>
      <c r="P1235">
        <f t="shared" si="345"/>
        <v>0</v>
      </c>
      <c r="Q1235">
        <f t="shared" si="346"/>
        <v>1</v>
      </c>
      <c r="R1235">
        <f t="shared" si="347"/>
        <v>0</v>
      </c>
      <c r="S1235">
        <f t="shared" si="348"/>
        <v>0</v>
      </c>
      <c r="U1235">
        <f t="shared" si="349"/>
        <v>0</v>
      </c>
      <c r="V1235">
        <f t="shared" si="350"/>
        <v>0</v>
      </c>
      <c r="W1235">
        <f t="shared" si="351"/>
        <v>1</v>
      </c>
      <c r="X1235">
        <f t="shared" si="352"/>
        <v>0.15837435931799404</v>
      </c>
      <c r="Y1235" s="9">
        <f t="shared" si="353"/>
        <v>0</v>
      </c>
      <c r="Z1235" s="7">
        <f t="shared" si="354"/>
        <v>0</v>
      </c>
      <c r="AB1235">
        <f t="shared" si="355"/>
        <v>0</v>
      </c>
      <c r="AC1235">
        <f t="shared" si="356"/>
        <v>1</v>
      </c>
      <c r="AD1235">
        <f t="shared" si="357"/>
        <v>0</v>
      </c>
      <c r="AE1235">
        <f t="shared" si="358"/>
        <v>0</v>
      </c>
      <c r="AF1235">
        <f t="shared" si="359"/>
        <v>0</v>
      </c>
    </row>
    <row r="1236" spans="1:32" x14ac:dyDescent="0.35">
      <c r="A1236">
        <v>37944.881479999996</v>
      </c>
      <c r="B1236">
        <v>40644.970070000003</v>
      </c>
      <c r="C1236">
        <v>1</v>
      </c>
      <c r="D1236">
        <v>627.99706130000004</v>
      </c>
      <c r="E1236">
        <v>1</v>
      </c>
      <c r="F1236">
        <v>0</v>
      </c>
      <c r="G1236">
        <v>2</v>
      </c>
      <c r="H1236">
        <v>1</v>
      </c>
      <c r="I1236">
        <v>257.14814790000003</v>
      </c>
      <c r="J1236">
        <v>1</v>
      </c>
      <c r="K1236" s="5">
        <v>93.846023489999993</v>
      </c>
      <c r="L1236">
        <f t="shared" si="342"/>
        <v>0.93356893644281613</v>
      </c>
      <c r="M1236">
        <f t="shared" si="343"/>
        <v>1</v>
      </c>
      <c r="N1236">
        <f t="shared" si="344"/>
        <v>272.00293869999996</v>
      </c>
      <c r="P1236">
        <f t="shared" si="345"/>
        <v>0</v>
      </c>
      <c r="Q1236">
        <f t="shared" si="346"/>
        <v>1</v>
      </c>
      <c r="R1236">
        <f t="shared" si="347"/>
        <v>0</v>
      </c>
      <c r="S1236">
        <f t="shared" si="348"/>
        <v>0</v>
      </c>
      <c r="U1236">
        <f t="shared" si="349"/>
        <v>0</v>
      </c>
      <c r="V1236">
        <f t="shared" si="350"/>
        <v>1</v>
      </c>
      <c r="W1236">
        <f t="shared" si="351"/>
        <v>0</v>
      </c>
      <c r="X1236">
        <f t="shared" si="352"/>
        <v>6.6431063557183881E-2</v>
      </c>
      <c r="Y1236" s="9">
        <f t="shared" si="353"/>
        <v>0.33333333333333331</v>
      </c>
      <c r="Z1236" s="7">
        <f t="shared" si="354"/>
        <v>3.88880887599813E-3</v>
      </c>
      <c r="AB1236">
        <f t="shared" si="355"/>
        <v>1</v>
      </c>
      <c r="AC1236">
        <f t="shared" si="356"/>
        <v>0</v>
      </c>
      <c r="AD1236">
        <f t="shared" si="357"/>
        <v>0</v>
      </c>
      <c r="AE1236">
        <f t="shared" si="358"/>
        <v>0</v>
      </c>
      <c r="AF1236">
        <f t="shared" si="359"/>
        <v>0</v>
      </c>
    </row>
    <row r="1237" spans="1:32" x14ac:dyDescent="0.35">
      <c r="A1237">
        <v>74586.752080000006</v>
      </c>
      <c r="B1237">
        <v>89719.620859999995</v>
      </c>
      <c r="C1237">
        <v>1</v>
      </c>
      <c r="D1237">
        <v>643.48032239999998</v>
      </c>
      <c r="E1237">
        <v>0</v>
      </c>
      <c r="F1237">
        <v>0</v>
      </c>
      <c r="G1237">
        <v>0</v>
      </c>
      <c r="H1237">
        <v>0</v>
      </c>
      <c r="I1237">
        <v>186.5926551</v>
      </c>
      <c r="J1237">
        <v>1</v>
      </c>
      <c r="K1237" s="5">
        <v>81.110032079999996</v>
      </c>
      <c r="L1237">
        <f t="shared" si="342"/>
        <v>0.83133155674371861</v>
      </c>
      <c r="M1237">
        <f t="shared" si="343"/>
        <v>0</v>
      </c>
      <c r="N1237">
        <f t="shared" si="344"/>
        <v>256.51967760000002</v>
      </c>
      <c r="P1237">
        <f t="shared" si="345"/>
        <v>0</v>
      </c>
      <c r="Q1237">
        <f t="shared" si="346"/>
        <v>1</v>
      </c>
      <c r="R1237">
        <f t="shared" si="347"/>
        <v>0</v>
      </c>
      <c r="S1237">
        <f t="shared" si="348"/>
        <v>0</v>
      </c>
      <c r="U1237">
        <f t="shared" si="349"/>
        <v>1</v>
      </c>
      <c r="V1237">
        <f t="shared" si="350"/>
        <v>0</v>
      </c>
      <c r="W1237">
        <f t="shared" si="351"/>
        <v>0</v>
      </c>
      <c r="X1237">
        <f t="shared" si="352"/>
        <v>0.16866844325628139</v>
      </c>
      <c r="Y1237" s="9">
        <f t="shared" si="353"/>
        <v>0</v>
      </c>
      <c r="Z1237" s="7">
        <f t="shared" si="354"/>
        <v>5.3592677560865042E-3</v>
      </c>
      <c r="AB1237">
        <f t="shared" si="355"/>
        <v>0</v>
      </c>
      <c r="AC1237">
        <f t="shared" si="356"/>
        <v>0</v>
      </c>
      <c r="AD1237">
        <f t="shared" si="357"/>
        <v>0</v>
      </c>
      <c r="AE1237">
        <f t="shared" si="358"/>
        <v>0</v>
      </c>
      <c r="AF1237">
        <f t="shared" si="359"/>
        <v>0</v>
      </c>
    </row>
    <row r="1238" spans="1:32" x14ac:dyDescent="0.35">
      <c r="A1238">
        <v>75165.512210000001</v>
      </c>
      <c r="B1238">
        <v>75875.203410000002</v>
      </c>
      <c r="C1238">
        <v>1</v>
      </c>
      <c r="D1238">
        <v>695.23819509999998</v>
      </c>
      <c r="E1238">
        <v>1</v>
      </c>
      <c r="F1238">
        <v>0</v>
      </c>
      <c r="G1238">
        <v>1</v>
      </c>
      <c r="H1238">
        <v>0</v>
      </c>
      <c r="I1238">
        <v>166.73915719999999</v>
      </c>
      <c r="J1238">
        <v>0</v>
      </c>
      <c r="K1238" s="5">
        <v>101.8720818</v>
      </c>
      <c r="L1238">
        <f t="shared" si="342"/>
        <v>0.99064659904547325</v>
      </c>
      <c r="M1238">
        <f t="shared" si="343"/>
        <v>1</v>
      </c>
      <c r="N1238">
        <f t="shared" si="344"/>
        <v>204.76180490000002</v>
      </c>
      <c r="P1238">
        <f t="shared" si="345"/>
        <v>0</v>
      </c>
      <c r="Q1238">
        <f t="shared" si="346"/>
        <v>1</v>
      </c>
      <c r="R1238">
        <f t="shared" si="347"/>
        <v>0</v>
      </c>
      <c r="S1238">
        <f t="shared" si="348"/>
        <v>0</v>
      </c>
      <c r="U1238">
        <f t="shared" si="349"/>
        <v>0</v>
      </c>
      <c r="V1238">
        <f t="shared" si="350"/>
        <v>0</v>
      </c>
      <c r="W1238">
        <f t="shared" si="351"/>
        <v>1</v>
      </c>
      <c r="X1238">
        <f t="shared" si="352"/>
        <v>9.3534009545266951E-3</v>
      </c>
      <c r="Y1238" s="9">
        <f t="shared" si="353"/>
        <v>0</v>
      </c>
      <c r="Z1238" s="7">
        <f t="shared" si="354"/>
        <v>0</v>
      </c>
      <c r="AB1238">
        <f t="shared" si="355"/>
        <v>1</v>
      </c>
      <c r="AC1238">
        <f t="shared" si="356"/>
        <v>0</v>
      </c>
      <c r="AD1238">
        <f t="shared" si="357"/>
        <v>0</v>
      </c>
      <c r="AE1238">
        <f t="shared" si="358"/>
        <v>0</v>
      </c>
      <c r="AF1238">
        <f t="shared" si="359"/>
        <v>0</v>
      </c>
    </row>
    <row r="1239" spans="1:32" x14ac:dyDescent="0.35">
      <c r="A1239">
        <v>41696.176370000001</v>
      </c>
      <c r="B1239">
        <v>38618.829319999997</v>
      </c>
      <c r="C1239">
        <v>1</v>
      </c>
      <c r="D1239">
        <v>696.97347439999999</v>
      </c>
      <c r="E1239">
        <v>1</v>
      </c>
      <c r="F1239">
        <v>0</v>
      </c>
      <c r="G1239">
        <v>0</v>
      </c>
      <c r="H1239">
        <v>1</v>
      </c>
      <c r="I1239">
        <v>122.12712310000001</v>
      </c>
      <c r="J1239">
        <v>3</v>
      </c>
      <c r="K1239" s="5">
        <v>94.720155050000002</v>
      </c>
      <c r="L1239">
        <f t="shared" si="342"/>
        <v>1.0796851459297421</v>
      </c>
      <c r="M1239">
        <f t="shared" si="343"/>
        <v>1</v>
      </c>
      <c r="N1239">
        <f t="shared" si="344"/>
        <v>203.02652560000001</v>
      </c>
      <c r="P1239">
        <f t="shared" si="345"/>
        <v>0</v>
      </c>
      <c r="Q1239">
        <f t="shared" si="346"/>
        <v>1</v>
      </c>
      <c r="R1239">
        <f t="shared" si="347"/>
        <v>0</v>
      </c>
      <c r="S1239">
        <f t="shared" si="348"/>
        <v>0</v>
      </c>
      <c r="U1239">
        <f t="shared" si="349"/>
        <v>0</v>
      </c>
      <c r="V1239">
        <f t="shared" si="350"/>
        <v>1</v>
      </c>
      <c r="W1239">
        <f t="shared" si="351"/>
        <v>0</v>
      </c>
      <c r="X1239">
        <f t="shared" si="352"/>
        <v>-7.9685145929742129E-2</v>
      </c>
      <c r="Y1239" s="9">
        <f t="shared" si="353"/>
        <v>1</v>
      </c>
      <c r="Z1239" s="7">
        <f t="shared" si="354"/>
        <v>2.4564567835955189E-2</v>
      </c>
      <c r="AB1239">
        <f t="shared" si="355"/>
        <v>1</v>
      </c>
      <c r="AC1239">
        <f t="shared" si="356"/>
        <v>0</v>
      </c>
      <c r="AD1239">
        <f t="shared" si="357"/>
        <v>0</v>
      </c>
      <c r="AE1239">
        <f t="shared" si="358"/>
        <v>0</v>
      </c>
      <c r="AF1239">
        <f t="shared" si="359"/>
        <v>0</v>
      </c>
    </row>
    <row r="1240" spans="1:32" x14ac:dyDescent="0.35">
      <c r="A1240">
        <v>58534.746189999998</v>
      </c>
      <c r="B1240">
        <v>73350.317739999999</v>
      </c>
      <c r="C1240">
        <v>1</v>
      </c>
      <c r="D1240">
        <v>645.59749369999997</v>
      </c>
      <c r="E1240">
        <v>0</v>
      </c>
      <c r="F1240">
        <v>0</v>
      </c>
      <c r="G1240">
        <v>1</v>
      </c>
      <c r="H1240">
        <v>0</v>
      </c>
      <c r="I1240">
        <v>287.91692519999998</v>
      </c>
      <c r="J1240">
        <v>1</v>
      </c>
      <c r="K1240" s="5">
        <v>86.965584590000006</v>
      </c>
      <c r="L1240">
        <f t="shared" si="342"/>
        <v>0.79801625941804677</v>
      </c>
      <c r="M1240">
        <f t="shared" si="343"/>
        <v>0</v>
      </c>
      <c r="N1240">
        <f t="shared" si="344"/>
        <v>254.40250630000003</v>
      </c>
      <c r="P1240">
        <f t="shared" si="345"/>
        <v>0</v>
      </c>
      <c r="Q1240">
        <f t="shared" si="346"/>
        <v>1</v>
      </c>
      <c r="R1240">
        <f t="shared" si="347"/>
        <v>0</v>
      </c>
      <c r="S1240">
        <f t="shared" si="348"/>
        <v>0</v>
      </c>
      <c r="U1240">
        <f t="shared" si="349"/>
        <v>1</v>
      </c>
      <c r="V1240">
        <f t="shared" si="350"/>
        <v>0</v>
      </c>
      <c r="W1240">
        <f t="shared" si="351"/>
        <v>0</v>
      </c>
      <c r="X1240">
        <f t="shared" si="352"/>
        <v>0.2019837405819532</v>
      </c>
      <c r="Y1240" s="9">
        <f t="shared" si="353"/>
        <v>0</v>
      </c>
      <c r="Z1240" s="7">
        <f t="shared" si="354"/>
        <v>3.4732240881822259E-3</v>
      </c>
      <c r="AB1240">
        <f t="shared" si="355"/>
        <v>0</v>
      </c>
      <c r="AC1240">
        <f t="shared" si="356"/>
        <v>0</v>
      </c>
      <c r="AD1240">
        <f t="shared" si="357"/>
        <v>0</v>
      </c>
      <c r="AE1240">
        <f t="shared" si="358"/>
        <v>0</v>
      </c>
      <c r="AF1240">
        <f t="shared" si="359"/>
        <v>0</v>
      </c>
    </row>
    <row r="1241" spans="1:32" x14ac:dyDescent="0.35">
      <c r="A1241">
        <v>74425.949349999995</v>
      </c>
      <c r="B1241">
        <v>53717.032429999999</v>
      </c>
      <c r="C1241">
        <v>1</v>
      </c>
      <c r="D1241">
        <v>647.32271739999999</v>
      </c>
      <c r="E1241">
        <v>1</v>
      </c>
      <c r="F1241">
        <v>0</v>
      </c>
      <c r="G1241">
        <v>3</v>
      </c>
      <c r="H1241">
        <v>0</v>
      </c>
      <c r="I1241">
        <v>189.59178689999999</v>
      </c>
      <c r="J1241">
        <v>2</v>
      </c>
      <c r="K1241" s="5">
        <v>112.39141789999999</v>
      </c>
      <c r="L1241">
        <f t="shared" si="342"/>
        <v>1.3855186331632579</v>
      </c>
      <c r="M1241">
        <f t="shared" si="343"/>
        <v>1</v>
      </c>
      <c r="N1241">
        <f t="shared" si="344"/>
        <v>252.67728260000001</v>
      </c>
      <c r="P1241">
        <f t="shared" si="345"/>
        <v>0</v>
      </c>
      <c r="Q1241">
        <f t="shared" si="346"/>
        <v>1</v>
      </c>
      <c r="R1241">
        <f t="shared" si="347"/>
        <v>0</v>
      </c>
      <c r="S1241">
        <f t="shared" si="348"/>
        <v>0</v>
      </c>
      <c r="U1241">
        <f t="shared" si="349"/>
        <v>0</v>
      </c>
      <c r="V1241">
        <f t="shared" si="350"/>
        <v>0</v>
      </c>
      <c r="W1241">
        <f t="shared" si="351"/>
        <v>1</v>
      </c>
      <c r="X1241">
        <f t="shared" si="352"/>
        <v>-0.38551863316325785</v>
      </c>
      <c r="Y1241" s="9">
        <f t="shared" si="353"/>
        <v>0</v>
      </c>
      <c r="Z1241" s="7">
        <f t="shared" si="354"/>
        <v>1.0548980167874561E-2</v>
      </c>
      <c r="AB1241">
        <f t="shared" si="355"/>
        <v>1</v>
      </c>
      <c r="AC1241">
        <f t="shared" si="356"/>
        <v>0</v>
      </c>
      <c r="AD1241">
        <f t="shared" si="357"/>
        <v>0</v>
      </c>
      <c r="AE1241">
        <f t="shared" si="358"/>
        <v>0</v>
      </c>
      <c r="AF1241">
        <f t="shared" si="359"/>
        <v>0</v>
      </c>
    </row>
    <row r="1242" spans="1:32" x14ac:dyDescent="0.35">
      <c r="A1242">
        <v>44313.083890000002</v>
      </c>
      <c r="B1242">
        <v>53781.820879999999</v>
      </c>
      <c r="C1242">
        <v>1</v>
      </c>
      <c r="D1242">
        <v>663.38418469999999</v>
      </c>
      <c r="E1242">
        <v>0</v>
      </c>
      <c r="F1242">
        <v>0</v>
      </c>
      <c r="G1242">
        <v>1</v>
      </c>
      <c r="H1242">
        <v>0</v>
      </c>
      <c r="I1242">
        <v>28.987365130000001</v>
      </c>
      <c r="J1242">
        <v>2</v>
      </c>
      <c r="K1242" s="5">
        <v>73.33618251</v>
      </c>
      <c r="L1242">
        <f t="shared" si="342"/>
        <v>0.82394168075627272</v>
      </c>
      <c r="M1242">
        <f t="shared" si="343"/>
        <v>0</v>
      </c>
      <c r="N1242">
        <f t="shared" si="344"/>
        <v>236.61581530000001</v>
      </c>
      <c r="P1242">
        <f t="shared" si="345"/>
        <v>0</v>
      </c>
      <c r="Q1242">
        <f t="shared" si="346"/>
        <v>1</v>
      </c>
      <c r="R1242">
        <f t="shared" si="347"/>
        <v>0</v>
      </c>
      <c r="S1242">
        <f t="shared" si="348"/>
        <v>0</v>
      </c>
      <c r="U1242">
        <f t="shared" si="349"/>
        <v>1</v>
      </c>
      <c r="V1242">
        <f t="shared" si="350"/>
        <v>0</v>
      </c>
      <c r="W1242">
        <f t="shared" si="351"/>
        <v>0</v>
      </c>
      <c r="X1242">
        <f t="shared" si="352"/>
        <v>0.17605831924372728</v>
      </c>
      <c r="Y1242" s="9">
        <f t="shared" si="353"/>
        <v>0</v>
      </c>
      <c r="Z1242" s="7">
        <f t="shared" si="354"/>
        <v>6.8995577591498047E-2</v>
      </c>
      <c r="AB1242">
        <f t="shared" si="355"/>
        <v>0</v>
      </c>
      <c r="AC1242">
        <f t="shared" si="356"/>
        <v>0</v>
      </c>
      <c r="AD1242">
        <f t="shared" si="357"/>
        <v>0</v>
      </c>
      <c r="AE1242">
        <f t="shared" si="358"/>
        <v>0</v>
      </c>
      <c r="AF1242">
        <f t="shared" si="359"/>
        <v>0</v>
      </c>
    </row>
    <row r="1243" spans="1:32" x14ac:dyDescent="0.35">
      <c r="A1243">
        <v>46946.294600000001</v>
      </c>
      <c r="B1243">
        <v>39364.030059999997</v>
      </c>
      <c r="C1243">
        <v>0</v>
      </c>
      <c r="D1243">
        <v>718.3450345</v>
      </c>
      <c r="E1243">
        <v>2</v>
      </c>
      <c r="F1243">
        <v>0</v>
      </c>
      <c r="G1243">
        <v>2</v>
      </c>
      <c r="H1243">
        <v>0</v>
      </c>
      <c r="I1243">
        <v>126.0363382</v>
      </c>
      <c r="J1243">
        <v>0</v>
      </c>
      <c r="K1243" s="5">
        <v>86.150972379999999</v>
      </c>
      <c r="L1243">
        <f t="shared" si="342"/>
        <v>1.1926191126376759</v>
      </c>
      <c r="M1243">
        <f t="shared" si="343"/>
        <v>2</v>
      </c>
      <c r="N1243">
        <f t="shared" si="344"/>
        <v>181.6549655</v>
      </c>
      <c r="P1243">
        <f t="shared" si="345"/>
        <v>0</v>
      </c>
      <c r="Q1243">
        <f t="shared" si="346"/>
        <v>0</v>
      </c>
      <c r="R1243">
        <f t="shared" si="347"/>
        <v>1</v>
      </c>
      <c r="S1243">
        <f t="shared" si="348"/>
        <v>0</v>
      </c>
      <c r="U1243">
        <f t="shared" si="349"/>
        <v>1</v>
      </c>
      <c r="V1243">
        <f t="shared" si="350"/>
        <v>0</v>
      </c>
      <c r="W1243">
        <f t="shared" si="351"/>
        <v>0</v>
      </c>
      <c r="X1243">
        <f t="shared" si="352"/>
        <v>-0.192619112637676</v>
      </c>
      <c r="Y1243" s="9">
        <f t="shared" si="353"/>
        <v>0</v>
      </c>
      <c r="Z1243" s="7">
        <f t="shared" si="354"/>
        <v>0</v>
      </c>
      <c r="AB1243">
        <f t="shared" si="355"/>
        <v>0</v>
      </c>
      <c r="AC1243">
        <f t="shared" si="356"/>
        <v>1</v>
      </c>
      <c r="AD1243">
        <f t="shared" si="357"/>
        <v>0</v>
      </c>
      <c r="AE1243">
        <f t="shared" si="358"/>
        <v>0</v>
      </c>
      <c r="AF1243">
        <f t="shared" si="359"/>
        <v>0</v>
      </c>
    </row>
    <row r="1244" spans="1:32" x14ac:dyDescent="0.35">
      <c r="A1244">
        <v>41274.786289999996</v>
      </c>
      <c r="B1244">
        <v>49911.196730000003</v>
      </c>
      <c r="C1244">
        <v>0</v>
      </c>
      <c r="D1244">
        <v>703.37830599999995</v>
      </c>
      <c r="E1244">
        <v>0</v>
      </c>
      <c r="F1244">
        <v>1</v>
      </c>
      <c r="G1244">
        <v>4</v>
      </c>
      <c r="H1244">
        <v>0</v>
      </c>
      <c r="I1244">
        <v>42.10643657</v>
      </c>
      <c r="J1244">
        <v>1</v>
      </c>
      <c r="K1244" s="5">
        <v>106.53967660000001</v>
      </c>
      <c r="L1244">
        <f t="shared" si="342"/>
        <v>0.82696446878002949</v>
      </c>
      <c r="M1244">
        <f t="shared" si="343"/>
        <v>1</v>
      </c>
      <c r="N1244">
        <f t="shared" si="344"/>
        <v>196.62169400000005</v>
      </c>
      <c r="P1244">
        <f t="shared" si="345"/>
        <v>0</v>
      </c>
      <c r="Q1244">
        <f t="shared" si="346"/>
        <v>0</v>
      </c>
      <c r="R1244">
        <f t="shared" si="347"/>
        <v>1</v>
      </c>
      <c r="S1244">
        <f t="shared" si="348"/>
        <v>0</v>
      </c>
      <c r="U1244">
        <f t="shared" si="349"/>
        <v>0</v>
      </c>
      <c r="V1244">
        <f t="shared" si="350"/>
        <v>0</v>
      </c>
      <c r="W1244">
        <f t="shared" si="351"/>
        <v>1</v>
      </c>
      <c r="X1244">
        <f t="shared" si="352"/>
        <v>0.17303553121997053</v>
      </c>
      <c r="Y1244" s="9">
        <f t="shared" si="353"/>
        <v>0</v>
      </c>
      <c r="Z1244" s="7">
        <f t="shared" si="354"/>
        <v>2.3749338140679428E-2</v>
      </c>
      <c r="AB1244">
        <f t="shared" si="355"/>
        <v>1</v>
      </c>
      <c r="AC1244">
        <f t="shared" si="356"/>
        <v>0</v>
      </c>
      <c r="AD1244">
        <f t="shared" si="357"/>
        <v>0</v>
      </c>
      <c r="AE1244">
        <f t="shared" si="358"/>
        <v>0</v>
      </c>
      <c r="AF1244">
        <f t="shared" si="359"/>
        <v>0</v>
      </c>
    </row>
    <row r="1245" spans="1:32" x14ac:dyDescent="0.35">
      <c r="A1245">
        <v>34778.649039999997</v>
      </c>
      <c r="B1245">
        <v>27249.69643</v>
      </c>
      <c r="C1245">
        <v>0</v>
      </c>
      <c r="D1245">
        <v>684.66933519999998</v>
      </c>
      <c r="E1245">
        <v>0</v>
      </c>
      <c r="F1245">
        <v>0</v>
      </c>
      <c r="G1245">
        <v>1</v>
      </c>
      <c r="H1245">
        <v>1</v>
      </c>
      <c r="I1245">
        <v>221.97936559999999</v>
      </c>
      <c r="J1245">
        <v>2</v>
      </c>
      <c r="K1245" s="5">
        <v>79.001142130000005</v>
      </c>
      <c r="L1245">
        <f t="shared" si="342"/>
        <v>1.2762949168751527</v>
      </c>
      <c r="M1245">
        <f t="shared" si="343"/>
        <v>0</v>
      </c>
      <c r="N1245">
        <f t="shared" si="344"/>
        <v>215.33066480000002</v>
      </c>
      <c r="P1245">
        <f t="shared" si="345"/>
        <v>0</v>
      </c>
      <c r="Q1245">
        <f t="shared" si="346"/>
        <v>1</v>
      </c>
      <c r="R1245">
        <f t="shared" si="347"/>
        <v>0</v>
      </c>
      <c r="S1245">
        <f t="shared" si="348"/>
        <v>0</v>
      </c>
      <c r="U1245">
        <f t="shared" si="349"/>
        <v>1</v>
      </c>
      <c r="V1245">
        <f t="shared" si="350"/>
        <v>0</v>
      </c>
      <c r="W1245">
        <f t="shared" si="351"/>
        <v>0</v>
      </c>
      <c r="X1245">
        <f t="shared" si="352"/>
        <v>-0.27629491687515273</v>
      </c>
      <c r="Y1245" s="9">
        <f t="shared" si="353"/>
        <v>0.5</v>
      </c>
      <c r="Z1245" s="7">
        <f t="shared" si="354"/>
        <v>9.0098464539444569E-3</v>
      </c>
      <c r="AB1245">
        <f t="shared" si="355"/>
        <v>0</v>
      </c>
      <c r="AC1245">
        <f t="shared" si="356"/>
        <v>0</v>
      </c>
      <c r="AD1245">
        <f t="shared" si="357"/>
        <v>0</v>
      </c>
      <c r="AE1245">
        <f t="shared" si="358"/>
        <v>0</v>
      </c>
      <c r="AF1245">
        <f t="shared" si="359"/>
        <v>0</v>
      </c>
    </row>
    <row r="1246" spans="1:32" x14ac:dyDescent="0.35">
      <c r="A1246">
        <v>40260.836819999997</v>
      </c>
      <c r="B1246">
        <v>42198.646390000002</v>
      </c>
      <c r="C1246">
        <v>1</v>
      </c>
      <c r="D1246">
        <v>596.06653619999997</v>
      </c>
      <c r="E1246">
        <v>1</v>
      </c>
      <c r="F1246">
        <v>0</v>
      </c>
      <c r="G1246">
        <v>3</v>
      </c>
      <c r="H1246">
        <v>0</v>
      </c>
      <c r="I1246">
        <v>79.498866590000006</v>
      </c>
      <c r="J1246">
        <v>2</v>
      </c>
      <c r="K1246" s="5">
        <v>94.801236059999994</v>
      </c>
      <c r="L1246">
        <f t="shared" si="342"/>
        <v>0.95407886897388217</v>
      </c>
      <c r="M1246">
        <f t="shared" si="343"/>
        <v>1</v>
      </c>
      <c r="N1246">
        <f t="shared" si="344"/>
        <v>303.93346380000003</v>
      </c>
      <c r="P1246">
        <f t="shared" si="345"/>
        <v>1</v>
      </c>
      <c r="Q1246">
        <f t="shared" si="346"/>
        <v>0</v>
      </c>
      <c r="R1246">
        <f t="shared" si="347"/>
        <v>0</v>
      </c>
      <c r="S1246">
        <f t="shared" si="348"/>
        <v>0</v>
      </c>
      <c r="U1246">
        <f t="shared" si="349"/>
        <v>0</v>
      </c>
      <c r="V1246">
        <f t="shared" si="350"/>
        <v>1</v>
      </c>
      <c r="W1246">
        <f t="shared" si="351"/>
        <v>0</v>
      </c>
      <c r="X1246">
        <f t="shared" si="352"/>
        <v>4.5921131026117848E-2</v>
      </c>
      <c r="Y1246" s="9">
        <f t="shared" si="353"/>
        <v>0</v>
      </c>
      <c r="Z1246" s="7">
        <f t="shared" si="354"/>
        <v>2.5157591369379041E-2</v>
      </c>
      <c r="AB1246">
        <f t="shared" si="355"/>
        <v>1</v>
      </c>
      <c r="AC1246">
        <f t="shared" si="356"/>
        <v>0</v>
      </c>
      <c r="AD1246">
        <f t="shared" si="357"/>
        <v>0</v>
      </c>
      <c r="AE1246">
        <f t="shared" si="358"/>
        <v>0</v>
      </c>
      <c r="AF1246">
        <f t="shared" si="359"/>
        <v>0</v>
      </c>
    </row>
    <row r="1247" spans="1:32" x14ac:dyDescent="0.35">
      <c r="A1247">
        <v>31640.896000000001</v>
      </c>
      <c r="B1247">
        <v>39008.945379999997</v>
      </c>
      <c r="C1247">
        <v>1</v>
      </c>
      <c r="D1247">
        <v>636.25832969999999</v>
      </c>
      <c r="E1247">
        <v>0</v>
      </c>
      <c r="F1247">
        <v>0</v>
      </c>
      <c r="G1247">
        <v>4</v>
      </c>
      <c r="H1247">
        <v>1</v>
      </c>
      <c r="I1247">
        <v>10.8080167</v>
      </c>
      <c r="J1247">
        <v>2</v>
      </c>
      <c r="K1247" s="5">
        <v>88.118948009999997</v>
      </c>
      <c r="L1247">
        <f t="shared" si="342"/>
        <v>0.81111898032040575</v>
      </c>
      <c r="M1247">
        <f t="shared" si="343"/>
        <v>0</v>
      </c>
      <c r="N1247">
        <f t="shared" si="344"/>
        <v>263.74167030000001</v>
      </c>
      <c r="P1247">
        <f t="shared" si="345"/>
        <v>0</v>
      </c>
      <c r="Q1247">
        <f t="shared" si="346"/>
        <v>1</v>
      </c>
      <c r="R1247">
        <f t="shared" si="347"/>
        <v>0</v>
      </c>
      <c r="S1247">
        <f t="shared" si="348"/>
        <v>0</v>
      </c>
      <c r="U1247">
        <f t="shared" si="349"/>
        <v>1</v>
      </c>
      <c r="V1247">
        <f t="shared" si="350"/>
        <v>0</v>
      </c>
      <c r="W1247">
        <f t="shared" si="351"/>
        <v>0</v>
      </c>
      <c r="X1247">
        <f t="shared" si="352"/>
        <v>0.18888101967959425</v>
      </c>
      <c r="Y1247" s="9">
        <f t="shared" si="353"/>
        <v>0.2</v>
      </c>
      <c r="Z1247" s="7">
        <f t="shared" si="354"/>
        <v>0.18504782658228128</v>
      </c>
      <c r="AB1247">
        <f t="shared" si="355"/>
        <v>0</v>
      </c>
      <c r="AC1247">
        <f t="shared" si="356"/>
        <v>0</v>
      </c>
      <c r="AD1247">
        <f t="shared" si="357"/>
        <v>0</v>
      </c>
      <c r="AE1247">
        <f t="shared" si="358"/>
        <v>0</v>
      </c>
      <c r="AF1247">
        <f t="shared" si="359"/>
        <v>0</v>
      </c>
    </row>
    <row r="1248" spans="1:32" x14ac:dyDescent="0.35">
      <c r="A1248">
        <v>50511.25202</v>
      </c>
      <c r="B1248">
        <v>49709.324690000001</v>
      </c>
      <c r="C1248">
        <v>1</v>
      </c>
      <c r="D1248">
        <v>638.88566630000003</v>
      </c>
      <c r="E1248">
        <v>1</v>
      </c>
      <c r="F1248">
        <v>0</v>
      </c>
      <c r="G1248">
        <v>1</v>
      </c>
      <c r="H1248">
        <v>0</v>
      </c>
      <c r="I1248">
        <v>298.32656930000002</v>
      </c>
      <c r="J1248">
        <v>2</v>
      </c>
      <c r="K1248" s="5">
        <v>86.444855669999995</v>
      </c>
      <c r="L1248">
        <f t="shared" si="342"/>
        <v>1.0161323320121731</v>
      </c>
      <c r="M1248">
        <f t="shared" si="343"/>
        <v>1</v>
      </c>
      <c r="N1248">
        <f t="shared" si="344"/>
        <v>261.11433369999997</v>
      </c>
      <c r="P1248">
        <f t="shared" si="345"/>
        <v>0</v>
      </c>
      <c r="Q1248">
        <f t="shared" si="346"/>
        <v>1</v>
      </c>
      <c r="R1248">
        <f t="shared" si="347"/>
        <v>0</v>
      </c>
      <c r="S1248">
        <f t="shared" si="348"/>
        <v>0</v>
      </c>
      <c r="U1248">
        <f t="shared" si="349"/>
        <v>1</v>
      </c>
      <c r="V1248">
        <f t="shared" si="350"/>
        <v>0</v>
      </c>
      <c r="W1248">
        <f t="shared" si="351"/>
        <v>0</v>
      </c>
      <c r="X1248">
        <f t="shared" si="352"/>
        <v>-1.6132332012173199E-2</v>
      </c>
      <c r="Y1248" s="9">
        <f t="shared" si="353"/>
        <v>0</v>
      </c>
      <c r="Z1248" s="7">
        <f t="shared" si="354"/>
        <v>6.7040626139765018E-3</v>
      </c>
      <c r="AB1248">
        <f t="shared" si="355"/>
        <v>1</v>
      </c>
      <c r="AC1248">
        <f t="shared" si="356"/>
        <v>0</v>
      </c>
      <c r="AD1248">
        <f t="shared" si="357"/>
        <v>0</v>
      </c>
      <c r="AE1248">
        <f t="shared" si="358"/>
        <v>0</v>
      </c>
      <c r="AF1248">
        <f t="shared" si="359"/>
        <v>0</v>
      </c>
    </row>
    <row r="1249" spans="1:32" x14ac:dyDescent="0.35">
      <c r="A1249">
        <v>38450.401530000003</v>
      </c>
      <c r="B1249">
        <v>44138.754099999998</v>
      </c>
      <c r="C1249">
        <v>1</v>
      </c>
      <c r="D1249">
        <v>720.92425160000005</v>
      </c>
      <c r="E1249">
        <v>0</v>
      </c>
      <c r="F1249">
        <v>0</v>
      </c>
      <c r="G1249">
        <v>3</v>
      </c>
      <c r="H1249">
        <v>1</v>
      </c>
      <c r="I1249">
        <v>144.79061759999999</v>
      </c>
      <c r="J1249">
        <v>0</v>
      </c>
      <c r="K1249" s="5">
        <v>90.746229630000002</v>
      </c>
      <c r="L1249">
        <f t="shared" si="342"/>
        <v>0.87112566528016255</v>
      </c>
      <c r="M1249">
        <f t="shared" si="343"/>
        <v>0</v>
      </c>
      <c r="N1249">
        <f t="shared" si="344"/>
        <v>179.07574839999995</v>
      </c>
      <c r="P1249">
        <f t="shared" si="345"/>
        <v>0</v>
      </c>
      <c r="Q1249">
        <f t="shared" si="346"/>
        <v>0</v>
      </c>
      <c r="R1249">
        <f t="shared" si="347"/>
        <v>1</v>
      </c>
      <c r="S1249">
        <f t="shared" si="348"/>
        <v>0</v>
      </c>
      <c r="U1249">
        <f t="shared" si="349"/>
        <v>0</v>
      </c>
      <c r="V1249">
        <f t="shared" si="350"/>
        <v>1</v>
      </c>
      <c r="W1249">
        <f t="shared" si="351"/>
        <v>0</v>
      </c>
      <c r="X1249">
        <f t="shared" si="352"/>
        <v>0.12887433471983742</v>
      </c>
      <c r="Y1249" s="9">
        <f t="shared" si="353"/>
        <v>0.25</v>
      </c>
      <c r="Z1249" s="7">
        <f t="shared" si="354"/>
        <v>0</v>
      </c>
      <c r="AB1249">
        <f t="shared" si="355"/>
        <v>0</v>
      </c>
      <c r="AC1249">
        <f t="shared" si="356"/>
        <v>0</v>
      </c>
      <c r="AD1249">
        <f t="shared" si="357"/>
        <v>0</v>
      </c>
      <c r="AE1249">
        <f t="shared" si="358"/>
        <v>0</v>
      </c>
      <c r="AF1249">
        <f t="shared" si="359"/>
        <v>0</v>
      </c>
    </row>
    <row r="1250" spans="1:32" x14ac:dyDescent="0.35">
      <c r="A1250">
        <v>53506.788679999998</v>
      </c>
      <c r="B1250">
        <v>63287.988599999997</v>
      </c>
      <c r="C1250">
        <v>1</v>
      </c>
      <c r="D1250">
        <v>638.05678039999998</v>
      </c>
      <c r="E1250">
        <v>0</v>
      </c>
      <c r="F1250">
        <v>0</v>
      </c>
      <c r="G1250">
        <v>1</v>
      </c>
      <c r="H1250">
        <v>0</v>
      </c>
      <c r="I1250">
        <v>16.25872845</v>
      </c>
      <c r="J1250">
        <v>2</v>
      </c>
      <c r="K1250" s="5">
        <v>96.992511140000005</v>
      </c>
      <c r="L1250">
        <f t="shared" si="342"/>
        <v>0.84544934771398317</v>
      </c>
      <c r="M1250">
        <f t="shared" si="343"/>
        <v>0</v>
      </c>
      <c r="N1250">
        <f t="shared" si="344"/>
        <v>261.94321960000002</v>
      </c>
      <c r="P1250">
        <f t="shared" si="345"/>
        <v>0</v>
      </c>
      <c r="Q1250">
        <f t="shared" si="346"/>
        <v>1</v>
      </c>
      <c r="R1250">
        <f t="shared" si="347"/>
        <v>0</v>
      </c>
      <c r="S1250">
        <f t="shared" si="348"/>
        <v>0</v>
      </c>
      <c r="U1250">
        <f t="shared" si="349"/>
        <v>0</v>
      </c>
      <c r="V1250">
        <f t="shared" si="350"/>
        <v>1</v>
      </c>
      <c r="W1250">
        <f t="shared" si="351"/>
        <v>0</v>
      </c>
      <c r="X1250">
        <f t="shared" si="352"/>
        <v>0.15455065228601686</v>
      </c>
      <c r="Y1250" s="9">
        <f t="shared" si="353"/>
        <v>0</v>
      </c>
      <c r="Z1250" s="7">
        <f t="shared" si="354"/>
        <v>0.12301084959691298</v>
      </c>
      <c r="AB1250">
        <f t="shared" si="355"/>
        <v>0</v>
      </c>
      <c r="AC1250">
        <f t="shared" si="356"/>
        <v>0</v>
      </c>
      <c r="AD1250">
        <f t="shared" si="357"/>
        <v>0</v>
      </c>
      <c r="AE1250">
        <f t="shared" si="358"/>
        <v>0</v>
      </c>
      <c r="AF1250">
        <f t="shared" si="359"/>
        <v>0</v>
      </c>
    </row>
    <row r="1251" spans="1:32" x14ac:dyDescent="0.35">
      <c r="A1251">
        <v>26661.565310000002</v>
      </c>
      <c r="B1251">
        <v>30444.748780000002</v>
      </c>
      <c r="C1251">
        <v>1</v>
      </c>
      <c r="D1251">
        <v>712.67214120000006</v>
      </c>
      <c r="E1251">
        <v>1</v>
      </c>
      <c r="F1251">
        <v>0</v>
      </c>
      <c r="G1251">
        <v>1</v>
      </c>
      <c r="H1251">
        <v>0</v>
      </c>
      <c r="I1251">
        <v>139.73537450000001</v>
      </c>
      <c r="J1251">
        <v>0</v>
      </c>
      <c r="K1251" s="5">
        <v>85.333158620000006</v>
      </c>
      <c r="L1251">
        <f t="shared" si="342"/>
        <v>0.87573609172018274</v>
      </c>
      <c r="M1251">
        <f t="shared" si="343"/>
        <v>1</v>
      </c>
      <c r="N1251">
        <f t="shared" si="344"/>
        <v>187.32785879999994</v>
      </c>
      <c r="P1251">
        <f t="shared" si="345"/>
        <v>0</v>
      </c>
      <c r="Q1251">
        <f t="shared" si="346"/>
        <v>0</v>
      </c>
      <c r="R1251">
        <f t="shared" si="347"/>
        <v>1</v>
      </c>
      <c r="S1251">
        <f t="shared" si="348"/>
        <v>0</v>
      </c>
      <c r="U1251">
        <f t="shared" si="349"/>
        <v>1</v>
      </c>
      <c r="V1251">
        <f t="shared" si="350"/>
        <v>0</v>
      </c>
      <c r="W1251">
        <f t="shared" si="351"/>
        <v>0</v>
      </c>
      <c r="X1251">
        <f t="shared" si="352"/>
        <v>0.1242639082798173</v>
      </c>
      <c r="Y1251" s="9">
        <f t="shared" si="353"/>
        <v>0</v>
      </c>
      <c r="Z1251" s="7">
        <f t="shared" si="354"/>
        <v>0</v>
      </c>
      <c r="AB1251">
        <f t="shared" si="355"/>
        <v>1</v>
      </c>
      <c r="AC1251">
        <f t="shared" si="356"/>
        <v>0</v>
      </c>
      <c r="AD1251">
        <f t="shared" si="357"/>
        <v>0</v>
      </c>
      <c r="AE1251">
        <f t="shared" si="358"/>
        <v>0</v>
      </c>
      <c r="AF1251">
        <f t="shared" si="359"/>
        <v>0</v>
      </c>
    </row>
    <row r="1252" spans="1:32" x14ac:dyDescent="0.35">
      <c r="A1252">
        <v>54963.203479999996</v>
      </c>
      <c r="B1252">
        <v>68989.694409999996</v>
      </c>
      <c r="C1252">
        <v>1</v>
      </c>
      <c r="D1252">
        <v>621.46506650000003</v>
      </c>
      <c r="E1252">
        <v>0</v>
      </c>
      <c r="F1252">
        <v>0</v>
      </c>
      <c r="G1252">
        <v>3</v>
      </c>
      <c r="H1252">
        <v>1</v>
      </c>
      <c r="I1252">
        <v>86.277384760000004</v>
      </c>
      <c r="J1252">
        <v>1</v>
      </c>
      <c r="K1252" s="5">
        <v>90.157550670000006</v>
      </c>
      <c r="L1252">
        <f t="shared" si="342"/>
        <v>0.79668715668398626</v>
      </c>
      <c r="M1252">
        <f t="shared" si="343"/>
        <v>0</v>
      </c>
      <c r="N1252">
        <f t="shared" si="344"/>
        <v>278.53493349999997</v>
      </c>
      <c r="P1252">
        <f t="shared" si="345"/>
        <v>0</v>
      </c>
      <c r="Q1252">
        <f t="shared" si="346"/>
        <v>1</v>
      </c>
      <c r="R1252">
        <f t="shared" si="347"/>
        <v>0</v>
      </c>
      <c r="S1252">
        <f t="shared" si="348"/>
        <v>0</v>
      </c>
      <c r="U1252">
        <f t="shared" si="349"/>
        <v>0</v>
      </c>
      <c r="V1252">
        <f t="shared" si="350"/>
        <v>1</v>
      </c>
      <c r="W1252">
        <f t="shared" si="351"/>
        <v>0</v>
      </c>
      <c r="X1252">
        <f t="shared" si="352"/>
        <v>0.20331284331601376</v>
      </c>
      <c r="Y1252" s="9">
        <f t="shared" si="353"/>
        <v>0.25</v>
      </c>
      <c r="Z1252" s="7">
        <f t="shared" si="354"/>
        <v>1.15905228558066E-2</v>
      </c>
      <c r="AB1252">
        <f t="shared" si="355"/>
        <v>0</v>
      </c>
      <c r="AC1252">
        <f t="shared" si="356"/>
        <v>0</v>
      </c>
      <c r="AD1252">
        <f t="shared" si="357"/>
        <v>0</v>
      </c>
      <c r="AE1252">
        <f t="shared" si="358"/>
        <v>0</v>
      </c>
      <c r="AF1252">
        <f t="shared" si="359"/>
        <v>0</v>
      </c>
    </row>
    <row r="1253" spans="1:32" x14ac:dyDescent="0.35">
      <c r="A1253">
        <v>62502.934419999998</v>
      </c>
      <c r="B1253">
        <v>60509.124459999999</v>
      </c>
      <c r="C1253">
        <v>0</v>
      </c>
      <c r="D1253">
        <v>625.45580210000003</v>
      </c>
      <c r="E1253">
        <v>2</v>
      </c>
      <c r="F1253">
        <v>0</v>
      </c>
      <c r="G1253">
        <v>1</v>
      </c>
      <c r="H1253">
        <v>0</v>
      </c>
      <c r="I1253">
        <v>219.506012</v>
      </c>
      <c r="J1253">
        <v>0</v>
      </c>
      <c r="K1253" s="5">
        <v>101.144397</v>
      </c>
      <c r="L1253">
        <f t="shared" si="342"/>
        <v>1.0329505670061054</v>
      </c>
      <c r="M1253">
        <f t="shared" si="343"/>
        <v>2</v>
      </c>
      <c r="N1253">
        <f t="shared" si="344"/>
        <v>274.54419789999997</v>
      </c>
      <c r="P1253">
        <f t="shared" si="345"/>
        <v>0</v>
      </c>
      <c r="Q1253">
        <f t="shared" si="346"/>
        <v>1</v>
      </c>
      <c r="R1253">
        <f t="shared" si="347"/>
        <v>0</v>
      </c>
      <c r="S1253">
        <f t="shared" si="348"/>
        <v>0</v>
      </c>
      <c r="U1253">
        <f t="shared" si="349"/>
        <v>0</v>
      </c>
      <c r="V1253">
        <f t="shared" si="350"/>
        <v>0</v>
      </c>
      <c r="W1253">
        <f t="shared" si="351"/>
        <v>1</v>
      </c>
      <c r="X1253">
        <f t="shared" si="352"/>
        <v>-3.2950567006105359E-2</v>
      </c>
      <c r="Y1253" s="9">
        <f t="shared" si="353"/>
        <v>0</v>
      </c>
      <c r="Z1253" s="7">
        <f t="shared" si="354"/>
        <v>0</v>
      </c>
      <c r="AB1253">
        <f t="shared" si="355"/>
        <v>0</v>
      </c>
      <c r="AC1253">
        <f t="shared" si="356"/>
        <v>1</v>
      </c>
      <c r="AD1253">
        <f t="shared" si="357"/>
        <v>0</v>
      </c>
      <c r="AE1253">
        <f t="shared" si="358"/>
        <v>0</v>
      </c>
      <c r="AF1253">
        <f t="shared" si="359"/>
        <v>0</v>
      </c>
    </row>
    <row r="1254" spans="1:32" x14ac:dyDescent="0.35">
      <c r="A1254">
        <v>20093.965359999998</v>
      </c>
      <c r="B1254">
        <v>16153.0417</v>
      </c>
      <c r="C1254">
        <v>0</v>
      </c>
      <c r="D1254">
        <v>674.07270530000005</v>
      </c>
      <c r="E1254">
        <v>0</v>
      </c>
      <c r="F1254">
        <v>0</v>
      </c>
      <c r="G1254">
        <v>2</v>
      </c>
      <c r="H1254">
        <v>0</v>
      </c>
      <c r="I1254">
        <v>8.2488699190000006</v>
      </c>
      <c r="J1254">
        <v>0</v>
      </c>
      <c r="K1254" s="5">
        <v>86.565983849999995</v>
      </c>
      <c r="L1254">
        <f t="shared" si="342"/>
        <v>1.2439740906506791</v>
      </c>
      <c r="M1254">
        <f t="shared" si="343"/>
        <v>0</v>
      </c>
      <c r="N1254">
        <f t="shared" si="344"/>
        <v>225.92729469999995</v>
      </c>
      <c r="P1254">
        <f t="shared" si="345"/>
        <v>0</v>
      </c>
      <c r="Q1254">
        <f t="shared" si="346"/>
        <v>1</v>
      </c>
      <c r="R1254">
        <f t="shared" si="347"/>
        <v>0</v>
      </c>
      <c r="S1254">
        <f t="shared" si="348"/>
        <v>0</v>
      </c>
      <c r="U1254">
        <f t="shared" si="349"/>
        <v>1</v>
      </c>
      <c r="V1254">
        <f t="shared" si="350"/>
        <v>0</v>
      </c>
      <c r="W1254">
        <f t="shared" si="351"/>
        <v>0</v>
      </c>
      <c r="X1254">
        <f t="shared" si="352"/>
        <v>-0.24397409065067904</v>
      </c>
      <c r="Y1254" s="9">
        <f t="shared" si="353"/>
        <v>0</v>
      </c>
      <c r="Z1254" s="7">
        <f t="shared" si="354"/>
        <v>0</v>
      </c>
      <c r="AB1254">
        <f t="shared" si="355"/>
        <v>0</v>
      </c>
      <c r="AC1254">
        <f t="shared" si="356"/>
        <v>0</v>
      </c>
      <c r="AD1254">
        <f t="shared" si="357"/>
        <v>0</v>
      </c>
      <c r="AE1254">
        <f t="shared" si="358"/>
        <v>0</v>
      </c>
      <c r="AF1254">
        <f t="shared" si="359"/>
        <v>0</v>
      </c>
    </row>
    <row r="1255" spans="1:32" x14ac:dyDescent="0.35">
      <c r="A1255">
        <v>55610.848550000002</v>
      </c>
      <c r="B1255">
        <v>40522.882279999998</v>
      </c>
      <c r="C1255">
        <v>1</v>
      </c>
      <c r="D1255">
        <v>728.4073353</v>
      </c>
      <c r="E1255">
        <v>0</v>
      </c>
      <c r="F1255">
        <v>0</v>
      </c>
      <c r="G1255">
        <v>1</v>
      </c>
      <c r="H1255">
        <v>0</v>
      </c>
      <c r="I1255">
        <v>46.265744359999999</v>
      </c>
      <c r="J1255">
        <v>0</v>
      </c>
      <c r="K1255" s="5">
        <v>113.4643434</v>
      </c>
      <c r="L1255">
        <f t="shared" si="342"/>
        <v>1.372332011473099</v>
      </c>
      <c r="M1255">
        <f t="shared" si="343"/>
        <v>0</v>
      </c>
      <c r="N1255">
        <f t="shared" si="344"/>
        <v>171.5926647</v>
      </c>
      <c r="P1255">
        <f t="shared" si="345"/>
        <v>0</v>
      </c>
      <c r="Q1255">
        <f t="shared" si="346"/>
        <v>0</v>
      </c>
      <c r="R1255">
        <f t="shared" si="347"/>
        <v>1</v>
      </c>
      <c r="S1255">
        <f t="shared" si="348"/>
        <v>0</v>
      </c>
      <c r="U1255">
        <f t="shared" si="349"/>
        <v>0</v>
      </c>
      <c r="V1255">
        <f t="shared" si="350"/>
        <v>0</v>
      </c>
      <c r="W1255">
        <f t="shared" si="351"/>
        <v>1</v>
      </c>
      <c r="X1255">
        <f t="shared" si="352"/>
        <v>-0.37233201147309913</v>
      </c>
      <c r="Y1255" s="9">
        <f t="shared" si="353"/>
        <v>0</v>
      </c>
      <c r="Z1255" s="7">
        <f t="shared" si="354"/>
        <v>0</v>
      </c>
      <c r="AB1255">
        <f t="shared" si="355"/>
        <v>0</v>
      </c>
      <c r="AC1255">
        <f t="shared" si="356"/>
        <v>0</v>
      </c>
      <c r="AD1255">
        <f t="shared" si="357"/>
        <v>0</v>
      </c>
      <c r="AE1255">
        <f t="shared" si="358"/>
        <v>0</v>
      </c>
      <c r="AF1255">
        <f t="shared" si="359"/>
        <v>0</v>
      </c>
    </row>
    <row r="1256" spans="1:32" x14ac:dyDescent="0.35">
      <c r="A1256">
        <v>68415.034889999995</v>
      </c>
      <c r="B1256">
        <v>58007.460769999998</v>
      </c>
      <c r="C1256">
        <v>1</v>
      </c>
      <c r="D1256">
        <v>639.41114349999998</v>
      </c>
      <c r="E1256">
        <v>0</v>
      </c>
      <c r="F1256">
        <v>0</v>
      </c>
      <c r="G1256">
        <v>2</v>
      </c>
      <c r="H1256">
        <v>0</v>
      </c>
      <c r="I1256">
        <v>110.0342143</v>
      </c>
      <c r="J1256">
        <v>2</v>
      </c>
      <c r="K1256" s="5">
        <v>110.14834190000001</v>
      </c>
      <c r="L1256">
        <f t="shared" si="342"/>
        <v>1.1794178538734199</v>
      </c>
      <c r="M1256">
        <f t="shared" si="343"/>
        <v>0</v>
      </c>
      <c r="N1256">
        <f t="shared" si="344"/>
        <v>260.58885650000002</v>
      </c>
      <c r="P1256">
        <f t="shared" si="345"/>
        <v>0</v>
      </c>
      <c r="Q1256">
        <f t="shared" si="346"/>
        <v>1</v>
      </c>
      <c r="R1256">
        <f t="shared" si="347"/>
        <v>0</v>
      </c>
      <c r="S1256">
        <f t="shared" si="348"/>
        <v>0</v>
      </c>
      <c r="U1256">
        <f t="shared" si="349"/>
        <v>0</v>
      </c>
      <c r="V1256">
        <f t="shared" si="350"/>
        <v>0</v>
      </c>
      <c r="W1256">
        <f t="shared" si="351"/>
        <v>1</v>
      </c>
      <c r="X1256">
        <f t="shared" si="352"/>
        <v>-0.17941785387341991</v>
      </c>
      <c r="Y1256" s="9">
        <f t="shared" si="353"/>
        <v>0</v>
      </c>
      <c r="Z1256" s="7">
        <f t="shared" si="354"/>
        <v>1.8176164684078632E-2</v>
      </c>
      <c r="AB1256">
        <f t="shared" si="355"/>
        <v>0</v>
      </c>
      <c r="AC1256">
        <f t="shared" si="356"/>
        <v>0</v>
      </c>
      <c r="AD1256">
        <f t="shared" si="357"/>
        <v>0</v>
      </c>
      <c r="AE1256">
        <f t="shared" si="358"/>
        <v>0</v>
      </c>
      <c r="AF1256">
        <f t="shared" si="359"/>
        <v>0</v>
      </c>
    </row>
    <row r="1257" spans="1:32" x14ac:dyDescent="0.35">
      <c r="A1257">
        <v>31855.384719999998</v>
      </c>
      <c r="B1257">
        <v>25035.736250000002</v>
      </c>
      <c r="C1257">
        <v>0</v>
      </c>
      <c r="D1257">
        <v>521.86160689999997</v>
      </c>
      <c r="E1257">
        <v>0</v>
      </c>
      <c r="F1257">
        <v>0</v>
      </c>
      <c r="G1257">
        <v>3</v>
      </c>
      <c r="H1257">
        <v>1</v>
      </c>
      <c r="I1257">
        <v>122.63735440000001</v>
      </c>
      <c r="J1257">
        <v>2</v>
      </c>
      <c r="K1257" s="5">
        <v>77.104562240000007</v>
      </c>
      <c r="L1257">
        <f t="shared" si="342"/>
        <v>1.2723965615351134</v>
      </c>
      <c r="M1257">
        <f t="shared" si="343"/>
        <v>0</v>
      </c>
      <c r="N1257">
        <f t="shared" si="344"/>
        <v>378.13839310000003</v>
      </c>
      <c r="P1257">
        <f t="shared" si="345"/>
        <v>1</v>
      </c>
      <c r="Q1257">
        <f t="shared" si="346"/>
        <v>0</v>
      </c>
      <c r="R1257">
        <f t="shared" si="347"/>
        <v>0</v>
      </c>
      <c r="S1257">
        <f t="shared" si="348"/>
        <v>0</v>
      </c>
      <c r="U1257">
        <f t="shared" si="349"/>
        <v>1</v>
      </c>
      <c r="V1257">
        <f t="shared" si="350"/>
        <v>0</v>
      </c>
      <c r="W1257">
        <f t="shared" si="351"/>
        <v>0</v>
      </c>
      <c r="X1257">
        <f t="shared" si="352"/>
        <v>-0.27239656153511349</v>
      </c>
      <c r="Y1257" s="9">
        <f t="shared" si="353"/>
        <v>0.25</v>
      </c>
      <c r="Z1257" s="7">
        <f t="shared" si="354"/>
        <v>1.6308244822998235E-2</v>
      </c>
      <c r="AB1257">
        <f t="shared" si="355"/>
        <v>0</v>
      </c>
      <c r="AC1257">
        <f t="shared" si="356"/>
        <v>0</v>
      </c>
      <c r="AD1257">
        <f t="shared" si="357"/>
        <v>0</v>
      </c>
      <c r="AE1257">
        <f t="shared" si="358"/>
        <v>0</v>
      </c>
      <c r="AF1257">
        <f t="shared" si="359"/>
        <v>0</v>
      </c>
    </row>
    <row r="1258" spans="1:32" x14ac:dyDescent="0.35">
      <c r="A1258">
        <v>75088.585800000001</v>
      </c>
      <c r="B1258">
        <v>77699.359230000002</v>
      </c>
      <c r="C1258">
        <v>1</v>
      </c>
      <c r="D1258">
        <v>571.79082989999995</v>
      </c>
      <c r="E1258">
        <v>0</v>
      </c>
      <c r="F1258">
        <v>0</v>
      </c>
      <c r="G1258">
        <v>2</v>
      </c>
      <c r="H1258">
        <v>0</v>
      </c>
      <c r="I1258">
        <v>149.4134694</v>
      </c>
      <c r="J1258">
        <v>0</v>
      </c>
      <c r="K1258" s="5">
        <v>112.41479769999999</v>
      </c>
      <c r="L1258">
        <f t="shared" si="342"/>
        <v>0.96639903525752668</v>
      </c>
      <c r="M1258">
        <f t="shared" si="343"/>
        <v>0</v>
      </c>
      <c r="N1258">
        <f t="shared" si="344"/>
        <v>328.20917010000005</v>
      </c>
      <c r="P1258">
        <f t="shared" si="345"/>
        <v>1</v>
      </c>
      <c r="Q1258">
        <f t="shared" si="346"/>
        <v>0</v>
      </c>
      <c r="R1258">
        <f t="shared" si="347"/>
        <v>0</v>
      </c>
      <c r="S1258">
        <f t="shared" si="348"/>
        <v>0</v>
      </c>
      <c r="U1258">
        <f t="shared" si="349"/>
        <v>0</v>
      </c>
      <c r="V1258">
        <f t="shared" si="350"/>
        <v>0</v>
      </c>
      <c r="W1258">
        <f t="shared" si="351"/>
        <v>1</v>
      </c>
      <c r="X1258">
        <f t="shared" si="352"/>
        <v>3.3600964742473344E-2</v>
      </c>
      <c r="Y1258" s="9">
        <f t="shared" si="353"/>
        <v>0</v>
      </c>
      <c r="Z1258" s="7">
        <f t="shared" si="354"/>
        <v>0</v>
      </c>
      <c r="AB1258">
        <f t="shared" si="355"/>
        <v>0</v>
      </c>
      <c r="AC1258">
        <f t="shared" si="356"/>
        <v>0</v>
      </c>
      <c r="AD1258">
        <f t="shared" si="357"/>
        <v>0</v>
      </c>
      <c r="AE1258">
        <f t="shared" si="358"/>
        <v>0</v>
      </c>
      <c r="AF1258">
        <f t="shared" si="359"/>
        <v>0</v>
      </c>
    </row>
    <row r="1259" spans="1:32" x14ac:dyDescent="0.35">
      <c r="A1259">
        <v>56285.28514</v>
      </c>
      <c r="B1259">
        <v>45645.520219999999</v>
      </c>
      <c r="C1259">
        <v>1</v>
      </c>
      <c r="D1259">
        <v>664.89807780000001</v>
      </c>
      <c r="E1259">
        <v>0</v>
      </c>
      <c r="F1259">
        <v>0</v>
      </c>
      <c r="G1259">
        <v>2</v>
      </c>
      <c r="H1259">
        <v>1</v>
      </c>
      <c r="I1259">
        <v>109.8475074</v>
      </c>
      <c r="J1259">
        <v>1</v>
      </c>
      <c r="K1259" s="5">
        <v>79.028622429999999</v>
      </c>
      <c r="L1259">
        <f t="shared" si="342"/>
        <v>1.233095490394654</v>
      </c>
      <c r="M1259">
        <f t="shared" si="343"/>
        <v>0</v>
      </c>
      <c r="N1259">
        <f t="shared" si="344"/>
        <v>235.10192219999999</v>
      </c>
      <c r="P1259">
        <f t="shared" si="345"/>
        <v>0</v>
      </c>
      <c r="Q1259">
        <f t="shared" si="346"/>
        <v>1</v>
      </c>
      <c r="R1259">
        <f t="shared" si="347"/>
        <v>0</v>
      </c>
      <c r="S1259">
        <f t="shared" si="348"/>
        <v>0</v>
      </c>
      <c r="U1259">
        <f t="shared" si="349"/>
        <v>1</v>
      </c>
      <c r="V1259">
        <f t="shared" si="350"/>
        <v>0</v>
      </c>
      <c r="W1259">
        <f t="shared" si="351"/>
        <v>0</v>
      </c>
      <c r="X1259">
        <f t="shared" si="352"/>
        <v>-0.23309549039465416</v>
      </c>
      <c r="Y1259" s="9">
        <f t="shared" si="353"/>
        <v>0.33333333333333331</v>
      </c>
      <c r="Z1259" s="7">
        <f t="shared" si="354"/>
        <v>9.1035292804468315E-3</v>
      </c>
      <c r="AB1259">
        <f t="shared" si="355"/>
        <v>0</v>
      </c>
      <c r="AC1259">
        <f t="shared" si="356"/>
        <v>0</v>
      </c>
      <c r="AD1259">
        <f t="shared" si="357"/>
        <v>0</v>
      </c>
      <c r="AE1259">
        <f t="shared" si="358"/>
        <v>0</v>
      </c>
      <c r="AF1259">
        <f t="shared" si="359"/>
        <v>0</v>
      </c>
    </row>
    <row r="1260" spans="1:32" x14ac:dyDescent="0.35">
      <c r="A1260">
        <v>39424.822160000003</v>
      </c>
      <c r="B1260">
        <v>28518.34821</v>
      </c>
      <c r="C1260">
        <v>1</v>
      </c>
      <c r="D1260">
        <v>576.26019870000005</v>
      </c>
      <c r="E1260">
        <v>0</v>
      </c>
      <c r="F1260">
        <v>1</v>
      </c>
      <c r="G1260">
        <v>2</v>
      </c>
      <c r="H1260">
        <v>0</v>
      </c>
      <c r="I1260">
        <v>123.2148195</v>
      </c>
      <c r="J1260">
        <v>1</v>
      </c>
      <c r="K1260" s="5">
        <v>75.79542884</v>
      </c>
      <c r="L1260">
        <f t="shared" si="342"/>
        <v>1.3824370847037919</v>
      </c>
      <c r="M1260">
        <f t="shared" si="343"/>
        <v>1</v>
      </c>
      <c r="N1260">
        <f t="shared" si="344"/>
        <v>323.73980129999995</v>
      </c>
      <c r="P1260">
        <f t="shared" si="345"/>
        <v>1</v>
      </c>
      <c r="Q1260">
        <f t="shared" si="346"/>
        <v>0</v>
      </c>
      <c r="R1260">
        <f t="shared" si="347"/>
        <v>0</v>
      </c>
      <c r="S1260">
        <f t="shared" si="348"/>
        <v>0</v>
      </c>
      <c r="U1260">
        <f t="shared" si="349"/>
        <v>1</v>
      </c>
      <c r="V1260">
        <f t="shared" si="350"/>
        <v>0</v>
      </c>
      <c r="W1260">
        <f t="shared" si="351"/>
        <v>0</v>
      </c>
      <c r="X1260">
        <f t="shared" si="352"/>
        <v>-0.38243708470379195</v>
      </c>
      <c r="Y1260" s="9">
        <f t="shared" si="353"/>
        <v>0</v>
      </c>
      <c r="Z1260" s="7">
        <f t="shared" si="354"/>
        <v>8.1159068694654866E-3</v>
      </c>
      <c r="AB1260">
        <f t="shared" si="355"/>
        <v>1</v>
      </c>
      <c r="AC1260">
        <f t="shared" si="356"/>
        <v>0</v>
      </c>
      <c r="AD1260">
        <f t="shared" si="357"/>
        <v>0</v>
      </c>
      <c r="AE1260">
        <f t="shared" si="358"/>
        <v>0</v>
      </c>
      <c r="AF1260">
        <f t="shared" si="359"/>
        <v>0</v>
      </c>
    </row>
    <row r="1261" spans="1:32" x14ac:dyDescent="0.35">
      <c r="A1261">
        <v>49163.463839999997</v>
      </c>
      <c r="B1261">
        <v>35476.055469999999</v>
      </c>
      <c r="C1261">
        <v>1</v>
      </c>
      <c r="D1261">
        <v>606.72185869999998</v>
      </c>
      <c r="E1261">
        <v>0</v>
      </c>
      <c r="F1261">
        <v>0</v>
      </c>
      <c r="G1261">
        <v>2</v>
      </c>
      <c r="H1261">
        <v>0</v>
      </c>
      <c r="I1261">
        <v>148.52477329999999</v>
      </c>
      <c r="J1261">
        <v>0</v>
      </c>
      <c r="K1261" s="5">
        <v>118.8493326</v>
      </c>
      <c r="L1261">
        <f t="shared" si="342"/>
        <v>1.3858210330507186</v>
      </c>
      <c r="M1261">
        <f t="shared" si="343"/>
        <v>0</v>
      </c>
      <c r="N1261">
        <f t="shared" si="344"/>
        <v>293.27814130000002</v>
      </c>
      <c r="P1261">
        <f t="shared" si="345"/>
        <v>0</v>
      </c>
      <c r="Q1261">
        <f t="shared" si="346"/>
        <v>1</v>
      </c>
      <c r="R1261">
        <f t="shared" si="347"/>
        <v>0</v>
      </c>
      <c r="S1261">
        <f t="shared" si="348"/>
        <v>0</v>
      </c>
      <c r="U1261">
        <f t="shared" si="349"/>
        <v>0</v>
      </c>
      <c r="V1261">
        <f t="shared" si="350"/>
        <v>0</v>
      </c>
      <c r="W1261">
        <f t="shared" si="351"/>
        <v>1</v>
      </c>
      <c r="X1261">
        <f t="shared" si="352"/>
        <v>-0.38582103305071863</v>
      </c>
      <c r="Y1261" s="9">
        <f t="shared" si="353"/>
        <v>0</v>
      </c>
      <c r="Z1261" s="7">
        <f t="shared" si="354"/>
        <v>0</v>
      </c>
      <c r="AB1261">
        <f t="shared" si="355"/>
        <v>0</v>
      </c>
      <c r="AC1261">
        <f t="shared" si="356"/>
        <v>0</v>
      </c>
      <c r="AD1261">
        <f t="shared" si="357"/>
        <v>0</v>
      </c>
      <c r="AE1261">
        <f t="shared" si="358"/>
        <v>0</v>
      </c>
      <c r="AF1261">
        <f t="shared" si="359"/>
        <v>0</v>
      </c>
    </row>
    <row r="1262" spans="1:32" x14ac:dyDescent="0.35">
      <c r="A1262">
        <v>58374.903689999999</v>
      </c>
      <c r="B1262">
        <v>69988.106209999998</v>
      </c>
      <c r="C1262">
        <v>1</v>
      </c>
      <c r="D1262">
        <v>650.6170975</v>
      </c>
      <c r="E1262">
        <v>0</v>
      </c>
      <c r="F1262">
        <v>1</v>
      </c>
      <c r="G1262">
        <v>0</v>
      </c>
      <c r="H1262">
        <v>1</v>
      </c>
      <c r="I1262">
        <v>280.10862780000002</v>
      </c>
      <c r="J1262">
        <v>0</v>
      </c>
      <c r="K1262" s="5">
        <v>97.503369890000002</v>
      </c>
      <c r="L1262">
        <f t="shared" si="342"/>
        <v>0.83406891329286048</v>
      </c>
      <c r="M1262">
        <f t="shared" si="343"/>
        <v>1</v>
      </c>
      <c r="N1262">
        <f t="shared" si="344"/>
        <v>249.3829025</v>
      </c>
      <c r="P1262">
        <f t="shared" si="345"/>
        <v>0</v>
      </c>
      <c r="Q1262">
        <f t="shared" si="346"/>
        <v>1</v>
      </c>
      <c r="R1262">
        <f t="shared" si="347"/>
        <v>0</v>
      </c>
      <c r="S1262">
        <f t="shared" si="348"/>
        <v>0</v>
      </c>
      <c r="U1262">
        <f t="shared" si="349"/>
        <v>0</v>
      </c>
      <c r="V1262">
        <f t="shared" si="350"/>
        <v>1</v>
      </c>
      <c r="W1262">
        <f t="shared" si="351"/>
        <v>0</v>
      </c>
      <c r="X1262">
        <f t="shared" si="352"/>
        <v>0.16593108670713952</v>
      </c>
      <c r="Y1262" s="9">
        <f t="shared" si="353"/>
        <v>1</v>
      </c>
      <c r="Z1262" s="7">
        <f t="shared" si="354"/>
        <v>0</v>
      </c>
      <c r="AB1262">
        <f t="shared" si="355"/>
        <v>1</v>
      </c>
      <c r="AC1262">
        <f t="shared" si="356"/>
        <v>0</v>
      </c>
      <c r="AD1262">
        <f t="shared" si="357"/>
        <v>0</v>
      </c>
      <c r="AE1262">
        <f t="shared" si="358"/>
        <v>0</v>
      </c>
      <c r="AF1262">
        <f t="shared" si="359"/>
        <v>0</v>
      </c>
    </row>
    <row r="1263" spans="1:32" x14ac:dyDescent="0.35">
      <c r="A1263">
        <v>51140.080869999998</v>
      </c>
      <c r="B1263">
        <v>53946.135000000002</v>
      </c>
      <c r="C1263">
        <v>0</v>
      </c>
      <c r="D1263">
        <v>527.53163770000003</v>
      </c>
      <c r="E1263">
        <v>1</v>
      </c>
      <c r="F1263">
        <v>0</v>
      </c>
      <c r="G1263">
        <v>3</v>
      </c>
      <c r="H1263">
        <v>0</v>
      </c>
      <c r="I1263">
        <v>160.9007091</v>
      </c>
      <c r="J1263">
        <v>2</v>
      </c>
      <c r="K1263" s="5">
        <v>113.43536520000001</v>
      </c>
      <c r="L1263">
        <f t="shared" si="342"/>
        <v>0.94798414881807558</v>
      </c>
      <c r="M1263">
        <f t="shared" si="343"/>
        <v>1</v>
      </c>
      <c r="N1263">
        <f t="shared" si="344"/>
        <v>372.46836229999997</v>
      </c>
      <c r="P1263">
        <f t="shared" si="345"/>
        <v>1</v>
      </c>
      <c r="Q1263">
        <f t="shared" si="346"/>
        <v>0</v>
      </c>
      <c r="R1263">
        <f t="shared" si="347"/>
        <v>0</v>
      </c>
      <c r="S1263">
        <f t="shared" si="348"/>
        <v>0</v>
      </c>
      <c r="U1263">
        <f t="shared" si="349"/>
        <v>0</v>
      </c>
      <c r="V1263">
        <f t="shared" si="350"/>
        <v>0</v>
      </c>
      <c r="W1263">
        <f t="shared" si="351"/>
        <v>1</v>
      </c>
      <c r="X1263">
        <f t="shared" si="352"/>
        <v>5.2015851181924415E-2</v>
      </c>
      <c r="Y1263" s="9">
        <f t="shared" si="353"/>
        <v>0</v>
      </c>
      <c r="Z1263" s="7">
        <f t="shared" si="354"/>
        <v>1.2430026015342153E-2</v>
      </c>
      <c r="AB1263">
        <f t="shared" si="355"/>
        <v>1</v>
      </c>
      <c r="AC1263">
        <f t="shared" si="356"/>
        <v>0</v>
      </c>
      <c r="AD1263">
        <f t="shared" si="357"/>
        <v>0</v>
      </c>
      <c r="AE1263">
        <f t="shared" si="358"/>
        <v>0</v>
      </c>
      <c r="AF1263">
        <f t="shared" si="359"/>
        <v>0</v>
      </c>
    </row>
    <row r="1264" spans="1:32" x14ac:dyDescent="0.35">
      <c r="A1264">
        <v>58081.339890000003</v>
      </c>
      <c r="B1264">
        <v>53135.782399999996</v>
      </c>
      <c r="C1264">
        <v>1</v>
      </c>
      <c r="D1264">
        <v>631.0137105</v>
      </c>
      <c r="E1264">
        <v>1</v>
      </c>
      <c r="F1264">
        <v>0</v>
      </c>
      <c r="G1264">
        <v>1</v>
      </c>
      <c r="H1264">
        <v>0</v>
      </c>
      <c r="I1264">
        <v>132.5084631</v>
      </c>
      <c r="J1264">
        <v>2</v>
      </c>
      <c r="K1264" s="5">
        <v>82.333435260000002</v>
      </c>
      <c r="L1264">
        <f t="shared" si="342"/>
        <v>1.0930739563176171</v>
      </c>
      <c r="M1264">
        <f t="shared" si="343"/>
        <v>1</v>
      </c>
      <c r="N1264">
        <f t="shared" si="344"/>
        <v>268.9862895</v>
      </c>
      <c r="P1264">
        <f t="shared" si="345"/>
        <v>0</v>
      </c>
      <c r="Q1264">
        <f t="shared" si="346"/>
        <v>1</v>
      </c>
      <c r="R1264">
        <f t="shared" si="347"/>
        <v>0</v>
      </c>
      <c r="S1264">
        <f t="shared" si="348"/>
        <v>0</v>
      </c>
      <c r="U1264">
        <f t="shared" si="349"/>
        <v>1</v>
      </c>
      <c r="V1264">
        <f t="shared" si="350"/>
        <v>0</v>
      </c>
      <c r="W1264">
        <f t="shared" si="351"/>
        <v>0</v>
      </c>
      <c r="X1264">
        <f t="shared" si="352"/>
        <v>-9.3073956317617085E-2</v>
      </c>
      <c r="Y1264" s="9">
        <f t="shared" si="353"/>
        <v>0</v>
      </c>
      <c r="Z1264" s="7">
        <f t="shared" si="354"/>
        <v>1.5093375571722255E-2</v>
      </c>
      <c r="AB1264">
        <f t="shared" si="355"/>
        <v>1</v>
      </c>
      <c r="AC1264">
        <f t="shared" si="356"/>
        <v>0</v>
      </c>
      <c r="AD1264">
        <f t="shared" si="357"/>
        <v>0</v>
      </c>
      <c r="AE1264">
        <f t="shared" si="358"/>
        <v>0</v>
      </c>
      <c r="AF1264">
        <f t="shared" si="359"/>
        <v>0</v>
      </c>
    </row>
    <row r="1265" spans="1:32" x14ac:dyDescent="0.35">
      <c r="A1265">
        <v>36189.896099999998</v>
      </c>
      <c r="B1265">
        <v>44750.13925</v>
      </c>
      <c r="C1265">
        <v>1</v>
      </c>
      <c r="D1265">
        <v>591.75957210000001</v>
      </c>
      <c r="E1265">
        <v>1</v>
      </c>
      <c r="F1265">
        <v>0</v>
      </c>
      <c r="G1265">
        <v>3</v>
      </c>
      <c r="H1265">
        <v>0</v>
      </c>
      <c r="I1265">
        <v>20.066486520000002</v>
      </c>
      <c r="J1265">
        <v>1</v>
      </c>
      <c r="K1265" s="5">
        <v>117.2346342</v>
      </c>
      <c r="L1265">
        <f t="shared" si="342"/>
        <v>0.80871024552174997</v>
      </c>
      <c r="M1265">
        <f t="shared" si="343"/>
        <v>1</v>
      </c>
      <c r="N1265">
        <f t="shared" si="344"/>
        <v>308.24042789999999</v>
      </c>
      <c r="P1265">
        <f t="shared" si="345"/>
        <v>1</v>
      </c>
      <c r="Q1265">
        <f t="shared" si="346"/>
        <v>0</v>
      </c>
      <c r="R1265">
        <f t="shared" si="347"/>
        <v>0</v>
      </c>
      <c r="S1265">
        <f t="shared" si="348"/>
        <v>0</v>
      </c>
      <c r="U1265">
        <f t="shared" si="349"/>
        <v>0</v>
      </c>
      <c r="V1265">
        <f t="shared" si="350"/>
        <v>0</v>
      </c>
      <c r="W1265">
        <f t="shared" si="351"/>
        <v>1</v>
      </c>
      <c r="X1265">
        <f t="shared" si="352"/>
        <v>0.19128975447825008</v>
      </c>
      <c r="Y1265" s="9">
        <f t="shared" si="353"/>
        <v>0</v>
      </c>
      <c r="Z1265" s="7">
        <f t="shared" si="354"/>
        <v>4.9834334426373708E-2</v>
      </c>
      <c r="AB1265">
        <f t="shared" si="355"/>
        <v>1</v>
      </c>
      <c r="AC1265">
        <f t="shared" si="356"/>
        <v>0</v>
      </c>
      <c r="AD1265">
        <f t="shared" si="357"/>
        <v>0</v>
      </c>
      <c r="AE1265">
        <f t="shared" si="358"/>
        <v>0</v>
      </c>
      <c r="AF1265">
        <f t="shared" si="359"/>
        <v>0</v>
      </c>
    </row>
    <row r="1266" spans="1:32" x14ac:dyDescent="0.35">
      <c r="A1266">
        <v>52540.412360000002</v>
      </c>
      <c r="B1266">
        <v>38991.184000000001</v>
      </c>
      <c r="C1266">
        <v>1</v>
      </c>
      <c r="D1266">
        <v>575.04101409999998</v>
      </c>
      <c r="E1266">
        <v>0</v>
      </c>
      <c r="F1266">
        <v>0</v>
      </c>
      <c r="G1266">
        <v>1</v>
      </c>
      <c r="H1266">
        <v>1</v>
      </c>
      <c r="I1266">
        <v>50.021602739999999</v>
      </c>
      <c r="J1266">
        <v>0</v>
      </c>
      <c r="K1266" s="5">
        <v>115.00473220000001</v>
      </c>
      <c r="L1266">
        <f t="shared" si="342"/>
        <v>1.3474946634090414</v>
      </c>
      <c r="M1266">
        <f t="shared" si="343"/>
        <v>0</v>
      </c>
      <c r="N1266">
        <f t="shared" si="344"/>
        <v>324.95898590000002</v>
      </c>
      <c r="P1266">
        <f t="shared" si="345"/>
        <v>1</v>
      </c>
      <c r="Q1266">
        <f t="shared" si="346"/>
        <v>0</v>
      </c>
      <c r="R1266">
        <f t="shared" si="347"/>
        <v>0</v>
      </c>
      <c r="S1266">
        <f t="shared" si="348"/>
        <v>0</v>
      </c>
      <c r="U1266">
        <f t="shared" si="349"/>
        <v>0</v>
      </c>
      <c r="V1266">
        <f t="shared" si="350"/>
        <v>0</v>
      </c>
      <c r="W1266">
        <f t="shared" si="351"/>
        <v>1</v>
      </c>
      <c r="X1266">
        <f t="shared" si="352"/>
        <v>-0.34749466340904139</v>
      </c>
      <c r="Y1266" s="9">
        <f t="shared" si="353"/>
        <v>0.5</v>
      </c>
      <c r="Z1266" s="7">
        <f t="shared" si="354"/>
        <v>0</v>
      </c>
      <c r="AB1266">
        <f t="shared" si="355"/>
        <v>0</v>
      </c>
      <c r="AC1266">
        <f t="shared" si="356"/>
        <v>0</v>
      </c>
      <c r="AD1266">
        <f t="shared" si="357"/>
        <v>0</v>
      </c>
      <c r="AE1266">
        <f t="shared" si="358"/>
        <v>0</v>
      </c>
      <c r="AF1266">
        <f t="shared" si="359"/>
        <v>0</v>
      </c>
    </row>
    <row r="1267" spans="1:32" x14ac:dyDescent="0.35">
      <c r="A1267">
        <v>28794.28255</v>
      </c>
      <c r="B1267">
        <v>37092.600229999996</v>
      </c>
      <c r="C1267">
        <v>0</v>
      </c>
      <c r="D1267">
        <v>609.89077799999995</v>
      </c>
      <c r="E1267">
        <v>1</v>
      </c>
      <c r="F1267">
        <v>0</v>
      </c>
      <c r="G1267">
        <v>0</v>
      </c>
      <c r="H1267">
        <v>0</v>
      </c>
      <c r="I1267">
        <v>228.5984417</v>
      </c>
      <c r="J1267">
        <v>0</v>
      </c>
      <c r="K1267" s="5">
        <v>96.890412299999994</v>
      </c>
      <c r="L1267">
        <f t="shared" si="342"/>
        <v>0.77628104720228186</v>
      </c>
      <c r="M1267">
        <f t="shared" si="343"/>
        <v>1</v>
      </c>
      <c r="N1267">
        <f t="shared" si="344"/>
        <v>290.10922200000005</v>
      </c>
      <c r="P1267">
        <f t="shared" si="345"/>
        <v>0</v>
      </c>
      <c r="Q1267">
        <f t="shared" si="346"/>
        <v>1</v>
      </c>
      <c r="R1267">
        <f t="shared" si="347"/>
        <v>0</v>
      </c>
      <c r="S1267">
        <f t="shared" si="348"/>
        <v>0</v>
      </c>
      <c r="U1267">
        <f t="shared" si="349"/>
        <v>0</v>
      </c>
      <c r="V1267">
        <f t="shared" si="350"/>
        <v>1</v>
      </c>
      <c r="W1267">
        <f t="shared" si="351"/>
        <v>0</v>
      </c>
      <c r="X1267">
        <f t="shared" si="352"/>
        <v>0.22371895279771808</v>
      </c>
      <c r="Y1267" s="9">
        <f t="shared" si="353"/>
        <v>0</v>
      </c>
      <c r="Z1267" s="7">
        <f t="shared" si="354"/>
        <v>0</v>
      </c>
      <c r="AB1267">
        <f t="shared" si="355"/>
        <v>1</v>
      </c>
      <c r="AC1267">
        <f t="shared" si="356"/>
        <v>0</v>
      </c>
      <c r="AD1267">
        <f t="shared" si="357"/>
        <v>0</v>
      </c>
      <c r="AE1267">
        <f t="shared" si="358"/>
        <v>0</v>
      </c>
      <c r="AF1267">
        <f t="shared" si="359"/>
        <v>0</v>
      </c>
    </row>
    <row r="1268" spans="1:32" x14ac:dyDescent="0.35">
      <c r="A1268">
        <v>48331.609080000002</v>
      </c>
      <c r="B1268">
        <v>51703.950689999998</v>
      </c>
      <c r="C1268">
        <v>1</v>
      </c>
      <c r="D1268">
        <v>596.53955370000006</v>
      </c>
      <c r="E1268">
        <v>0</v>
      </c>
      <c r="F1268">
        <v>1</v>
      </c>
      <c r="G1268">
        <v>3</v>
      </c>
      <c r="H1268">
        <v>0</v>
      </c>
      <c r="I1268">
        <v>287.80966530000001</v>
      </c>
      <c r="J1268">
        <v>3</v>
      </c>
      <c r="K1268" s="5">
        <v>112.1154499</v>
      </c>
      <c r="L1268">
        <f t="shared" si="342"/>
        <v>0.93477593945925996</v>
      </c>
      <c r="M1268">
        <f t="shared" si="343"/>
        <v>1</v>
      </c>
      <c r="N1268">
        <f t="shared" si="344"/>
        <v>303.46044629999994</v>
      </c>
      <c r="P1268">
        <f t="shared" si="345"/>
        <v>1</v>
      </c>
      <c r="Q1268">
        <f t="shared" si="346"/>
        <v>0</v>
      </c>
      <c r="R1268">
        <f t="shared" si="347"/>
        <v>0</v>
      </c>
      <c r="S1268">
        <f t="shared" si="348"/>
        <v>0</v>
      </c>
      <c r="U1268">
        <f t="shared" si="349"/>
        <v>0</v>
      </c>
      <c r="V1268">
        <f t="shared" si="350"/>
        <v>0</v>
      </c>
      <c r="W1268">
        <f t="shared" si="351"/>
        <v>1</v>
      </c>
      <c r="X1268">
        <f t="shared" si="352"/>
        <v>6.5224060540740009E-2</v>
      </c>
      <c r="Y1268" s="9">
        <f t="shared" si="353"/>
        <v>0</v>
      </c>
      <c r="Z1268" s="7">
        <f t="shared" si="354"/>
        <v>1.0423555431583346E-2</v>
      </c>
      <c r="AB1268">
        <f t="shared" si="355"/>
        <v>1</v>
      </c>
      <c r="AC1268">
        <f t="shared" si="356"/>
        <v>0</v>
      </c>
      <c r="AD1268">
        <f t="shared" si="357"/>
        <v>0</v>
      </c>
      <c r="AE1268">
        <f t="shared" si="358"/>
        <v>0</v>
      </c>
      <c r="AF1268">
        <f t="shared" si="359"/>
        <v>0</v>
      </c>
    </row>
    <row r="1269" spans="1:32" x14ac:dyDescent="0.35">
      <c r="A1269">
        <v>36441.38538</v>
      </c>
      <c r="B1269">
        <v>29520.384709999998</v>
      </c>
      <c r="C1269">
        <v>1</v>
      </c>
      <c r="D1269">
        <v>673.47401090000005</v>
      </c>
      <c r="E1269">
        <v>0</v>
      </c>
      <c r="F1269">
        <v>0</v>
      </c>
      <c r="G1269">
        <v>2</v>
      </c>
      <c r="H1269">
        <v>0</v>
      </c>
      <c r="I1269">
        <v>118.759726</v>
      </c>
      <c r="J1269">
        <v>2</v>
      </c>
      <c r="K1269" s="5">
        <v>89.203125049999997</v>
      </c>
      <c r="L1269">
        <f t="shared" si="342"/>
        <v>1.234448186837332</v>
      </c>
      <c r="M1269">
        <f t="shared" si="343"/>
        <v>0</v>
      </c>
      <c r="N1269">
        <f t="shared" si="344"/>
        <v>226.52598909999995</v>
      </c>
      <c r="P1269">
        <f t="shared" si="345"/>
        <v>0</v>
      </c>
      <c r="Q1269">
        <f t="shared" si="346"/>
        <v>1</v>
      </c>
      <c r="R1269">
        <f t="shared" si="347"/>
        <v>0</v>
      </c>
      <c r="S1269">
        <f t="shared" si="348"/>
        <v>0</v>
      </c>
      <c r="U1269">
        <f t="shared" si="349"/>
        <v>1</v>
      </c>
      <c r="V1269">
        <f t="shared" si="350"/>
        <v>0</v>
      </c>
      <c r="W1269">
        <f t="shared" si="351"/>
        <v>0</v>
      </c>
      <c r="X1269">
        <f t="shared" si="352"/>
        <v>-0.2344481868373321</v>
      </c>
      <c r="Y1269" s="9">
        <f t="shared" si="353"/>
        <v>0</v>
      </c>
      <c r="Z1269" s="7">
        <f t="shared" si="354"/>
        <v>1.684072595452098E-2</v>
      </c>
      <c r="AB1269">
        <f t="shared" si="355"/>
        <v>0</v>
      </c>
      <c r="AC1269">
        <f t="shared" si="356"/>
        <v>0</v>
      </c>
      <c r="AD1269">
        <f t="shared" si="357"/>
        <v>0</v>
      </c>
      <c r="AE1269">
        <f t="shared" si="358"/>
        <v>0</v>
      </c>
      <c r="AF1269">
        <f t="shared" si="359"/>
        <v>0</v>
      </c>
    </row>
    <row r="1270" spans="1:32" x14ac:dyDescent="0.35">
      <c r="A1270">
        <v>38967.050860000003</v>
      </c>
      <c r="B1270">
        <v>43153.72767</v>
      </c>
      <c r="C1270">
        <v>1</v>
      </c>
      <c r="D1270">
        <v>709.82633929999997</v>
      </c>
      <c r="E1270">
        <v>0</v>
      </c>
      <c r="F1270">
        <v>0</v>
      </c>
      <c r="G1270">
        <v>0</v>
      </c>
      <c r="H1270">
        <v>0</v>
      </c>
      <c r="I1270">
        <v>288.82461319999999</v>
      </c>
      <c r="J1270">
        <v>1</v>
      </c>
      <c r="K1270" s="5">
        <v>100.10127629999999</v>
      </c>
      <c r="L1270">
        <f t="shared" si="342"/>
        <v>0.90298226744127763</v>
      </c>
      <c r="M1270">
        <f t="shared" si="343"/>
        <v>0</v>
      </c>
      <c r="N1270">
        <f t="shared" si="344"/>
        <v>190.17366070000003</v>
      </c>
      <c r="P1270">
        <f t="shared" si="345"/>
        <v>0</v>
      </c>
      <c r="Q1270">
        <f t="shared" si="346"/>
        <v>0</v>
      </c>
      <c r="R1270">
        <f t="shared" si="347"/>
        <v>1</v>
      </c>
      <c r="S1270">
        <f t="shared" si="348"/>
        <v>0</v>
      </c>
      <c r="U1270">
        <f t="shared" si="349"/>
        <v>0</v>
      </c>
      <c r="V1270">
        <f t="shared" si="350"/>
        <v>0</v>
      </c>
      <c r="W1270">
        <f t="shared" si="351"/>
        <v>1</v>
      </c>
      <c r="X1270">
        <f t="shared" si="352"/>
        <v>9.7017732558722369E-2</v>
      </c>
      <c r="Y1270" s="9">
        <f t="shared" si="353"/>
        <v>0</v>
      </c>
      <c r="Z1270" s="7">
        <f t="shared" si="354"/>
        <v>3.4623088002113528E-3</v>
      </c>
      <c r="AB1270">
        <f t="shared" si="355"/>
        <v>0</v>
      </c>
      <c r="AC1270">
        <f t="shared" si="356"/>
        <v>0</v>
      </c>
      <c r="AD1270">
        <f t="shared" si="357"/>
        <v>0</v>
      </c>
      <c r="AE1270">
        <f t="shared" si="358"/>
        <v>0</v>
      </c>
      <c r="AF1270">
        <f t="shared" si="359"/>
        <v>0</v>
      </c>
    </row>
    <row r="1271" spans="1:32" x14ac:dyDescent="0.35">
      <c r="A1271">
        <v>68541.397630000007</v>
      </c>
      <c r="B1271">
        <v>79372.909419999996</v>
      </c>
      <c r="C1271">
        <v>1</v>
      </c>
      <c r="D1271">
        <v>631.77865740000004</v>
      </c>
      <c r="E1271">
        <v>1</v>
      </c>
      <c r="F1271">
        <v>0</v>
      </c>
      <c r="G1271">
        <v>3</v>
      </c>
      <c r="H1271">
        <v>0</v>
      </c>
      <c r="I1271">
        <v>102.49420929999999</v>
      </c>
      <c r="J1271">
        <v>1</v>
      </c>
      <c r="K1271" s="5">
        <v>103.2660353</v>
      </c>
      <c r="L1271">
        <f t="shared" si="342"/>
        <v>0.86353641476482501</v>
      </c>
      <c r="M1271">
        <f t="shared" si="343"/>
        <v>1</v>
      </c>
      <c r="N1271">
        <f t="shared" si="344"/>
        <v>268.22134259999996</v>
      </c>
      <c r="P1271">
        <f t="shared" si="345"/>
        <v>0</v>
      </c>
      <c r="Q1271">
        <f t="shared" si="346"/>
        <v>1</v>
      </c>
      <c r="R1271">
        <f t="shared" si="347"/>
        <v>0</v>
      </c>
      <c r="S1271">
        <f t="shared" si="348"/>
        <v>0</v>
      </c>
      <c r="U1271">
        <f t="shared" si="349"/>
        <v>0</v>
      </c>
      <c r="V1271">
        <f t="shared" si="350"/>
        <v>0</v>
      </c>
      <c r="W1271">
        <f t="shared" si="351"/>
        <v>1</v>
      </c>
      <c r="X1271">
        <f t="shared" si="352"/>
        <v>0.13646358523517493</v>
      </c>
      <c r="Y1271" s="9">
        <f t="shared" si="353"/>
        <v>0</v>
      </c>
      <c r="Z1271" s="7">
        <f t="shared" si="354"/>
        <v>9.7566487592777602E-3</v>
      </c>
      <c r="AB1271">
        <f t="shared" si="355"/>
        <v>1</v>
      </c>
      <c r="AC1271">
        <f t="shared" si="356"/>
        <v>0</v>
      </c>
      <c r="AD1271">
        <f t="shared" si="357"/>
        <v>0</v>
      </c>
      <c r="AE1271">
        <f t="shared" si="358"/>
        <v>0</v>
      </c>
      <c r="AF1271">
        <f t="shared" si="359"/>
        <v>0</v>
      </c>
    </row>
    <row r="1272" spans="1:32" x14ac:dyDescent="0.35">
      <c r="A1272">
        <v>66369.651809999996</v>
      </c>
      <c r="B1272">
        <v>63555.954890000001</v>
      </c>
      <c r="C1272">
        <v>1</v>
      </c>
      <c r="D1272">
        <v>620.19371100000001</v>
      </c>
      <c r="E1272">
        <v>0</v>
      </c>
      <c r="F1272">
        <v>1</v>
      </c>
      <c r="G1272">
        <v>2</v>
      </c>
      <c r="H1272">
        <v>0</v>
      </c>
      <c r="I1272">
        <v>285.92202509999998</v>
      </c>
      <c r="J1272">
        <v>0</v>
      </c>
      <c r="K1272" s="5">
        <v>112.333157</v>
      </c>
      <c r="L1272">
        <f t="shared" si="342"/>
        <v>1.0442711768687896</v>
      </c>
      <c r="M1272">
        <f t="shared" si="343"/>
        <v>1</v>
      </c>
      <c r="N1272">
        <f t="shared" si="344"/>
        <v>279.80628899999999</v>
      </c>
      <c r="P1272">
        <f t="shared" si="345"/>
        <v>0</v>
      </c>
      <c r="Q1272">
        <f t="shared" si="346"/>
        <v>1</v>
      </c>
      <c r="R1272">
        <f t="shared" si="347"/>
        <v>0</v>
      </c>
      <c r="S1272">
        <f t="shared" si="348"/>
        <v>0</v>
      </c>
      <c r="U1272">
        <f t="shared" si="349"/>
        <v>0</v>
      </c>
      <c r="V1272">
        <f t="shared" si="350"/>
        <v>0</v>
      </c>
      <c r="W1272">
        <f t="shared" si="351"/>
        <v>1</v>
      </c>
      <c r="X1272">
        <f t="shared" si="352"/>
        <v>-4.4271176868789466E-2</v>
      </c>
      <c r="Y1272" s="9">
        <f t="shared" si="353"/>
        <v>0</v>
      </c>
      <c r="Z1272" s="7">
        <f t="shared" si="354"/>
        <v>0</v>
      </c>
      <c r="AB1272">
        <f t="shared" si="355"/>
        <v>1</v>
      </c>
      <c r="AC1272">
        <f t="shared" si="356"/>
        <v>0</v>
      </c>
      <c r="AD1272">
        <f t="shared" si="357"/>
        <v>0</v>
      </c>
      <c r="AE1272">
        <f t="shared" si="358"/>
        <v>0</v>
      </c>
      <c r="AF1272">
        <f t="shared" si="359"/>
        <v>0</v>
      </c>
    </row>
    <row r="1273" spans="1:32" x14ac:dyDescent="0.35">
      <c r="A1273">
        <v>59137.071810000001</v>
      </c>
      <c r="B1273">
        <v>71968.607860000004</v>
      </c>
      <c r="C1273">
        <v>1</v>
      </c>
      <c r="D1273">
        <v>629.28974989999995</v>
      </c>
      <c r="E1273">
        <v>0</v>
      </c>
      <c r="F1273">
        <v>0</v>
      </c>
      <c r="G1273">
        <v>0</v>
      </c>
      <c r="H1273">
        <v>0</v>
      </c>
      <c r="I1273">
        <v>185.14861550000001</v>
      </c>
      <c r="J1273">
        <v>3</v>
      </c>
      <c r="K1273" s="5">
        <v>102.58993599999999</v>
      </c>
      <c r="L1273">
        <f t="shared" si="342"/>
        <v>0.82170648520864686</v>
      </c>
      <c r="M1273">
        <f t="shared" si="343"/>
        <v>0</v>
      </c>
      <c r="N1273">
        <f t="shared" si="344"/>
        <v>270.71025010000005</v>
      </c>
      <c r="P1273">
        <f t="shared" si="345"/>
        <v>0</v>
      </c>
      <c r="Q1273">
        <f t="shared" si="346"/>
        <v>1</v>
      </c>
      <c r="R1273">
        <f t="shared" si="347"/>
        <v>0</v>
      </c>
      <c r="S1273">
        <f t="shared" si="348"/>
        <v>0</v>
      </c>
      <c r="U1273">
        <f t="shared" si="349"/>
        <v>0</v>
      </c>
      <c r="V1273">
        <f t="shared" si="350"/>
        <v>0</v>
      </c>
      <c r="W1273">
        <f t="shared" si="351"/>
        <v>1</v>
      </c>
      <c r="X1273">
        <f t="shared" si="352"/>
        <v>0.17829351479135311</v>
      </c>
      <c r="Y1273" s="9">
        <f t="shared" si="353"/>
        <v>0</v>
      </c>
      <c r="Z1273" s="7">
        <f t="shared" si="354"/>
        <v>1.6203199747934383E-2</v>
      </c>
      <c r="AB1273">
        <f t="shared" si="355"/>
        <v>0</v>
      </c>
      <c r="AC1273">
        <f t="shared" si="356"/>
        <v>0</v>
      </c>
      <c r="AD1273">
        <f t="shared" si="357"/>
        <v>0</v>
      </c>
      <c r="AE1273">
        <f t="shared" si="358"/>
        <v>0</v>
      </c>
      <c r="AF1273">
        <f t="shared" si="359"/>
        <v>0</v>
      </c>
    </row>
    <row r="1274" spans="1:32" x14ac:dyDescent="0.35">
      <c r="A1274">
        <v>33615.308530000002</v>
      </c>
      <c r="B1274">
        <v>26570.8658</v>
      </c>
      <c r="C1274">
        <v>0</v>
      </c>
      <c r="D1274">
        <v>594.59064460000002</v>
      </c>
      <c r="E1274">
        <v>0</v>
      </c>
      <c r="F1274">
        <v>0</v>
      </c>
      <c r="G1274">
        <v>1</v>
      </c>
      <c r="H1274">
        <v>0</v>
      </c>
      <c r="I1274">
        <v>14.455759179999999</v>
      </c>
      <c r="J1274">
        <v>0</v>
      </c>
      <c r="K1274" s="5">
        <v>118.9351862</v>
      </c>
      <c r="L1274">
        <f t="shared" si="342"/>
        <v>1.2651190511827433</v>
      </c>
      <c r="M1274">
        <f t="shared" si="343"/>
        <v>0</v>
      </c>
      <c r="N1274">
        <f t="shared" si="344"/>
        <v>305.40935539999998</v>
      </c>
      <c r="P1274">
        <f t="shared" si="345"/>
        <v>1</v>
      </c>
      <c r="Q1274">
        <f t="shared" si="346"/>
        <v>0</v>
      </c>
      <c r="R1274">
        <f t="shared" si="347"/>
        <v>0</v>
      </c>
      <c r="S1274">
        <f t="shared" si="348"/>
        <v>0</v>
      </c>
      <c r="U1274">
        <f t="shared" si="349"/>
        <v>0</v>
      </c>
      <c r="V1274">
        <f t="shared" si="350"/>
        <v>0</v>
      </c>
      <c r="W1274">
        <f t="shared" si="351"/>
        <v>1</v>
      </c>
      <c r="X1274">
        <f t="shared" si="352"/>
        <v>-0.26511905118274326</v>
      </c>
      <c r="Y1274" s="9">
        <f t="shared" si="353"/>
        <v>0</v>
      </c>
      <c r="Z1274" s="7">
        <f t="shared" si="354"/>
        <v>0</v>
      </c>
      <c r="AB1274">
        <f t="shared" si="355"/>
        <v>0</v>
      </c>
      <c r="AC1274">
        <f t="shared" si="356"/>
        <v>0</v>
      </c>
      <c r="AD1274">
        <f t="shared" si="357"/>
        <v>0</v>
      </c>
      <c r="AE1274">
        <f t="shared" si="358"/>
        <v>0</v>
      </c>
      <c r="AF1274">
        <f t="shared" si="359"/>
        <v>0</v>
      </c>
    </row>
    <row r="1275" spans="1:32" x14ac:dyDescent="0.35">
      <c r="A1275">
        <v>45253.873249999997</v>
      </c>
      <c r="B1275">
        <v>39248.799679999996</v>
      </c>
      <c r="C1275">
        <v>0</v>
      </c>
      <c r="D1275">
        <v>585.56290520000005</v>
      </c>
      <c r="E1275">
        <v>0</v>
      </c>
      <c r="F1275">
        <v>1</v>
      </c>
      <c r="G1275">
        <v>4</v>
      </c>
      <c r="H1275">
        <v>0</v>
      </c>
      <c r="I1275">
        <v>28.97939444</v>
      </c>
      <c r="J1275">
        <v>1</v>
      </c>
      <c r="K1275" s="5">
        <v>70.610840670000002</v>
      </c>
      <c r="L1275">
        <f t="shared" si="342"/>
        <v>1.1530001839281725</v>
      </c>
      <c r="M1275">
        <f t="shared" si="343"/>
        <v>1</v>
      </c>
      <c r="N1275">
        <f t="shared" si="344"/>
        <v>314.43709479999995</v>
      </c>
      <c r="P1275">
        <f t="shared" si="345"/>
        <v>1</v>
      </c>
      <c r="Q1275">
        <f t="shared" si="346"/>
        <v>0</v>
      </c>
      <c r="R1275">
        <f t="shared" si="347"/>
        <v>0</v>
      </c>
      <c r="S1275">
        <f t="shared" si="348"/>
        <v>0</v>
      </c>
      <c r="U1275">
        <f t="shared" si="349"/>
        <v>1</v>
      </c>
      <c r="V1275">
        <f t="shared" si="350"/>
        <v>0</v>
      </c>
      <c r="W1275">
        <f t="shared" si="351"/>
        <v>0</v>
      </c>
      <c r="X1275">
        <f t="shared" si="352"/>
        <v>-0.15300018392817258</v>
      </c>
      <c r="Y1275" s="9">
        <f t="shared" si="353"/>
        <v>0</v>
      </c>
      <c r="Z1275" s="7">
        <f t="shared" si="354"/>
        <v>3.4507277302513573E-2</v>
      </c>
      <c r="AB1275">
        <f t="shared" si="355"/>
        <v>1</v>
      </c>
      <c r="AC1275">
        <f t="shared" si="356"/>
        <v>0</v>
      </c>
      <c r="AD1275">
        <f t="shared" si="357"/>
        <v>0</v>
      </c>
      <c r="AE1275">
        <f t="shared" si="358"/>
        <v>0</v>
      </c>
      <c r="AF1275">
        <f t="shared" si="359"/>
        <v>0</v>
      </c>
    </row>
    <row r="1276" spans="1:32" x14ac:dyDescent="0.35">
      <c r="A1276">
        <v>68196.465500000006</v>
      </c>
      <c r="B1276">
        <v>51563.035020000003</v>
      </c>
      <c r="C1276">
        <v>1</v>
      </c>
      <c r="D1276">
        <v>567.72227740000005</v>
      </c>
      <c r="E1276">
        <v>0</v>
      </c>
      <c r="F1276">
        <v>0</v>
      </c>
      <c r="G1276">
        <v>2</v>
      </c>
      <c r="H1276">
        <v>1</v>
      </c>
      <c r="I1276">
        <v>294.05077</v>
      </c>
      <c r="J1276">
        <v>2</v>
      </c>
      <c r="K1276" s="5">
        <v>111.7350986</v>
      </c>
      <c r="L1276">
        <f t="shared" si="342"/>
        <v>1.3225843954598155</v>
      </c>
      <c r="M1276">
        <f t="shared" si="343"/>
        <v>0</v>
      </c>
      <c r="N1276">
        <f t="shared" si="344"/>
        <v>332.27772259999995</v>
      </c>
      <c r="P1276">
        <f t="shared" si="345"/>
        <v>1</v>
      </c>
      <c r="Q1276">
        <f t="shared" si="346"/>
        <v>0</v>
      </c>
      <c r="R1276">
        <f t="shared" si="347"/>
        <v>0</v>
      </c>
      <c r="S1276">
        <f t="shared" si="348"/>
        <v>0</v>
      </c>
      <c r="U1276">
        <f t="shared" si="349"/>
        <v>0</v>
      </c>
      <c r="V1276">
        <f t="shared" si="350"/>
        <v>0</v>
      </c>
      <c r="W1276">
        <f t="shared" si="351"/>
        <v>1</v>
      </c>
      <c r="X1276">
        <f t="shared" si="352"/>
        <v>-0.3225843954598156</v>
      </c>
      <c r="Y1276" s="9">
        <f t="shared" si="353"/>
        <v>0.33333333333333331</v>
      </c>
      <c r="Z1276" s="7">
        <f t="shared" si="354"/>
        <v>6.8015465492574636E-3</v>
      </c>
      <c r="AB1276">
        <f t="shared" si="355"/>
        <v>0</v>
      </c>
      <c r="AC1276">
        <f t="shared" si="356"/>
        <v>0</v>
      </c>
      <c r="AD1276">
        <f t="shared" si="357"/>
        <v>0</v>
      </c>
      <c r="AE1276">
        <f t="shared" si="358"/>
        <v>0</v>
      </c>
      <c r="AF1276">
        <f t="shared" si="359"/>
        <v>0</v>
      </c>
    </row>
    <row r="1277" spans="1:32" x14ac:dyDescent="0.35">
      <c r="A1277">
        <v>52125.753700000001</v>
      </c>
      <c r="B1277">
        <v>43083.327420000001</v>
      </c>
      <c r="C1277">
        <v>1</v>
      </c>
      <c r="D1277">
        <v>583.52395209999997</v>
      </c>
      <c r="E1277">
        <v>0</v>
      </c>
      <c r="F1277">
        <v>0</v>
      </c>
      <c r="G1277">
        <v>3</v>
      </c>
      <c r="H1277">
        <v>0</v>
      </c>
      <c r="I1277">
        <v>95.741737169999993</v>
      </c>
      <c r="J1277">
        <v>0</v>
      </c>
      <c r="K1277" s="5">
        <v>84.936887330000005</v>
      </c>
      <c r="L1277">
        <f t="shared" si="342"/>
        <v>1.2098822635459292</v>
      </c>
      <c r="M1277">
        <f t="shared" si="343"/>
        <v>0</v>
      </c>
      <c r="N1277">
        <f t="shared" si="344"/>
        <v>316.47604790000003</v>
      </c>
      <c r="P1277">
        <f t="shared" si="345"/>
        <v>1</v>
      </c>
      <c r="Q1277">
        <f t="shared" si="346"/>
        <v>0</v>
      </c>
      <c r="R1277">
        <f t="shared" si="347"/>
        <v>0</v>
      </c>
      <c r="S1277">
        <f t="shared" si="348"/>
        <v>0</v>
      </c>
      <c r="U1277">
        <f t="shared" si="349"/>
        <v>1</v>
      </c>
      <c r="V1277">
        <f t="shared" si="350"/>
        <v>0</v>
      </c>
      <c r="W1277">
        <f t="shared" si="351"/>
        <v>0</v>
      </c>
      <c r="X1277">
        <f t="shared" si="352"/>
        <v>-0.20988226354592923</v>
      </c>
      <c r="Y1277" s="9">
        <f t="shared" si="353"/>
        <v>0</v>
      </c>
      <c r="Z1277" s="7">
        <f t="shared" si="354"/>
        <v>0</v>
      </c>
      <c r="AB1277">
        <f t="shared" si="355"/>
        <v>0</v>
      </c>
      <c r="AC1277">
        <f t="shared" si="356"/>
        <v>0</v>
      </c>
      <c r="AD1277">
        <f t="shared" si="357"/>
        <v>0</v>
      </c>
      <c r="AE1277">
        <f t="shared" si="358"/>
        <v>0</v>
      </c>
      <c r="AF1277">
        <f t="shared" si="359"/>
        <v>0</v>
      </c>
    </row>
    <row r="1278" spans="1:32" x14ac:dyDescent="0.35">
      <c r="A1278">
        <v>84789.943100000004</v>
      </c>
      <c r="B1278">
        <v>71498.041599999997</v>
      </c>
      <c r="C1278">
        <v>1</v>
      </c>
      <c r="D1278">
        <v>731.5995504</v>
      </c>
      <c r="E1278">
        <v>1</v>
      </c>
      <c r="F1278">
        <v>1</v>
      </c>
      <c r="G1278">
        <v>4</v>
      </c>
      <c r="H1278">
        <v>0</v>
      </c>
      <c r="I1278">
        <v>10.115271330000001</v>
      </c>
      <c r="J1278">
        <v>2</v>
      </c>
      <c r="K1278" s="5">
        <v>75.608269899999996</v>
      </c>
      <c r="L1278">
        <f t="shared" si="342"/>
        <v>1.1859058122789199</v>
      </c>
      <c r="M1278">
        <f t="shared" si="343"/>
        <v>2</v>
      </c>
      <c r="N1278">
        <f t="shared" si="344"/>
        <v>168.4004496</v>
      </c>
      <c r="P1278">
        <f t="shared" si="345"/>
        <v>0</v>
      </c>
      <c r="Q1278">
        <f t="shared" si="346"/>
        <v>0</v>
      </c>
      <c r="R1278">
        <f t="shared" si="347"/>
        <v>1</v>
      </c>
      <c r="S1278">
        <f t="shared" si="348"/>
        <v>0</v>
      </c>
      <c r="U1278">
        <f t="shared" si="349"/>
        <v>1</v>
      </c>
      <c r="V1278">
        <f t="shared" si="350"/>
        <v>0</v>
      </c>
      <c r="W1278">
        <f t="shared" si="351"/>
        <v>0</v>
      </c>
      <c r="X1278">
        <f t="shared" si="352"/>
        <v>-0.18590581227891992</v>
      </c>
      <c r="Y1278" s="9">
        <f t="shared" si="353"/>
        <v>0</v>
      </c>
      <c r="Z1278" s="7">
        <f t="shared" si="354"/>
        <v>0.19772084551685476</v>
      </c>
      <c r="AB1278">
        <f t="shared" si="355"/>
        <v>0</v>
      </c>
      <c r="AC1278">
        <f t="shared" si="356"/>
        <v>1</v>
      </c>
      <c r="AD1278">
        <f t="shared" si="357"/>
        <v>0</v>
      </c>
      <c r="AE1278">
        <f t="shared" si="358"/>
        <v>0</v>
      </c>
      <c r="AF1278">
        <f t="shared" si="359"/>
        <v>0</v>
      </c>
    </row>
    <row r="1279" spans="1:32" x14ac:dyDescent="0.35">
      <c r="A1279">
        <v>55899.767590000003</v>
      </c>
      <c r="B1279">
        <v>69907.126579999996</v>
      </c>
      <c r="C1279">
        <v>0</v>
      </c>
      <c r="D1279">
        <v>615.47894819999999</v>
      </c>
      <c r="E1279">
        <v>2</v>
      </c>
      <c r="F1279">
        <v>0</v>
      </c>
      <c r="G1279">
        <v>2</v>
      </c>
      <c r="H1279">
        <v>0</v>
      </c>
      <c r="I1279">
        <v>28.98232226</v>
      </c>
      <c r="J1279">
        <v>2</v>
      </c>
      <c r="K1279" s="5">
        <v>80.749433030000006</v>
      </c>
      <c r="L1279">
        <f t="shared" si="342"/>
        <v>0.79962902674922109</v>
      </c>
      <c r="M1279">
        <f t="shared" si="343"/>
        <v>2</v>
      </c>
      <c r="N1279">
        <f t="shared" si="344"/>
        <v>284.52105180000001</v>
      </c>
      <c r="P1279">
        <f t="shared" si="345"/>
        <v>0</v>
      </c>
      <c r="Q1279">
        <f t="shared" si="346"/>
        <v>1</v>
      </c>
      <c r="R1279">
        <f t="shared" si="347"/>
        <v>0</v>
      </c>
      <c r="S1279">
        <f t="shared" si="348"/>
        <v>0</v>
      </c>
      <c r="U1279">
        <f t="shared" si="349"/>
        <v>1</v>
      </c>
      <c r="V1279">
        <f t="shared" si="350"/>
        <v>0</v>
      </c>
      <c r="W1279">
        <f t="shared" si="351"/>
        <v>0</v>
      </c>
      <c r="X1279">
        <f t="shared" si="352"/>
        <v>0.20037097325077891</v>
      </c>
      <c r="Y1279" s="9">
        <f t="shared" si="353"/>
        <v>0</v>
      </c>
      <c r="Z1279" s="7">
        <f t="shared" si="354"/>
        <v>6.900758269327173E-2</v>
      </c>
      <c r="AB1279">
        <f t="shared" si="355"/>
        <v>0</v>
      </c>
      <c r="AC1279">
        <f t="shared" si="356"/>
        <v>1</v>
      </c>
      <c r="AD1279">
        <f t="shared" si="357"/>
        <v>0</v>
      </c>
      <c r="AE1279">
        <f t="shared" si="358"/>
        <v>0</v>
      </c>
      <c r="AF1279">
        <f t="shared" si="359"/>
        <v>0</v>
      </c>
    </row>
    <row r="1280" spans="1:32" x14ac:dyDescent="0.35">
      <c r="A1280">
        <v>52880.736749999996</v>
      </c>
      <c r="B1280">
        <v>39494.814460000001</v>
      </c>
      <c r="C1280">
        <v>1</v>
      </c>
      <c r="D1280">
        <v>502.91857640000001</v>
      </c>
      <c r="E1280">
        <v>0</v>
      </c>
      <c r="F1280">
        <v>0</v>
      </c>
      <c r="G1280">
        <v>2</v>
      </c>
      <c r="H1280">
        <v>0</v>
      </c>
      <c r="I1280">
        <v>161.7715991</v>
      </c>
      <c r="J1280">
        <v>2</v>
      </c>
      <c r="K1280" s="5">
        <v>109.81384009999999</v>
      </c>
      <c r="L1280">
        <f t="shared" si="342"/>
        <v>1.338928602982985</v>
      </c>
      <c r="M1280">
        <f t="shared" si="343"/>
        <v>0</v>
      </c>
      <c r="N1280">
        <f t="shared" si="344"/>
        <v>397.08142359999999</v>
      </c>
      <c r="P1280">
        <f t="shared" si="345"/>
        <v>1</v>
      </c>
      <c r="Q1280">
        <f t="shared" si="346"/>
        <v>0</v>
      </c>
      <c r="R1280">
        <f t="shared" si="347"/>
        <v>0</v>
      </c>
      <c r="S1280">
        <f t="shared" si="348"/>
        <v>0</v>
      </c>
      <c r="U1280">
        <f t="shared" si="349"/>
        <v>0</v>
      </c>
      <c r="V1280">
        <f t="shared" si="350"/>
        <v>0</v>
      </c>
      <c r="W1280">
        <f t="shared" si="351"/>
        <v>1</v>
      </c>
      <c r="X1280">
        <f t="shared" si="352"/>
        <v>-0.33892860298298499</v>
      </c>
      <c r="Y1280" s="9">
        <f t="shared" si="353"/>
        <v>0</v>
      </c>
      <c r="Z1280" s="7">
        <f t="shared" si="354"/>
        <v>1.236310953917003E-2</v>
      </c>
      <c r="AB1280">
        <f t="shared" si="355"/>
        <v>0</v>
      </c>
      <c r="AC1280">
        <f t="shared" si="356"/>
        <v>0</v>
      </c>
      <c r="AD1280">
        <f t="shared" si="357"/>
        <v>0</v>
      </c>
      <c r="AE1280">
        <f t="shared" si="358"/>
        <v>0</v>
      </c>
      <c r="AF1280">
        <f t="shared" si="359"/>
        <v>0</v>
      </c>
    </row>
    <row r="1281" spans="1:32" x14ac:dyDescent="0.35">
      <c r="A1281">
        <v>45363.253040000003</v>
      </c>
      <c r="B1281">
        <v>43387.641280000003</v>
      </c>
      <c r="C1281">
        <v>0</v>
      </c>
      <c r="D1281">
        <v>620.64715309999997</v>
      </c>
      <c r="E1281">
        <v>0</v>
      </c>
      <c r="F1281">
        <v>0</v>
      </c>
      <c r="G1281">
        <v>0</v>
      </c>
      <c r="H1281">
        <v>1</v>
      </c>
      <c r="I1281">
        <v>73.187774829999995</v>
      </c>
      <c r="J1281">
        <v>1</v>
      </c>
      <c r="K1281" s="5">
        <v>89.967797259999998</v>
      </c>
      <c r="L1281">
        <f t="shared" si="342"/>
        <v>1.0455339746922514</v>
      </c>
      <c r="M1281">
        <f t="shared" si="343"/>
        <v>0</v>
      </c>
      <c r="N1281">
        <f t="shared" si="344"/>
        <v>279.35284690000003</v>
      </c>
      <c r="P1281">
        <f t="shared" si="345"/>
        <v>0</v>
      </c>
      <c r="Q1281">
        <f t="shared" si="346"/>
        <v>1</v>
      </c>
      <c r="R1281">
        <f t="shared" si="347"/>
        <v>0</v>
      </c>
      <c r="S1281">
        <f t="shared" si="348"/>
        <v>0</v>
      </c>
      <c r="U1281">
        <f t="shared" si="349"/>
        <v>1</v>
      </c>
      <c r="V1281">
        <f t="shared" si="350"/>
        <v>0</v>
      </c>
      <c r="W1281">
        <f t="shared" si="351"/>
        <v>0</v>
      </c>
      <c r="X1281">
        <f t="shared" si="352"/>
        <v>-4.5533974692251344E-2</v>
      </c>
      <c r="Y1281" s="9">
        <f t="shared" si="353"/>
        <v>1</v>
      </c>
      <c r="Z1281" s="7">
        <f t="shared" si="354"/>
        <v>1.3663484131370196E-2</v>
      </c>
      <c r="AB1281">
        <f t="shared" si="355"/>
        <v>0</v>
      </c>
      <c r="AC1281">
        <f t="shared" si="356"/>
        <v>0</v>
      </c>
      <c r="AD1281">
        <f t="shared" si="357"/>
        <v>0</v>
      </c>
      <c r="AE1281">
        <f t="shared" si="358"/>
        <v>0</v>
      </c>
      <c r="AF1281">
        <f t="shared" si="359"/>
        <v>0</v>
      </c>
    </row>
    <row r="1282" spans="1:32" x14ac:dyDescent="0.35">
      <c r="A1282">
        <v>52003.113570000001</v>
      </c>
      <c r="B1282">
        <v>53014.013140000003</v>
      </c>
      <c r="C1282">
        <v>0</v>
      </c>
      <c r="D1282">
        <v>570.47927319999997</v>
      </c>
      <c r="E1282">
        <v>0</v>
      </c>
      <c r="F1282">
        <v>1</v>
      </c>
      <c r="G1282">
        <v>1</v>
      </c>
      <c r="H1282">
        <v>1</v>
      </c>
      <c r="I1282">
        <v>227.7102447</v>
      </c>
      <c r="J1282">
        <v>3</v>
      </c>
      <c r="K1282" s="5">
        <v>103.17636330000001</v>
      </c>
      <c r="L1282">
        <f t="shared" si="342"/>
        <v>0.98093146490663885</v>
      </c>
      <c r="M1282">
        <f t="shared" si="343"/>
        <v>1</v>
      </c>
      <c r="N1282">
        <f t="shared" si="344"/>
        <v>329.52072680000003</v>
      </c>
      <c r="P1282">
        <f t="shared" si="345"/>
        <v>1</v>
      </c>
      <c r="Q1282">
        <f t="shared" si="346"/>
        <v>0</v>
      </c>
      <c r="R1282">
        <f t="shared" si="347"/>
        <v>0</v>
      </c>
      <c r="S1282">
        <f t="shared" si="348"/>
        <v>0</v>
      </c>
      <c r="U1282">
        <f t="shared" si="349"/>
        <v>0</v>
      </c>
      <c r="V1282">
        <f t="shared" si="350"/>
        <v>0</v>
      </c>
      <c r="W1282">
        <f t="shared" si="351"/>
        <v>1</v>
      </c>
      <c r="X1282">
        <f t="shared" si="352"/>
        <v>1.9068535093361191E-2</v>
      </c>
      <c r="Y1282" s="9">
        <f t="shared" si="353"/>
        <v>0.5</v>
      </c>
      <c r="Z1282" s="7">
        <f t="shared" si="354"/>
        <v>1.317463781198071E-2</v>
      </c>
      <c r="AB1282">
        <f t="shared" si="355"/>
        <v>1</v>
      </c>
      <c r="AC1282">
        <f t="shared" si="356"/>
        <v>0</v>
      </c>
      <c r="AD1282">
        <f t="shared" si="357"/>
        <v>0</v>
      </c>
      <c r="AE1282">
        <f t="shared" si="358"/>
        <v>0</v>
      </c>
      <c r="AF1282">
        <f t="shared" si="359"/>
        <v>0</v>
      </c>
    </row>
    <row r="1283" spans="1:32" x14ac:dyDescent="0.35">
      <c r="A1283">
        <v>47712.952449999997</v>
      </c>
      <c r="B1283">
        <v>59126.646090000002</v>
      </c>
      <c r="C1283">
        <v>0</v>
      </c>
      <c r="D1283">
        <v>652.97424699999999</v>
      </c>
      <c r="E1283">
        <v>1</v>
      </c>
      <c r="F1283">
        <v>0</v>
      </c>
      <c r="G1283">
        <v>1</v>
      </c>
      <c r="H1283">
        <v>0</v>
      </c>
      <c r="I1283">
        <v>266.0062408</v>
      </c>
      <c r="J1283">
        <v>0</v>
      </c>
      <c r="K1283" s="5">
        <v>102.90189580000001</v>
      </c>
      <c r="L1283">
        <f t="shared" ref="L1283:L1346" si="360">A1283/B1283</f>
        <v>0.80696193011478146</v>
      </c>
      <c r="M1283">
        <f t="shared" ref="M1283:M1346" si="361">E1283+F1283</f>
        <v>1</v>
      </c>
      <c r="N1283">
        <f t="shared" ref="N1283:N1346" si="362">900-D1283</f>
        <v>247.02575300000001</v>
      </c>
      <c r="P1283">
        <f t="shared" ref="P1283:P1346" si="363">IF(AND($D1283&gt;=500,$D1283&lt;600),1,0)</f>
        <v>0</v>
      </c>
      <c r="Q1283">
        <f t="shared" ref="Q1283:Q1346" si="364">IF(AND($D1283&gt;=600,$D1283&lt;700),1,0)</f>
        <v>1</v>
      </c>
      <c r="R1283">
        <f t="shared" ref="R1283:R1346" si="365">IF(AND($D1283&gt;=700,$D1283&lt;800),1,0)</f>
        <v>0</v>
      </c>
      <c r="S1283">
        <f t="shared" ref="S1283:S1346" si="366">IF($D1283&gt;800,1,0)</f>
        <v>0</v>
      </c>
      <c r="U1283">
        <f t="shared" ref="U1283:U1346" si="367">IF(AND($K1283&gt;=70,$K1283&lt;90),1,0)</f>
        <v>0</v>
      </c>
      <c r="V1283">
        <f t="shared" ref="V1283:V1346" si="368">IF(AND($K1283&gt;=90,$K1283&lt;100),1,0)</f>
        <v>0</v>
      </c>
      <c r="W1283">
        <f t="shared" ref="W1283:W1346" si="369">IF(AND($K1283&gt;=100,$K1283&lt;120),1,0)</f>
        <v>1</v>
      </c>
      <c r="X1283">
        <f t="shared" ref="X1283:X1346" si="370">(B1283-A1283)/B1283</f>
        <v>0.19303806988521854</v>
      </c>
      <c r="Y1283" s="9">
        <f t="shared" ref="Y1283:Y1346" si="371">H1283/(G1283+1)</f>
        <v>0</v>
      </c>
      <c r="Z1283" s="7">
        <f t="shared" ref="Z1283:Z1346" si="372">J1283/I1283</f>
        <v>0</v>
      </c>
      <c r="AB1283">
        <f t="shared" ref="AB1283:AB1346" si="373">IF(AND($M1283&gt;=1,$M1283&lt;2),1,0)</f>
        <v>1</v>
      </c>
      <c r="AC1283">
        <f t="shared" ref="AC1283:AC1346" si="374">IF(AND($M1283&gt;=2,$M1283&lt;3),1,0)</f>
        <v>0</v>
      </c>
      <c r="AD1283">
        <f t="shared" ref="AD1283:AD1346" si="375">IF(AND($M1283&gt;=3,$M1283&lt;4),1,0)</f>
        <v>0</v>
      </c>
      <c r="AE1283">
        <f t="shared" ref="AE1283:AE1346" si="376">IF(AND($M1283&gt;=4,$M1283&lt;5),1,0)</f>
        <v>0</v>
      </c>
      <c r="AF1283">
        <f t="shared" ref="AF1283:AF1346" si="377">IF($M1283&gt;5,1,0)</f>
        <v>0</v>
      </c>
    </row>
    <row r="1284" spans="1:32" x14ac:dyDescent="0.35">
      <c r="A1284">
        <v>60621.630149999997</v>
      </c>
      <c r="B1284">
        <v>78724.323810000002</v>
      </c>
      <c r="C1284">
        <v>0</v>
      </c>
      <c r="D1284">
        <v>647.58231720000003</v>
      </c>
      <c r="E1284">
        <v>0</v>
      </c>
      <c r="F1284">
        <v>0</v>
      </c>
      <c r="G1284">
        <v>5</v>
      </c>
      <c r="H1284">
        <v>0</v>
      </c>
      <c r="I1284">
        <v>112.6139877</v>
      </c>
      <c r="J1284">
        <v>0</v>
      </c>
      <c r="K1284" s="5">
        <v>87.365676800000003</v>
      </c>
      <c r="L1284">
        <f t="shared" si="360"/>
        <v>0.77004955033096778</v>
      </c>
      <c r="M1284">
        <f t="shared" si="361"/>
        <v>0</v>
      </c>
      <c r="N1284">
        <f t="shared" si="362"/>
        <v>252.41768279999997</v>
      </c>
      <c r="P1284">
        <f t="shared" si="363"/>
        <v>0</v>
      </c>
      <c r="Q1284">
        <f t="shared" si="364"/>
        <v>1</v>
      </c>
      <c r="R1284">
        <f t="shared" si="365"/>
        <v>0</v>
      </c>
      <c r="S1284">
        <f t="shared" si="366"/>
        <v>0</v>
      </c>
      <c r="U1284">
        <f t="shared" si="367"/>
        <v>1</v>
      </c>
      <c r="V1284">
        <f t="shared" si="368"/>
        <v>0</v>
      </c>
      <c r="W1284">
        <f t="shared" si="369"/>
        <v>0</v>
      </c>
      <c r="X1284">
        <f t="shared" si="370"/>
        <v>0.22995044966903228</v>
      </c>
      <c r="Y1284" s="9">
        <f t="shared" si="371"/>
        <v>0</v>
      </c>
      <c r="Z1284" s="7">
        <f t="shared" si="372"/>
        <v>0</v>
      </c>
      <c r="AB1284">
        <f t="shared" si="373"/>
        <v>0</v>
      </c>
      <c r="AC1284">
        <f t="shared" si="374"/>
        <v>0</v>
      </c>
      <c r="AD1284">
        <f t="shared" si="375"/>
        <v>0</v>
      </c>
      <c r="AE1284">
        <f t="shared" si="376"/>
        <v>0</v>
      </c>
      <c r="AF1284">
        <f t="shared" si="377"/>
        <v>0</v>
      </c>
    </row>
    <row r="1285" spans="1:32" x14ac:dyDescent="0.35">
      <c r="A1285">
        <v>64350.534749999999</v>
      </c>
      <c r="B1285">
        <v>74133.931169999996</v>
      </c>
      <c r="C1285">
        <v>0</v>
      </c>
      <c r="D1285">
        <v>652.79428189999999</v>
      </c>
      <c r="E1285">
        <v>0</v>
      </c>
      <c r="F1285">
        <v>0</v>
      </c>
      <c r="G1285">
        <v>2</v>
      </c>
      <c r="H1285">
        <v>1</v>
      </c>
      <c r="I1285">
        <v>210.5409765</v>
      </c>
      <c r="J1285">
        <v>1</v>
      </c>
      <c r="K1285" s="5">
        <v>96.557042749999994</v>
      </c>
      <c r="L1285">
        <f t="shared" si="360"/>
        <v>0.86803078879541362</v>
      </c>
      <c r="M1285">
        <f t="shared" si="361"/>
        <v>0</v>
      </c>
      <c r="N1285">
        <f t="shared" si="362"/>
        <v>247.20571810000001</v>
      </c>
      <c r="P1285">
        <f t="shared" si="363"/>
        <v>0</v>
      </c>
      <c r="Q1285">
        <f t="shared" si="364"/>
        <v>1</v>
      </c>
      <c r="R1285">
        <f t="shared" si="365"/>
        <v>0</v>
      </c>
      <c r="S1285">
        <f t="shared" si="366"/>
        <v>0</v>
      </c>
      <c r="U1285">
        <f t="shared" si="367"/>
        <v>0</v>
      </c>
      <c r="V1285">
        <f t="shared" si="368"/>
        <v>1</v>
      </c>
      <c r="W1285">
        <f t="shared" si="369"/>
        <v>0</v>
      </c>
      <c r="X1285">
        <f t="shared" si="370"/>
        <v>0.13196921120458635</v>
      </c>
      <c r="Y1285" s="9">
        <f t="shared" si="371"/>
        <v>0.33333333333333331</v>
      </c>
      <c r="Z1285" s="7">
        <f t="shared" si="372"/>
        <v>4.7496692407522868E-3</v>
      </c>
      <c r="AB1285">
        <f t="shared" si="373"/>
        <v>0</v>
      </c>
      <c r="AC1285">
        <f t="shared" si="374"/>
        <v>0</v>
      </c>
      <c r="AD1285">
        <f t="shared" si="375"/>
        <v>0</v>
      </c>
      <c r="AE1285">
        <f t="shared" si="376"/>
        <v>0</v>
      </c>
      <c r="AF1285">
        <f t="shared" si="377"/>
        <v>0</v>
      </c>
    </row>
    <row r="1286" spans="1:32" x14ac:dyDescent="0.35">
      <c r="A1286">
        <v>38210.158089999997</v>
      </c>
      <c r="B1286">
        <v>49003.557000000001</v>
      </c>
      <c r="C1286">
        <v>1</v>
      </c>
      <c r="D1286">
        <v>647.96369609999999</v>
      </c>
      <c r="E1286">
        <v>1</v>
      </c>
      <c r="F1286">
        <v>0</v>
      </c>
      <c r="G1286">
        <v>3</v>
      </c>
      <c r="H1286">
        <v>1</v>
      </c>
      <c r="I1286">
        <v>219.1400793</v>
      </c>
      <c r="J1286">
        <v>0</v>
      </c>
      <c r="K1286" s="5">
        <v>95.377013390000002</v>
      </c>
      <c r="L1286">
        <f t="shared" si="360"/>
        <v>0.77974254175059166</v>
      </c>
      <c r="M1286">
        <f t="shared" si="361"/>
        <v>1</v>
      </c>
      <c r="N1286">
        <f t="shared" si="362"/>
        <v>252.03630390000001</v>
      </c>
      <c r="P1286">
        <f t="shared" si="363"/>
        <v>0</v>
      </c>
      <c r="Q1286">
        <f t="shared" si="364"/>
        <v>1</v>
      </c>
      <c r="R1286">
        <f t="shared" si="365"/>
        <v>0</v>
      </c>
      <c r="S1286">
        <f t="shared" si="366"/>
        <v>0</v>
      </c>
      <c r="U1286">
        <f t="shared" si="367"/>
        <v>0</v>
      </c>
      <c r="V1286">
        <f t="shared" si="368"/>
        <v>1</v>
      </c>
      <c r="W1286">
        <f t="shared" si="369"/>
        <v>0</v>
      </c>
      <c r="X1286">
        <f t="shared" si="370"/>
        <v>0.22025745824940837</v>
      </c>
      <c r="Y1286" s="9">
        <f t="shared" si="371"/>
        <v>0.25</v>
      </c>
      <c r="Z1286" s="7">
        <f t="shared" si="372"/>
        <v>0</v>
      </c>
      <c r="AB1286">
        <f t="shared" si="373"/>
        <v>1</v>
      </c>
      <c r="AC1286">
        <f t="shared" si="374"/>
        <v>0</v>
      </c>
      <c r="AD1286">
        <f t="shared" si="375"/>
        <v>0</v>
      </c>
      <c r="AE1286">
        <f t="shared" si="376"/>
        <v>0</v>
      </c>
      <c r="AF1286">
        <f t="shared" si="377"/>
        <v>0</v>
      </c>
    </row>
    <row r="1287" spans="1:32" x14ac:dyDescent="0.35">
      <c r="A1287">
        <v>30031.505700000002</v>
      </c>
      <c r="B1287">
        <v>35204.753270000001</v>
      </c>
      <c r="C1287">
        <v>1</v>
      </c>
      <c r="D1287">
        <v>631.36448480000001</v>
      </c>
      <c r="E1287">
        <v>1</v>
      </c>
      <c r="F1287">
        <v>0</v>
      </c>
      <c r="G1287">
        <v>5</v>
      </c>
      <c r="H1287">
        <v>0</v>
      </c>
      <c r="I1287">
        <v>145.17233780000001</v>
      </c>
      <c r="J1287">
        <v>0</v>
      </c>
      <c r="K1287" s="5">
        <v>91.691938309999998</v>
      </c>
      <c r="L1287">
        <f t="shared" si="360"/>
        <v>0.85305258269176898</v>
      </c>
      <c r="M1287">
        <f t="shared" si="361"/>
        <v>1</v>
      </c>
      <c r="N1287">
        <f t="shared" si="362"/>
        <v>268.63551519999999</v>
      </c>
      <c r="P1287">
        <f t="shared" si="363"/>
        <v>0</v>
      </c>
      <c r="Q1287">
        <f t="shared" si="364"/>
        <v>1</v>
      </c>
      <c r="R1287">
        <f t="shared" si="365"/>
        <v>0</v>
      </c>
      <c r="S1287">
        <f t="shared" si="366"/>
        <v>0</v>
      </c>
      <c r="U1287">
        <f t="shared" si="367"/>
        <v>0</v>
      </c>
      <c r="V1287">
        <f t="shared" si="368"/>
        <v>1</v>
      </c>
      <c r="W1287">
        <f t="shared" si="369"/>
        <v>0</v>
      </c>
      <c r="X1287">
        <f t="shared" si="370"/>
        <v>0.14694741730823099</v>
      </c>
      <c r="Y1287" s="9">
        <f t="shared" si="371"/>
        <v>0</v>
      </c>
      <c r="Z1287" s="7">
        <f t="shared" si="372"/>
        <v>0</v>
      </c>
      <c r="AB1287">
        <f t="shared" si="373"/>
        <v>1</v>
      </c>
      <c r="AC1287">
        <f t="shared" si="374"/>
        <v>0</v>
      </c>
      <c r="AD1287">
        <f t="shared" si="375"/>
        <v>0</v>
      </c>
      <c r="AE1287">
        <f t="shared" si="376"/>
        <v>0</v>
      </c>
      <c r="AF1287">
        <f t="shared" si="377"/>
        <v>0</v>
      </c>
    </row>
    <row r="1288" spans="1:32" x14ac:dyDescent="0.35">
      <c r="A1288">
        <v>22456.919399999999</v>
      </c>
      <c r="B1288">
        <v>28698.18203</v>
      </c>
      <c r="C1288">
        <v>1</v>
      </c>
      <c r="D1288">
        <v>577.20519390000004</v>
      </c>
      <c r="E1288">
        <v>0</v>
      </c>
      <c r="F1288">
        <v>0</v>
      </c>
      <c r="G1288">
        <v>4</v>
      </c>
      <c r="H1288">
        <v>0</v>
      </c>
      <c r="I1288">
        <v>82.323191820000005</v>
      </c>
      <c r="J1288">
        <v>2</v>
      </c>
      <c r="K1288" s="5">
        <v>82.365194040000006</v>
      </c>
      <c r="L1288">
        <f t="shared" si="360"/>
        <v>0.78252062714371173</v>
      </c>
      <c r="M1288">
        <f t="shared" si="361"/>
        <v>0</v>
      </c>
      <c r="N1288">
        <f t="shared" si="362"/>
        <v>322.79480609999996</v>
      </c>
      <c r="P1288">
        <f t="shared" si="363"/>
        <v>1</v>
      </c>
      <c r="Q1288">
        <f t="shared" si="364"/>
        <v>0</v>
      </c>
      <c r="R1288">
        <f t="shared" si="365"/>
        <v>0</v>
      </c>
      <c r="S1288">
        <f t="shared" si="366"/>
        <v>0</v>
      </c>
      <c r="U1288">
        <f t="shared" si="367"/>
        <v>1</v>
      </c>
      <c r="V1288">
        <f t="shared" si="368"/>
        <v>0</v>
      </c>
      <c r="W1288">
        <f t="shared" si="369"/>
        <v>0</v>
      </c>
      <c r="X1288">
        <f t="shared" si="370"/>
        <v>0.21747937285628824</v>
      </c>
      <c r="Y1288" s="9">
        <f t="shared" si="371"/>
        <v>0</v>
      </c>
      <c r="Z1288" s="7">
        <f t="shared" si="372"/>
        <v>2.4294490480556295E-2</v>
      </c>
      <c r="AB1288">
        <f t="shared" si="373"/>
        <v>0</v>
      </c>
      <c r="AC1288">
        <f t="shared" si="374"/>
        <v>0</v>
      </c>
      <c r="AD1288">
        <f t="shared" si="375"/>
        <v>0</v>
      </c>
      <c r="AE1288">
        <f t="shared" si="376"/>
        <v>0</v>
      </c>
      <c r="AF1288">
        <f t="shared" si="377"/>
        <v>0</v>
      </c>
    </row>
    <row r="1289" spans="1:32" x14ac:dyDescent="0.35">
      <c r="A1289">
        <v>57619.869899999998</v>
      </c>
      <c r="B1289">
        <v>64785.617259999999</v>
      </c>
      <c r="C1289">
        <v>1</v>
      </c>
      <c r="D1289">
        <v>646.26729639999996</v>
      </c>
      <c r="E1289">
        <v>1</v>
      </c>
      <c r="F1289">
        <v>0</v>
      </c>
      <c r="G1289">
        <v>1</v>
      </c>
      <c r="H1289">
        <v>1</v>
      </c>
      <c r="I1289">
        <v>228.80180250000001</v>
      </c>
      <c r="J1289">
        <v>0</v>
      </c>
      <c r="K1289" s="5">
        <v>93.054230129999993</v>
      </c>
      <c r="L1289">
        <f t="shared" si="360"/>
        <v>0.88939292912434309</v>
      </c>
      <c r="M1289">
        <f t="shared" si="361"/>
        <v>1</v>
      </c>
      <c r="N1289">
        <f t="shared" si="362"/>
        <v>253.73270360000004</v>
      </c>
      <c r="P1289">
        <f t="shared" si="363"/>
        <v>0</v>
      </c>
      <c r="Q1289">
        <f t="shared" si="364"/>
        <v>1</v>
      </c>
      <c r="R1289">
        <f t="shared" si="365"/>
        <v>0</v>
      </c>
      <c r="S1289">
        <f t="shared" si="366"/>
        <v>0</v>
      </c>
      <c r="U1289">
        <f t="shared" si="367"/>
        <v>0</v>
      </c>
      <c r="V1289">
        <f t="shared" si="368"/>
        <v>1</v>
      </c>
      <c r="W1289">
        <f t="shared" si="369"/>
        <v>0</v>
      </c>
      <c r="X1289">
        <f t="shared" si="370"/>
        <v>0.11060707087565691</v>
      </c>
      <c r="Y1289" s="9">
        <f t="shared" si="371"/>
        <v>0.5</v>
      </c>
      <c r="Z1289" s="7">
        <f t="shared" si="372"/>
        <v>0</v>
      </c>
      <c r="AB1289">
        <f t="shared" si="373"/>
        <v>1</v>
      </c>
      <c r="AC1289">
        <f t="shared" si="374"/>
        <v>0</v>
      </c>
      <c r="AD1289">
        <f t="shared" si="375"/>
        <v>0</v>
      </c>
      <c r="AE1289">
        <f t="shared" si="376"/>
        <v>0</v>
      </c>
      <c r="AF1289">
        <f t="shared" si="377"/>
        <v>0</v>
      </c>
    </row>
    <row r="1290" spans="1:32" x14ac:dyDescent="0.35">
      <c r="A1290">
        <v>33449.500910000002</v>
      </c>
      <c r="B1290">
        <v>25015.4787</v>
      </c>
      <c r="C1290">
        <v>0</v>
      </c>
      <c r="D1290">
        <v>700.94622949999996</v>
      </c>
      <c r="E1290">
        <v>1</v>
      </c>
      <c r="F1290">
        <v>0</v>
      </c>
      <c r="G1290">
        <v>2</v>
      </c>
      <c r="H1290">
        <v>0</v>
      </c>
      <c r="I1290">
        <v>20.946438539999999</v>
      </c>
      <c r="J1290">
        <v>2</v>
      </c>
      <c r="K1290" s="5">
        <v>73.719593130000007</v>
      </c>
      <c r="L1290">
        <f t="shared" si="360"/>
        <v>1.3371521413260024</v>
      </c>
      <c r="M1290">
        <f t="shared" si="361"/>
        <v>1</v>
      </c>
      <c r="N1290">
        <f t="shared" si="362"/>
        <v>199.05377050000004</v>
      </c>
      <c r="P1290">
        <f t="shared" si="363"/>
        <v>0</v>
      </c>
      <c r="Q1290">
        <f t="shared" si="364"/>
        <v>0</v>
      </c>
      <c r="R1290">
        <f t="shared" si="365"/>
        <v>1</v>
      </c>
      <c r="S1290">
        <f t="shared" si="366"/>
        <v>0</v>
      </c>
      <c r="U1290">
        <f t="shared" si="367"/>
        <v>1</v>
      </c>
      <c r="V1290">
        <f t="shared" si="368"/>
        <v>0</v>
      </c>
      <c r="W1290">
        <f t="shared" si="369"/>
        <v>0</v>
      </c>
      <c r="X1290">
        <f t="shared" si="370"/>
        <v>-0.33715214132600241</v>
      </c>
      <c r="Y1290" s="9">
        <f t="shared" si="371"/>
        <v>0</v>
      </c>
      <c r="Z1290" s="7">
        <f t="shared" si="372"/>
        <v>9.5481625488778685E-2</v>
      </c>
      <c r="AB1290">
        <f t="shared" si="373"/>
        <v>1</v>
      </c>
      <c r="AC1290">
        <f t="shared" si="374"/>
        <v>0</v>
      </c>
      <c r="AD1290">
        <f t="shared" si="375"/>
        <v>0</v>
      </c>
      <c r="AE1290">
        <f t="shared" si="376"/>
        <v>0</v>
      </c>
      <c r="AF1290">
        <f t="shared" si="377"/>
        <v>0</v>
      </c>
    </row>
    <row r="1291" spans="1:32" x14ac:dyDescent="0.35">
      <c r="A1291">
        <v>17706.64111</v>
      </c>
      <c r="B1291">
        <v>16664.642680000001</v>
      </c>
      <c r="C1291">
        <v>1</v>
      </c>
      <c r="D1291">
        <v>740.68365419999998</v>
      </c>
      <c r="E1291">
        <v>2</v>
      </c>
      <c r="F1291">
        <v>0</v>
      </c>
      <c r="G1291">
        <v>1</v>
      </c>
      <c r="H1291">
        <v>0</v>
      </c>
      <c r="I1291">
        <v>30.283508810000001</v>
      </c>
      <c r="J1291">
        <v>3</v>
      </c>
      <c r="K1291" s="5">
        <v>105.5104092</v>
      </c>
      <c r="L1291">
        <f t="shared" si="360"/>
        <v>1.0625274990894673</v>
      </c>
      <c r="M1291">
        <f t="shared" si="361"/>
        <v>2</v>
      </c>
      <c r="N1291">
        <f t="shared" si="362"/>
        <v>159.31634580000002</v>
      </c>
      <c r="P1291">
        <f t="shared" si="363"/>
        <v>0</v>
      </c>
      <c r="Q1291">
        <f t="shared" si="364"/>
        <v>0</v>
      </c>
      <c r="R1291">
        <f t="shared" si="365"/>
        <v>1</v>
      </c>
      <c r="S1291">
        <f t="shared" si="366"/>
        <v>0</v>
      </c>
      <c r="U1291">
        <f t="shared" si="367"/>
        <v>0</v>
      </c>
      <c r="V1291">
        <f t="shared" si="368"/>
        <v>0</v>
      </c>
      <c r="W1291">
        <f t="shared" si="369"/>
        <v>1</v>
      </c>
      <c r="X1291">
        <f t="shared" si="370"/>
        <v>-6.2527499089467406E-2</v>
      </c>
      <c r="Y1291" s="9">
        <f t="shared" si="371"/>
        <v>0</v>
      </c>
      <c r="Z1291" s="7">
        <f t="shared" si="372"/>
        <v>9.9063817829767531E-2</v>
      </c>
      <c r="AB1291">
        <f t="shared" si="373"/>
        <v>0</v>
      </c>
      <c r="AC1291">
        <f t="shared" si="374"/>
        <v>1</v>
      </c>
      <c r="AD1291">
        <f t="shared" si="375"/>
        <v>0</v>
      </c>
      <c r="AE1291">
        <f t="shared" si="376"/>
        <v>0</v>
      </c>
      <c r="AF1291">
        <f t="shared" si="377"/>
        <v>0</v>
      </c>
    </row>
    <row r="1292" spans="1:32" x14ac:dyDescent="0.35">
      <c r="A1292">
        <v>55828.679069999998</v>
      </c>
      <c r="B1292">
        <v>60739.278689999999</v>
      </c>
      <c r="C1292">
        <v>0</v>
      </c>
      <c r="D1292">
        <v>638.10043359999997</v>
      </c>
      <c r="E1292">
        <v>0</v>
      </c>
      <c r="F1292">
        <v>0</v>
      </c>
      <c r="G1292">
        <v>3</v>
      </c>
      <c r="H1292">
        <v>0</v>
      </c>
      <c r="I1292">
        <v>40.41068258</v>
      </c>
      <c r="J1292">
        <v>1</v>
      </c>
      <c r="K1292" s="5">
        <v>94.621119930000006</v>
      </c>
      <c r="L1292">
        <f t="shared" si="360"/>
        <v>0.91915281633384838</v>
      </c>
      <c r="M1292">
        <f t="shared" si="361"/>
        <v>0</v>
      </c>
      <c r="N1292">
        <f t="shared" si="362"/>
        <v>261.89956640000003</v>
      </c>
      <c r="P1292">
        <f t="shared" si="363"/>
        <v>0</v>
      </c>
      <c r="Q1292">
        <f t="shared" si="364"/>
        <v>1</v>
      </c>
      <c r="R1292">
        <f t="shared" si="365"/>
        <v>0</v>
      </c>
      <c r="S1292">
        <f t="shared" si="366"/>
        <v>0</v>
      </c>
      <c r="U1292">
        <f t="shared" si="367"/>
        <v>0</v>
      </c>
      <c r="V1292">
        <f t="shared" si="368"/>
        <v>1</v>
      </c>
      <c r="W1292">
        <f t="shared" si="369"/>
        <v>0</v>
      </c>
      <c r="X1292">
        <f t="shared" si="370"/>
        <v>8.0847183666151651E-2</v>
      </c>
      <c r="Y1292" s="9">
        <f t="shared" si="371"/>
        <v>0</v>
      </c>
      <c r="Z1292" s="7">
        <f t="shared" si="372"/>
        <v>2.4745931920855963E-2</v>
      </c>
      <c r="AB1292">
        <f t="shared" si="373"/>
        <v>0</v>
      </c>
      <c r="AC1292">
        <f t="shared" si="374"/>
        <v>0</v>
      </c>
      <c r="AD1292">
        <f t="shared" si="375"/>
        <v>0</v>
      </c>
      <c r="AE1292">
        <f t="shared" si="376"/>
        <v>0</v>
      </c>
      <c r="AF1292">
        <f t="shared" si="377"/>
        <v>0</v>
      </c>
    </row>
    <row r="1293" spans="1:32" x14ac:dyDescent="0.35">
      <c r="A1293">
        <v>87394.992759999994</v>
      </c>
      <c r="B1293">
        <v>79567.119890000002</v>
      </c>
      <c r="C1293">
        <v>1</v>
      </c>
      <c r="D1293">
        <v>643.51950269999998</v>
      </c>
      <c r="E1293">
        <v>2</v>
      </c>
      <c r="F1293">
        <v>0</v>
      </c>
      <c r="G1293">
        <v>2</v>
      </c>
      <c r="H1293">
        <v>0</v>
      </c>
      <c r="I1293">
        <v>99.503397359999994</v>
      </c>
      <c r="J1293">
        <v>1</v>
      </c>
      <c r="K1293" s="5">
        <v>109.9095926</v>
      </c>
      <c r="L1293">
        <f t="shared" si="360"/>
        <v>1.0983807492444351</v>
      </c>
      <c r="M1293">
        <f t="shared" si="361"/>
        <v>2</v>
      </c>
      <c r="N1293">
        <f t="shared" si="362"/>
        <v>256.48049730000002</v>
      </c>
      <c r="P1293">
        <f t="shared" si="363"/>
        <v>0</v>
      </c>
      <c r="Q1293">
        <f t="shared" si="364"/>
        <v>1</v>
      </c>
      <c r="R1293">
        <f t="shared" si="365"/>
        <v>0</v>
      </c>
      <c r="S1293">
        <f t="shared" si="366"/>
        <v>0</v>
      </c>
      <c r="U1293">
        <f t="shared" si="367"/>
        <v>0</v>
      </c>
      <c r="V1293">
        <f t="shared" si="368"/>
        <v>0</v>
      </c>
      <c r="W1293">
        <f t="shared" si="369"/>
        <v>1</v>
      </c>
      <c r="X1293">
        <f t="shared" si="370"/>
        <v>-9.8380749244435059E-2</v>
      </c>
      <c r="Y1293" s="9">
        <f t="shared" si="371"/>
        <v>0</v>
      </c>
      <c r="Z1293" s="7">
        <f t="shared" si="372"/>
        <v>1.0049908108986804E-2</v>
      </c>
      <c r="AB1293">
        <f t="shared" si="373"/>
        <v>0</v>
      </c>
      <c r="AC1293">
        <f t="shared" si="374"/>
        <v>1</v>
      </c>
      <c r="AD1293">
        <f t="shared" si="375"/>
        <v>0</v>
      </c>
      <c r="AE1293">
        <f t="shared" si="376"/>
        <v>0</v>
      </c>
      <c r="AF1293">
        <f t="shared" si="377"/>
        <v>0</v>
      </c>
    </row>
    <row r="1294" spans="1:32" x14ac:dyDescent="0.35">
      <c r="A1294">
        <v>49908.936329999997</v>
      </c>
      <c r="B1294">
        <v>43122.835769999998</v>
      </c>
      <c r="C1294">
        <v>0</v>
      </c>
      <c r="D1294">
        <v>675.02135899999996</v>
      </c>
      <c r="E1294">
        <v>1</v>
      </c>
      <c r="F1294">
        <v>0</v>
      </c>
      <c r="G1294">
        <v>1</v>
      </c>
      <c r="H1294">
        <v>0</v>
      </c>
      <c r="I1294">
        <v>93.684855450000001</v>
      </c>
      <c r="J1294">
        <v>0</v>
      </c>
      <c r="K1294" s="5">
        <v>80.992001669999993</v>
      </c>
      <c r="L1294">
        <f t="shared" si="360"/>
        <v>1.1573667510224595</v>
      </c>
      <c r="M1294">
        <f t="shared" si="361"/>
        <v>1</v>
      </c>
      <c r="N1294">
        <f t="shared" si="362"/>
        <v>224.97864100000004</v>
      </c>
      <c r="P1294">
        <f t="shared" si="363"/>
        <v>0</v>
      </c>
      <c r="Q1294">
        <f t="shared" si="364"/>
        <v>1</v>
      </c>
      <c r="R1294">
        <f t="shared" si="365"/>
        <v>0</v>
      </c>
      <c r="S1294">
        <f t="shared" si="366"/>
        <v>0</v>
      </c>
      <c r="U1294">
        <f t="shared" si="367"/>
        <v>1</v>
      </c>
      <c r="V1294">
        <f t="shared" si="368"/>
        <v>0</v>
      </c>
      <c r="W1294">
        <f t="shared" si="369"/>
        <v>0</v>
      </c>
      <c r="X1294">
        <f t="shared" si="370"/>
        <v>-0.15736675102245948</v>
      </c>
      <c r="Y1294" s="9">
        <f t="shared" si="371"/>
        <v>0</v>
      </c>
      <c r="Z1294" s="7">
        <f t="shared" si="372"/>
        <v>0</v>
      </c>
      <c r="AB1294">
        <f t="shared" si="373"/>
        <v>1</v>
      </c>
      <c r="AC1294">
        <f t="shared" si="374"/>
        <v>0</v>
      </c>
      <c r="AD1294">
        <f t="shared" si="375"/>
        <v>0</v>
      </c>
      <c r="AE1294">
        <f t="shared" si="376"/>
        <v>0</v>
      </c>
      <c r="AF1294">
        <f t="shared" si="377"/>
        <v>0</v>
      </c>
    </row>
    <row r="1295" spans="1:32" x14ac:dyDescent="0.35">
      <c r="A1295">
        <v>62577.361620000003</v>
      </c>
      <c r="B1295">
        <v>65483.426769999998</v>
      </c>
      <c r="C1295">
        <v>1</v>
      </c>
      <c r="D1295">
        <v>724.66207799999995</v>
      </c>
      <c r="E1295">
        <v>1</v>
      </c>
      <c r="F1295">
        <v>0</v>
      </c>
      <c r="G1295">
        <v>2</v>
      </c>
      <c r="H1295">
        <v>0</v>
      </c>
      <c r="I1295">
        <v>99.425491879999996</v>
      </c>
      <c r="J1295">
        <v>1</v>
      </c>
      <c r="K1295" s="5">
        <v>89.996331710000007</v>
      </c>
      <c r="L1295">
        <f t="shared" si="360"/>
        <v>0.95562136416276622</v>
      </c>
      <c r="M1295">
        <f t="shared" si="361"/>
        <v>1</v>
      </c>
      <c r="N1295">
        <f t="shared" si="362"/>
        <v>175.33792200000005</v>
      </c>
      <c r="P1295">
        <f t="shared" si="363"/>
        <v>0</v>
      </c>
      <c r="Q1295">
        <f t="shared" si="364"/>
        <v>0</v>
      </c>
      <c r="R1295">
        <f t="shared" si="365"/>
        <v>1</v>
      </c>
      <c r="S1295">
        <f t="shared" si="366"/>
        <v>0</v>
      </c>
      <c r="U1295">
        <f t="shared" si="367"/>
        <v>1</v>
      </c>
      <c r="V1295">
        <f t="shared" si="368"/>
        <v>0</v>
      </c>
      <c r="W1295">
        <f t="shared" si="369"/>
        <v>0</v>
      </c>
      <c r="X1295">
        <f t="shared" si="370"/>
        <v>4.4378635837233768E-2</v>
      </c>
      <c r="Y1295" s="9">
        <f t="shared" si="371"/>
        <v>0</v>
      </c>
      <c r="Z1295" s="7">
        <f t="shared" si="372"/>
        <v>1.0057782778755915E-2</v>
      </c>
      <c r="AB1295">
        <f t="shared" si="373"/>
        <v>1</v>
      </c>
      <c r="AC1295">
        <f t="shared" si="374"/>
        <v>0</v>
      </c>
      <c r="AD1295">
        <f t="shared" si="375"/>
        <v>0</v>
      </c>
      <c r="AE1295">
        <f t="shared" si="376"/>
        <v>0</v>
      </c>
      <c r="AF1295">
        <f t="shared" si="377"/>
        <v>0</v>
      </c>
    </row>
    <row r="1296" spans="1:32" x14ac:dyDescent="0.35">
      <c r="A1296">
        <v>51227.44038</v>
      </c>
      <c r="B1296">
        <v>64551.755299999997</v>
      </c>
      <c r="C1296">
        <v>1</v>
      </c>
      <c r="D1296">
        <v>625.68516950000003</v>
      </c>
      <c r="E1296">
        <v>0</v>
      </c>
      <c r="F1296">
        <v>0</v>
      </c>
      <c r="G1296">
        <v>2</v>
      </c>
      <c r="H1296">
        <v>0</v>
      </c>
      <c r="I1296">
        <v>34.629684240000003</v>
      </c>
      <c r="J1296">
        <v>0</v>
      </c>
      <c r="K1296" s="5">
        <v>115.94208860000001</v>
      </c>
      <c r="L1296">
        <f t="shared" si="360"/>
        <v>0.79358710141844901</v>
      </c>
      <c r="M1296">
        <f t="shared" si="361"/>
        <v>0</v>
      </c>
      <c r="N1296">
        <f t="shared" si="362"/>
        <v>274.31483049999997</v>
      </c>
      <c r="P1296">
        <f t="shared" si="363"/>
        <v>0</v>
      </c>
      <c r="Q1296">
        <f t="shared" si="364"/>
        <v>1</v>
      </c>
      <c r="R1296">
        <f t="shared" si="365"/>
        <v>0</v>
      </c>
      <c r="S1296">
        <f t="shared" si="366"/>
        <v>0</v>
      </c>
      <c r="U1296">
        <f t="shared" si="367"/>
        <v>0</v>
      </c>
      <c r="V1296">
        <f t="shared" si="368"/>
        <v>0</v>
      </c>
      <c r="W1296">
        <f t="shared" si="369"/>
        <v>1</v>
      </c>
      <c r="X1296">
        <f t="shared" si="370"/>
        <v>0.20641289858155101</v>
      </c>
      <c r="Y1296" s="9">
        <f t="shared" si="371"/>
        <v>0</v>
      </c>
      <c r="Z1296" s="7">
        <f t="shared" si="372"/>
        <v>0</v>
      </c>
      <c r="AB1296">
        <f t="shared" si="373"/>
        <v>0</v>
      </c>
      <c r="AC1296">
        <f t="shared" si="374"/>
        <v>0</v>
      </c>
      <c r="AD1296">
        <f t="shared" si="375"/>
        <v>0</v>
      </c>
      <c r="AE1296">
        <f t="shared" si="376"/>
        <v>0</v>
      </c>
      <c r="AF1296">
        <f t="shared" si="377"/>
        <v>0</v>
      </c>
    </row>
    <row r="1297" spans="1:32" x14ac:dyDescent="0.35">
      <c r="A1297">
        <v>48516.655200000001</v>
      </c>
      <c r="B1297">
        <v>34979.980739999999</v>
      </c>
      <c r="C1297">
        <v>1</v>
      </c>
      <c r="D1297">
        <v>684.63256579999995</v>
      </c>
      <c r="E1297">
        <v>0</v>
      </c>
      <c r="F1297">
        <v>0</v>
      </c>
      <c r="G1297">
        <v>1</v>
      </c>
      <c r="H1297">
        <v>0</v>
      </c>
      <c r="I1297">
        <v>129.730581</v>
      </c>
      <c r="J1297">
        <v>0</v>
      </c>
      <c r="K1297" s="5">
        <v>96.191473009999996</v>
      </c>
      <c r="L1297">
        <f t="shared" si="360"/>
        <v>1.3869834737936451</v>
      </c>
      <c r="M1297">
        <f t="shared" si="361"/>
        <v>0</v>
      </c>
      <c r="N1297">
        <f t="shared" si="362"/>
        <v>215.36743420000005</v>
      </c>
      <c r="P1297">
        <f t="shared" si="363"/>
        <v>0</v>
      </c>
      <c r="Q1297">
        <f t="shared" si="364"/>
        <v>1</v>
      </c>
      <c r="R1297">
        <f t="shared" si="365"/>
        <v>0</v>
      </c>
      <c r="S1297">
        <f t="shared" si="366"/>
        <v>0</v>
      </c>
      <c r="U1297">
        <f t="shared" si="367"/>
        <v>0</v>
      </c>
      <c r="V1297">
        <f t="shared" si="368"/>
        <v>1</v>
      </c>
      <c r="W1297">
        <f t="shared" si="369"/>
        <v>0</v>
      </c>
      <c r="X1297">
        <f t="shared" si="370"/>
        <v>-0.38698347379364517</v>
      </c>
      <c r="Y1297" s="9">
        <f t="shared" si="371"/>
        <v>0</v>
      </c>
      <c r="Z1297" s="7">
        <f t="shared" si="372"/>
        <v>0</v>
      </c>
      <c r="AB1297">
        <f t="shared" si="373"/>
        <v>0</v>
      </c>
      <c r="AC1297">
        <f t="shared" si="374"/>
        <v>0</v>
      </c>
      <c r="AD1297">
        <f t="shared" si="375"/>
        <v>0</v>
      </c>
      <c r="AE1297">
        <f t="shared" si="376"/>
        <v>0</v>
      </c>
      <c r="AF1297">
        <f t="shared" si="377"/>
        <v>0</v>
      </c>
    </row>
    <row r="1298" spans="1:32" x14ac:dyDescent="0.35">
      <c r="A1298">
        <v>63786.147239999998</v>
      </c>
      <c r="B1298">
        <v>74090.079960000003</v>
      </c>
      <c r="C1298">
        <v>0</v>
      </c>
      <c r="D1298">
        <v>608.85903670000005</v>
      </c>
      <c r="E1298">
        <v>1</v>
      </c>
      <c r="F1298">
        <v>1</v>
      </c>
      <c r="G1298">
        <v>2</v>
      </c>
      <c r="H1298">
        <v>0</v>
      </c>
      <c r="I1298">
        <v>148.1012297</v>
      </c>
      <c r="J1298">
        <v>2</v>
      </c>
      <c r="K1298" s="5">
        <v>115.6376375</v>
      </c>
      <c r="L1298">
        <f t="shared" si="360"/>
        <v>0.86092695910757655</v>
      </c>
      <c r="M1298">
        <f t="shared" si="361"/>
        <v>2</v>
      </c>
      <c r="N1298">
        <f t="shared" si="362"/>
        <v>291.14096329999995</v>
      </c>
      <c r="P1298">
        <f t="shared" si="363"/>
        <v>0</v>
      </c>
      <c r="Q1298">
        <f t="shared" si="364"/>
        <v>1</v>
      </c>
      <c r="R1298">
        <f t="shared" si="365"/>
        <v>0</v>
      </c>
      <c r="S1298">
        <f t="shared" si="366"/>
        <v>0</v>
      </c>
      <c r="U1298">
        <f t="shared" si="367"/>
        <v>0</v>
      </c>
      <c r="V1298">
        <f t="shared" si="368"/>
        <v>0</v>
      </c>
      <c r="W1298">
        <f t="shared" si="369"/>
        <v>1</v>
      </c>
      <c r="X1298">
        <f t="shared" si="370"/>
        <v>0.13907304089242345</v>
      </c>
      <c r="Y1298" s="9">
        <f t="shared" si="371"/>
        <v>0</v>
      </c>
      <c r="Z1298" s="7">
        <f t="shared" si="372"/>
        <v>1.350427679804741E-2</v>
      </c>
      <c r="AB1298">
        <f t="shared" si="373"/>
        <v>0</v>
      </c>
      <c r="AC1298">
        <f t="shared" si="374"/>
        <v>1</v>
      </c>
      <c r="AD1298">
        <f t="shared" si="375"/>
        <v>0</v>
      </c>
      <c r="AE1298">
        <f t="shared" si="376"/>
        <v>0</v>
      </c>
      <c r="AF1298">
        <f t="shared" si="377"/>
        <v>0</v>
      </c>
    </row>
    <row r="1299" spans="1:32" x14ac:dyDescent="0.35">
      <c r="A1299">
        <v>45645.881840000002</v>
      </c>
      <c r="B1299">
        <v>51745.83165</v>
      </c>
      <c r="C1299">
        <v>1</v>
      </c>
      <c r="D1299">
        <v>666.49244950000002</v>
      </c>
      <c r="E1299">
        <v>3</v>
      </c>
      <c r="F1299">
        <v>0</v>
      </c>
      <c r="G1299">
        <v>0</v>
      </c>
      <c r="H1299">
        <v>0</v>
      </c>
      <c r="I1299">
        <v>265.33302930000002</v>
      </c>
      <c r="J1299">
        <v>0</v>
      </c>
      <c r="K1299" s="5">
        <v>89.871935519999994</v>
      </c>
      <c r="L1299">
        <f t="shared" si="360"/>
        <v>0.8821170785067477</v>
      </c>
      <c r="M1299">
        <f t="shared" si="361"/>
        <v>3</v>
      </c>
      <c r="N1299">
        <f t="shared" si="362"/>
        <v>233.50755049999998</v>
      </c>
      <c r="P1299">
        <f t="shared" si="363"/>
        <v>0</v>
      </c>
      <c r="Q1299">
        <f t="shared" si="364"/>
        <v>1</v>
      </c>
      <c r="R1299">
        <f t="shared" si="365"/>
        <v>0</v>
      </c>
      <c r="S1299">
        <f t="shared" si="366"/>
        <v>0</v>
      </c>
      <c r="U1299">
        <f t="shared" si="367"/>
        <v>1</v>
      </c>
      <c r="V1299">
        <f t="shared" si="368"/>
        <v>0</v>
      </c>
      <c r="W1299">
        <f t="shared" si="369"/>
        <v>0</v>
      </c>
      <c r="X1299">
        <f t="shared" si="370"/>
        <v>0.11788292149325226</v>
      </c>
      <c r="Y1299" s="9">
        <f t="shared" si="371"/>
        <v>0</v>
      </c>
      <c r="Z1299" s="7">
        <f t="shared" si="372"/>
        <v>0</v>
      </c>
      <c r="AB1299">
        <f t="shared" si="373"/>
        <v>0</v>
      </c>
      <c r="AC1299">
        <f t="shared" si="374"/>
        <v>0</v>
      </c>
      <c r="AD1299">
        <f t="shared" si="375"/>
        <v>1</v>
      </c>
      <c r="AE1299">
        <f t="shared" si="376"/>
        <v>0</v>
      </c>
      <c r="AF1299">
        <f t="shared" si="377"/>
        <v>0</v>
      </c>
    </row>
    <row r="1300" spans="1:32" x14ac:dyDescent="0.35">
      <c r="A1300">
        <v>54010.884709999998</v>
      </c>
      <c r="B1300">
        <v>69046.005690000005</v>
      </c>
      <c r="C1300">
        <v>1</v>
      </c>
      <c r="D1300">
        <v>698.53020879999997</v>
      </c>
      <c r="E1300">
        <v>0</v>
      </c>
      <c r="F1300">
        <v>0</v>
      </c>
      <c r="G1300">
        <v>0</v>
      </c>
      <c r="H1300">
        <v>0</v>
      </c>
      <c r="I1300">
        <v>279.17588080000002</v>
      </c>
      <c r="J1300">
        <v>0</v>
      </c>
      <c r="K1300" s="5">
        <v>116.4448495</v>
      </c>
      <c r="L1300">
        <f t="shared" si="360"/>
        <v>0.78224488397628544</v>
      </c>
      <c r="M1300">
        <f t="shared" si="361"/>
        <v>0</v>
      </c>
      <c r="N1300">
        <f t="shared" si="362"/>
        <v>201.46979120000003</v>
      </c>
      <c r="P1300">
        <f t="shared" si="363"/>
        <v>0</v>
      </c>
      <c r="Q1300">
        <f t="shared" si="364"/>
        <v>1</v>
      </c>
      <c r="R1300">
        <f t="shared" si="365"/>
        <v>0</v>
      </c>
      <c r="S1300">
        <f t="shared" si="366"/>
        <v>0</v>
      </c>
      <c r="U1300">
        <f t="shared" si="367"/>
        <v>0</v>
      </c>
      <c r="V1300">
        <f t="shared" si="368"/>
        <v>0</v>
      </c>
      <c r="W1300">
        <f t="shared" si="369"/>
        <v>1</v>
      </c>
      <c r="X1300">
        <f t="shared" si="370"/>
        <v>0.21775511602371456</v>
      </c>
      <c r="Y1300" s="9">
        <f t="shared" si="371"/>
        <v>0</v>
      </c>
      <c r="Z1300" s="7">
        <f t="shared" si="372"/>
        <v>0</v>
      </c>
      <c r="AB1300">
        <f t="shared" si="373"/>
        <v>0</v>
      </c>
      <c r="AC1300">
        <f t="shared" si="374"/>
        <v>0</v>
      </c>
      <c r="AD1300">
        <f t="shared" si="375"/>
        <v>0</v>
      </c>
      <c r="AE1300">
        <f t="shared" si="376"/>
        <v>0</v>
      </c>
      <c r="AF1300">
        <f t="shared" si="377"/>
        <v>0</v>
      </c>
    </row>
    <row r="1301" spans="1:32" x14ac:dyDescent="0.35">
      <c r="A1301">
        <v>54825.467089999998</v>
      </c>
      <c r="B1301">
        <v>68993.833459999994</v>
      </c>
      <c r="C1301">
        <v>1</v>
      </c>
      <c r="D1301">
        <v>585.45696969999995</v>
      </c>
      <c r="E1301">
        <v>0</v>
      </c>
      <c r="F1301">
        <v>0</v>
      </c>
      <c r="G1301">
        <v>0</v>
      </c>
      <c r="H1301">
        <v>1</v>
      </c>
      <c r="I1301">
        <v>103.88210309999999</v>
      </c>
      <c r="J1301">
        <v>1</v>
      </c>
      <c r="K1301" s="5">
        <v>94.666520840000004</v>
      </c>
      <c r="L1301">
        <f t="shared" si="360"/>
        <v>0.7946430041720427</v>
      </c>
      <c r="M1301">
        <f t="shared" si="361"/>
        <v>0</v>
      </c>
      <c r="N1301">
        <f t="shared" si="362"/>
        <v>314.54303030000005</v>
      </c>
      <c r="P1301">
        <f t="shared" si="363"/>
        <v>1</v>
      </c>
      <c r="Q1301">
        <f t="shared" si="364"/>
        <v>0</v>
      </c>
      <c r="R1301">
        <f t="shared" si="365"/>
        <v>0</v>
      </c>
      <c r="S1301">
        <f t="shared" si="366"/>
        <v>0</v>
      </c>
      <c r="U1301">
        <f t="shared" si="367"/>
        <v>0</v>
      </c>
      <c r="V1301">
        <f t="shared" si="368"/>
        <v>1</v>
      </c>
      <c r="W1301">
        <f t="shared" si="369"/>
        <v>0</v>
      </c>
      <c r="X1301">
        <f t="shared" si="370"/>
        <v>0.20535699582795724</v>
      </c>
      <c r="Y1301" s="9">
        <f t="shared" si="371"/>
        <v>1</v>
      </c>
      <c r="Z1301" s="7">
        <f t="shared" si="372"/>
        <v>9.6262972173115358E-3</v>
      </c>
      <c r="AB1301">
        <f t="shared" si="373"/>
        <v>0</v>
      </c>
      <c r="AC1301">
        <f t="shared" si="374"/>
        <v>0</v>
      </c>
      <c r="AD1301">
        <f t="shared" si="375"/>
        <v>0</v>
      </c>
      <c r="AE1301">
        <f t="shared" si="376"/>
        <v>0</v>
      </c>
      <c r="AF1301">
        <f t="shared" si="377"/>
        <v>0</v>
      </c>
    </row>
    <row r="1302" spans="1:32" x14ac:dyDescent="0.35">
      <c r="A1302">
        <v>39978.643199999999</v>
      </c>
      <c r="B1302">
        <v>46268.864410000002</v>
      </c>
      <c r="C1302">
        <v>0</v>
      </c>
      <c r="D1302">
        <v>623.7427639</v>
      </c>
      <c r="E1302">
        <v>1</v>
      </c>
      <c r="F1302">
        <v>0</v>
      </c>
      <c r="G1302">
        <v>1</v>
      </c>
      <c r="H1302">
        <v>0</v>
      </c>
      <c r="I1302">
        <v>288.68111470000002</v>
      </c>
      <c r="J1302">
        <v>0</v>
      </c>
      <c r="K1302" s="5">
        <v>79.807961359999993</v>
      </c>
      <c r="L1302">
        <f t="shared" si="360"/>
        <v>0.86405066797704877</v>
      </c>
      <c r="M1302">
        <f t="shared" si="361"/>
        <v>1</v>
      </c>
      <c r="N1302">
        <f t="shared" si="362"/>
        <v>276.2572361</v>
      </c>
      <c r="P1302">
        <f t="shared" si="363"/>
        <v>0</v>
      </c>
      <c r="Q1302">
        <f t="shared" si="364"/>
        <v>1</v>
      </c>
      <c r="R1302">
        <f t="shared" si="365"/>
        <v>0</v>
      </c>
      <c r="S1302">
        <f t="shared" si="366"/>
        <v>0</v>
      </c>
      <c r="U1302">
        <f t="shared" si="367"/>
        <v>1</v>
      </c>
      <c r="V1302">
        <f t="shared" si="368"/>
        <v>0</v>
      </c>
      <c r="W1302">
        <f t="shared" si="369"/>
        <v>0</v>
      </c>
      <c r="X1302">
        <f t="shared" si="370"/>
        <v>0.13594933202295126</v>
      </c>
      <c r="Y1302" s="9">
        <f t="shared" si="371"/>
        <v>0</v>
      </c>
      <c r="Z1302" s="7">
        <f t="shared" si="372"/>
        <v>0</v>
      </c>
      <c r="AB1302">
        <f t="shared" si="373"/>
        <v>1</v>
      </c>
      <c r="AC1302">
        <f t="shared" si="374"/>
        <v>0</v>
      </c>
      <c r="AD1302">
        <f t="shared" si="375"/>
        <v>0</v>
      </c>
      <c r="AE1302">
        <f t="shared" si="376"/>
        <v>0</v>
      </c>
      <c r="AF1302">
        <f t="shared" si="377"/>
        <v>0</v>
      </c>
    </row>
    <row r="1303" spans="1:32" x14ac:dyDescent="0.35">
      <c r="A1303">
        <v>64880.635240000003</v>
      </c>
      <c r="B1303">
        <v>65675.115409999999</v>
      </c>
      <c r="C1303">
        <v>1</v>
      </c>
      <c r="D1303">
        <v>697.73915480000005</v>
      </c>
      <c r="E1303">
        <v>1</v>
      </c>
      <c r="F1303">
        <v>1</v>
      </c>
      <c r="G1303">
        <v>3</v>
      </c>
      <c r="H1303">
        <v>0</v>
      </c>
      <c r="I1303">
        <v>145.80094510000001</v>
      </c>
      <c r="J1303">
        <v>0</v>
      </c>
      <c r="K1303" s="5">
        <v>95.500015300000001</v>
      </c>
      <c r="L1303">
        <f t="shared" si="360"/>
        <v>0.98790287363729512</v>
      </c>
      <c r="M1303">
        <f t="shared" si="361"/>
        <v>2</v>
      </c>
      <c r="N1303">
        <f t="shared" si="362"/>
        <v>202.26084519999995</v>
      </c>
      <c r="P1303">
        <f t="shared" si="363"/>
        <v>0</v>
      </c>
      <c r="Q1303">
        <f t="shared" si="364"/>
        <v>1</v>
      </c>
      <c r="R1303">
        <f t="shared" si="365"/>
        <v>0</v>
      </c>
      <c r="S1303">
        <f t="shared" si="366"/>
        <v>0</v>
      </c>
      <c r="U1303">
        <f t="shared" si="367"/>
        <v>0</v>
      </c>
      <c r="V1303">
        <f t="shared" si="368"/>
        <v>1</v>
      </c>
      <c r="W1303">
        <f t="shared" si="369"/>
        <v>0</v>
      </c>
      <c r="X1303">
        <f t="shared" si="370"/>
        <v>1.2097126362704861E-2</v>
      </c>
      <c r="Y1303" s="9">
        <f t="shared" si="371"/>
        <v>0</v>
      </c>
      <c r="Z1303" s="7">
        <f t="shared" si="372"/>
        <v>0</v>
      </c>
      <c r="AB1303">
        <f t="shared" si="373"/>
        <v>0</v>
      </c>
      <c r="AC1303">
        <f t="shared" si="374"/>
        <v>1</v>
      </c>
      <c r="AD1303">
        <f t="shared" si="375"/>
        <v>0</v>
      </c>
      <c r="AE1303">
        <f t="shared" si="376"/>
        <v>0</v>
      </c>
      <c r="AF1303">
        <f t="shared" si="377"/>
        <v>0</v>
      </c>
    </row>
    <row r="1304" spans="1:32" x14ac:dyDescent="0.35">
      <c r="A1304">
        <v>47375.603649999997</v>
      </c>
      <c r="B1304">
        <v>38969.301740000003</v>
      </c>
      <c r="C1304">
        <v>0</v>
      </c>
      <c r="D1304">
        <v>680.80806150000001</v>
      </c>
      <c r="E1304">
        <v>1</v>
      </c>
      <c r="F1304">
        <v>1</v>
      </c>
      <c r="G1304">
        <v>2</v>
      </c>
      <c r="H1304">
        <v>0</v>
      </c>
      <c r="I1304">
        <v>253.11538229999999</v>
      </c>
      <c r="J1304">
        <v>1</v>
      </c>
      <c r="K1304" s="5">
        <v>103.3930324</v>
      </c>
      <c r="L1304">
        <f t="shared" si="360"/>
        <v>1.215716000406837</v>
      </c>
      <c r="M1304">
        <f t="shared" si="361"/>
        <v>2</v>
      </c>
      <c r="N1304">
        <f t="shared" si="362"/>
        <v>219.19193849999999</v>
      </c>
      <c r="P1304">
        <f t="shared" si="363"/>
        <v>0</v>
      </c>
      <c r="Q1304">
        <f t="shared" si="364"/>
        <v>1</v>
      </c>
      <c r="R1304">
        <f t="shared" si="365"/>
        <v>0</v>
      </c>
      <c r="S1304">
        <f t="shared" si="366"/>
        <v>0</v>
      </c>
      <c r="U1304">
        <f t="shared" si="367"/>
        <v>0</v>
      </c>
      <c r="V1304">
        <f t="shared" si="368"/>
        <v>0</v>
      </c>
      <c r="W1304">
        <f t="shared" si="369"/>
        <v>1</v>
      </c>
      <c r="X1304">
        <f t="shared" si="370"/>
        <v>-0.215716000406837</v>
      </c>
      <c r="Y1304" s="9">
        <f t="shared" si="371"/>
        <v>0</v>
      </c>
      <c r="Z1304" s="7">
        <f t="shared" si="372"/>
        <v>3.9507673967233243E-3</v>
      </c>
      <c r="AB1304">
        <f t="shared" si="373"/>
        <v>0</v>
      </c>
      <c r="AC1304">
        <f t="shared" si="374"/>
        <v>1</v>
      </c>
      <c r="AD1304">
        <f t="shared" si="375"/>
        <v>0</v>
      </c>
      <c r="AE1304">
        <f t="shared" si="376"/>
        <v>0</v>
      </c>
      <c r="AF1304">
        <f t="shared" si="377"/>
        <v>0</v>
      </c>
    </row>
    <row r="1305" spans="1:32" x14ac:dyDescent="0.35">
      <c r="A1305">
        <v>38663.822610000003</v>
      </c>
      <c r="B1305">
        <v>39713.214079999998</v>
      </c>
      <c r="C1305">
        <v>1</v>
      </c>
      <c r="D1305">
        <v>701.79730700000005</v>
      </c>
      <c r="E1305">
        <v>1</v>
      </c>
      <c r="F1305">
        <v>1</v>
      </c>
      <c r="G1305">
        <v>4</v>
      </c>
      <c r="H1305">
        <v>0</v>
      </c>
      <c r="I1305">
        <v>7.8781480119999996</v>
      </c>
      <c r="J1305">
        <v>0</v>
      </c>
      <c r="K1305" s="5">
        <v>105.2117612</v>
      </c>
      <c r="L1305">
        <f t="shared" si="360"/>
        <v>0.97357576075595254</v>
      </c>
      <c r="M1305">
        <f t="shared" si="361"/>
        <v>2</v>
      </c>
      <c r="N1305">
        <f t="shared" si="362"/>
        <v>198.20269299999995</v>
      </c>
      <c r="P1305">
        <f t="shared" si="363"/>
        <v>0</v>
      </c>
      <c r="Q1305">
        <f t="shared" si="364"/>
        <v>0</v>
      </c>
      <c r="R1305">
        <f t="shared" si="365"/>
        <v>1</v>
      </c>
      <c r="S1305">
        <f t="shared" si="366"/>
        <v>0</v>
      </c>
      <c r="U1305">
        <f t="shared" si="367"/>
        <v>0</v>
      </c>
      <c r="V1305">
        <f t="shared" si="368"/>
        <v>0</v>
      </c>
      <c r="W1305">
        <f t="shared" si="369"/>
        <v>1</v>
      </c>
      <c r="X1305">
        <f t="shared" si="370"/>
        <v>2.6424239244047482E-2</v>
      </c>
      <c r="Y1305" s="9">
        <f t="shared" si="371"/>
        <v>0</v>
      </c>
      <c r="Z1305" s="7">
        <f t="shared" si="372"/>
        <v>0</v>
      </c>
      <c r="AB1305">
        <f t="shared" si="373"/>
        <v>0</v>
      </c>
      <c r="AC1305">
        <f t="shared" si="374"/>
        <v>1</v>
      </c>
      <c r="AD1305">
        <f t="shared" si="375"/>
        <v>0</v>
      </c>
      <c r="AE1305">
        <f t="shared" si="376"/>
        <v>0</v>
      </c>
      <c r="AF1305">
        <f t="shared" si="377"/>
        <v>0</v>
      </c>
    </row>
    <row r="1306" spans="1:32" x14ac:dyDescent="0.35">
      <c r="A1306">
        <v>58047.647649999999</v>
      </c>
      <c r="B1306">
        <v>67289.483080000005</v>
      </c>
      <c r="C1306">
        <v>1</v>
      </c>
      <c r="D1306">
        <v>692.42198229999997</v>
      </c>
      <c r="E1306">
        <v>0</v>
      </c>
      <c r="F1306">
        <v>0</v>
      </c>
      <c r="G1306">
        <v>2</v>
      </c>
      <c r="H1306">
        <v>1</v>
      </c>
      <c r="I1306">
        <v>30.257018720000001</v>
      </c>
      <c r="J1306">
        <v>2</v>
      </c>
      <c r="K1306" s="5">
        <v>95.720763059999996</v>
      </c>
      <c r="L1306">
        <f t="shared" si="360"/>
        <v>0.86265557399196469</v>
      </c>
      <c r="M1306">
        <f t="shared" si="361"/>
        <v>0</v>
      </c>
      <c r="N1306">
        <f t="shared" si="362"/>
        <v>207.57801770000003</v>
      </c>
      <c r="P1306">
        <f t="shared" si="363"/>
        <v>0</v>
      </c>
      <c r="Q1306">
        <f t="shared" si="364"/>
        <v>1</v>
      </c>
      <c r="R1306">
        <f t="shared" si="365"/>
        <v>0</v>
      </c>
      <c r="S1306">
        <f t="shared" si="366"/>
        <v>0</v>
      </c>
      <c r="U1306">
        <f t="shared" si="367"/>
        <v>0</v>
      </c>
      <c r="V1306">
        <f t="shared" si="368"/>
        <v>1</v>
      </c>
      <c r="W1306">
        <f t="shared" si="369"/>
        <v>0</v>
      </c>
      <c r="X1306">
        <f t="shared" si="370"/>
        <v>0.13734442600803534</v>
      </c>
      <c r="Y1306" s="9">
        <f t="shared" si="371"/>
        <v>0.33333333333333331</v>
      </c>
      <c r="Z1306" s="7">
        <f t="shared" si="372"/>
        <v>6.6100365621216753E-2</v>
      </c>
      <c r="AB1306">
        <f t="shared" si="373"/>
        <v>0</v>
      </c>
      <c r="AC1306">
        <f t="shared" si="374"/>
        <v>0</v>
      </c>
      <c r="AD1306">
        <f t="shared" si="375"/>
        <v>0</v>
      </c>
      <c r="AE1306">
        <f t="shared" si="376"/>
        <v>0</v>
      </c>
      <c r="AF1306">
        <f t="shared" si="377"/>
        <v>0</v>
      </c>
    </row>
    <row r="1307" spans="1:32" x14ac:dyDescent="0.35">
      <c r="A1307">
        <v>36522.98027</v>
      </c>
      <c r="B1307">
        <v>45193.59158</v>
      </c>
      <c r="C1307">
        <v>0</v>
      </c>
      <c r="D1307">
        <v>632.94482359999995</v>
      </c>
      <c r="E1307">
        <v>1</v>
      </c>
      <c r="F1307">
        <v>0</v>
      </c>
      <c r="G1307">
        <v>2</v>
      </c>
      <c r="H1307">
        <v>3</v>
      </c>
      <c r="I1307">
        <v>130.8593066</v>
      </c>
      <c r="J1307">
        <v>0</v>
      </c>
      <c r="K1307" s="5">
        <v>95.222737969999997</v>
      </c>
      <c r="L1307">
        <f t="shared" si="360"/>
        <v>0.80814511511766862</v>
      </c>
      <c r="M1307">
        <f t="shared" si="361"/>
        <v>1</v>
      </c>
      <c r="N1307">
        <f t="shared" si="362"/>
        <v>267.05517640000005</v>
      </c>
      <c r="P1307">
        <f t="shared" si="363"/>
        <v>0</v>
      </c>
      <c r="Q1307">
        <f t="shared" si="364"/>
        <v>1</v>
      </c>
      <c r="R1307">
        <f t="shared" si="365"/>
        <v>0</v>
      </c>
      <c r="S1307">
        <f t="shared" si="366"/>
        <v>0</v>
      </c>
      <c r="U1307">
        <f t="shared" si="367"/>
        <v>0</v>
      </c>
      <c r="V1307">
        <f t="shared" si="368"/>
        <v>1</v>
      </c>
      <c r="W1307">
        <f t="shared" si="369"/>
        <v>0</v>
      </c>
      <c r="X1307">
        <f t="shared" si="370"/>
        <v>0.19185488488233138</v>
      </c>
      <c r="Y1307" s="9">
        <f t="shared" si="371"/>
        <v>1</v>
      </c>
      <c r="Z1307" s="7">
        <f t="shared" si="372"/>
        <v>0</v>
      </c>
      <c r="AB1307">
        <f t="shared" si="373"/>
        <v>1</v>
      </c>
      <c r="AC1307">
        <f t="shared" si="374"/>
        <v>0</v>
      </c>
      <c r="AD1307">
        <f t="shared" si="375"/>
        <v>0</v>
      </c>
      <c r="AE1307">
        <f t="shared" si="376"/>
        <v>0</v>
      </c>
      <c r="AF1307">
        <f t="shared" si="377"/>
        <v>0</v>
      </c>
    </row>
    <row r="1308" spans="1:32" x14ac:dyDescent="0.35">
      <c r="A1308">
        <v>50422.717360000002</v>
      </c>
      <c r="B1308">
        <v>59187.557410000001</v>
      </c>
      <c r="C1308">
        <v>1</v>
      </c>
      <c r="D1308">
        <v>759.95950740000001</v>
      </c>
      <c r="E1308">
        <v>1</v>
      </c>
      <c r="F1308">
        <v>0</v>
      </c>
      <c r="G1308">
        <v>0</v>
      </c>
      <c r="H1308">
        <v>0</v>
      </c>
      <c r="I1308">
        <v>122.2915715</v>
      </c>
      <c r="J1308">
        <v>0</v>
      </c>
      <c r="K1308" s="5">
        <v>81.828455809999994</v>
      </c>
      <c r="L1308">
        <f t="shared" si="360"/>
        <v>0.85191414490574768</v>
      </c>
      <c r="M1308">
        <f t="shared" si="361"/>
        <v>1</v>
      </c>
      <c r="N1308">
        <f t="shared" si="362"/>
        <v>140.04049259999999</v>
      </c>
      <c r="P1308">
        <f t="shared" si="363"/>
        <v>0</v>
      </c>
      <c r="Q1308">
        <f t="shared" si="364"/>
        <v>0</v>
      </c>
      <c r="R1308">
        <f t="shared" si="365"/>
        <v>1</v>
      </c>
      <c r="S1308">
        <f t="shared" si="366"/>
        <v>0</v>
      </c>
      <c r="U1308">
        <f t="shared" si="367"/>
        <v>1</v>
      </c>
      <c r="V1308">
        <f t="shared" si="368"/>
        <v>0</v>
      </c>
      <c r="W1308">
        <f t="shared" si="369"/>
        <v>0</v>
      </c>
      <c r="X1308">
        <f t="shared" si="370"/>
        <v>0.14808585509425229</v>
      </c>
      <c r="Y1308" s="9">
        <f t="shared" si="371"/>
        <v>0</v>
      </c>
      <c r="Z1308" s="7">
        <f t="shared" si="372"/>
        <v>0</v>
      </c>
      <c r="AB1308">
        <f t="shared" si="373"/>
        <v>1</v>
      </c>
      <c r="AC1308">
        <f t="shared" si="374"/>
        <v>0</v>
      </c>
      <c r="AD1308">
        <f t="shared" si="375"/>
        <v>0</v>
      </c>
      <c r="AE1308">
        <f t="shared" si="376"/>
        <v>0</v>
      </c>
      <c r="AF1308">
        <f t="shared" si="377"/>
        <v>0</v>
      </c>
    </row>
    <row r="1309" spans="1:32" x14ac:dyDescent="0.35">
      <c r="A1309">
        <v>49863.215049999999</v>
      </c>
      <c r="B1309">
        <v>40746.232839999997</v>
      </c>
      <c r="C1309">
        <v>0</v>
      </c>
      <c r="D1309">
        <v>656.84549949999996</v>
      </c>
      <c r="E1309">
        <v>0</v>
      </c>
      <c r="F1309">
        <v>1</v>
      </c>
      <c r="G1309">
        <v>3</v>
      </c>
      <c r="H1309">
        <v>2</v>
      </c>
      <c r="I1309">
        <v>142.0086714</v>
      </c>
      <c r="J1309">
        <v>0</v>
      </c>
      <c r="K1309" s="5">
        <v>73.851898669999997</v>
      </c>
      <c r="L1309">
        <f t="shared" si="360"/>
        <v>1.2237503095267739</v>
      </c>
      <c r="M1309">
        <f t="shared" si="361"/>
        <v>1</v>
      </c>
      <c r="N1309">
        <f t="shared" si="362"/>
        <v>243.15450050000004</v>
      </c>
      <c r="P1309">
        <f t="shared" si="363"/>
        <v>0</v>
      </c>
      <c r="Q1309">
        <f t="shared" si="364"/>
        <v>1</v>
      </c>
      <c r="R1309">
        <f t="shared" si="365"/>
        <v>0</v>
      </c>
      <c r="S1309">
        <f t="shared" si="366"/>
        <v>0</v>
      </c>
      <c r="U1309">
        <f t="shared" si="367"/>
        <v>1</v>
      </c>
      <c r="V1309">
        <f t="shared" si="368"/>
        <v>0</v>
      </c>
      <c r="W1309">
        <f t="shared" si="369"/>
        <v>0</v>
      </c>
      <c r="X1309">
        <f t="shared" si="370"/>
        <v>-0.22375030952677397</v>
      </c>
      <c r="Y1309" s="9">
        <f t="shared" si="371"/>
        <v>0.5</v>
      </c>
      <c r="Z1309" s="7">
        <f t="shared" si="372"/>
        <v>0</v>
      </c>
      <c r="AB1309">
        <f t="shared" si="373"/>
        <v>1</v>
      </c>
      <c r="AC1309">
        <f t="shared" si="374"/>
        <v>0</v>
      </c>
      <c r="AD1309">
        <f t="shared" si="375"/>
        <v>0</v>
      </c>
      <c r="AE1309">
        <f t="shared" si="376"/>
        <v>0</v>
      </c>
      <c r="AF1309">
        <f t="shared" si="377"/>
        <v>0</v>
      </c>
    </row>
    <row r="1310" spans="1:32" x14ac:dyDescent="0.35">
      <c r="A1310">
        <v>66288.433489999996</v>
      </c>
      <c r="B1310">
        <v>70253.263250000004</v>
      </c>
      <c r="C1310">
        <v>1</v>
      </c>
      <c r="D1310">
        <v>497.21455250000002</v>
      </c>
      <c r="E1310">
        <v>0</v>
      </c>
      <c r="F1310">
        <v>0</v>
      </c>
      <c r="G1310">
        <v>3</v>
      </c>
      <c r="H1310">
        <v>0</v>
      </c>
      <c r="I1310">
        <v>83.776244700000007</v>
      </c>
      <c r="J1310">
        <v>0</v>
      </c>
      <c r="K1310" s="5">
        <v>72.865521670000007</v>
      </c>
      <c r="L1310">
        <f t="shared" si="360"/>
        <v>0.94356376378004037</v>
      </c>
      <c r="M1310">
        <f t="shared" si="361"/>
        <v>0</v>
      </c>
      <c r="N1310">
        <f t="shared" si="362"/>
        <v>402.78544749999998</v>
      </c>
      <c r="P1310">
        <f t="shared" si="363"/>
        <v>0</v>
      </c>
      <c r="Q1310">
        <f t="shared" si="364"/>
        <v>0</v>
      </c>
      <c r="R1310">
        <f t="shared" si="365"/>
        <v>0</v>
      </c>
      <c r="S1310">
        <f t="shared" si="366"/>
        <v>0</v>
      </c>
      <c r="U1310">
        <f t="shared" si="367"/>
        <v>1</v>
      </c>
      <c r="V1310">
        <f t="shared" si="368"/>
        <v>0</v>
      </c>
      <c r="W1310">
        <f t="shared" si="369"/>
        <v>0</v>
      </c>
      <c r="X1310">
        <f t="shared" si="370"/>
        <v>5.6436236219959614E-2</v>
      </c>
      <c r="Y1310" s="9">
        <f t="shared" si="371"/>
        <v>0</v>
      </c>
      <c r="Z1310" s="7">
        <f t="shared" si="372"/>
        <v>0</v>
      </c>
      <c r="AB1310">
        <f t="shared" si="373"/>
        <v>0</v>
      </c>
      <c r="AC1310">
        <f t="shared" si="374"/>
        <v>0</v>
      </c>
      <c r="AD1310">
        <f t="shared" si="375"/>
        <v>0</v>
      </c>
      <c r="AE1310">
        <f t="shared" si="376"/>
        <v>0</v>
      </c>
      <c r="AF1310">
        <f t="shared" si="377"/>
        <v>0</v>
      </c>
    </row>
    <row r="1311" spans="1:32" x14ac:dyDescent="0.35">
      <c r="A1311">
        <v>57120.473489999997</v>
      </c>
      <c r="B1311">
        <v>51368.674619999998</v>
      </c>
      <c r="C1311">
        <v>0</v>
      </c>
      <c r="D1311">
        <v>635.88268140000002</v>
      </c>
      <c r="E1311">
        <v>2</v>
      </c>
      <c r="F1311">
        <v>1</v>
      </c>
      <c r="G1311">
        <v>1</v>
      </c>
      <c r="H1311">
        <v>0</v>
      </c>
      <c r="I1311">
        <v>175.14456000000001</v>
      </c>
      <c r="J1311">
        <v>0</v>
      </c>
      <c r="K1311" s="5">
        <v>89.108018340000001</v>
      </c>
      <c r="L1311">
        <f t="shared" si="360"/>
        <v>1.111970941678931</v>
      </c>
      <c r="M1311">
        <f t="shared" si="361"/>
        <v>3</v>
      </c>
      <c r="N1311">
        <f t="shared" si="362"/>
        <v>264.11731859999998</v>
      </c>
      <c r="P1311">
        <f t="shared" si="363"/>
        <v>0</v>
      </c>
      <c r="Q1311">
        <f t="shared" si="364"/>
        <v>1</v>
      </c>
      <c r="R1311">
        <f t="shared" si="365"/>
        <v>0</v>
      </c>
      <c r="S1311">
        <f t="shared" si="366"/>
        <v>0</v>
      </c>
      <c r="U1311">
        <f t="shared" si="367"/>
        <v>1</v>
      </c>
      <c r="V1311">
        <f t="shared" si="368"/>
        <v>0</v>
      </c>
      <c r="W1311">
        <f t="shared" si="369"/>
        <v>0</v>
      </c>
      <c r="X1311">
        <f t="shared" si="370"/>
        <v>-0.11197094167893092</v>
      </c>
      <c r="Y1311" s="9">
        <f t="shared" si="371"/>
        <v>0</v>
      </c>
      <c r="Z1311" s="7">
        <f t="shared" si="372"/>
        <v>0</v>
      </c>
      <c r="AB1311">
        <f t="shared" si="373"/>
        <v>0</v>
      </c>
      <c r="AC1311">
        <f t="shared" si="374"/>
        <v>0</v>
      </c>
      <c r="AD1311">
        <f t="shared" si="375"/>
        <v>1</v>
      </c>
      <c r="AE1311">
        <f t="shared" si="376"/>
        <v>0</v>
      </c>
      <c r="AF1311">
        <f t="shared" si="377"/>
        <v>0</v>
      </c>
    </row>
    <row r="1312" spans="1:32" x14ac:dyDescent="0.35">
      <c r="A1312">
        <v>49624.59562</v>
      </c>
      <c r="B1312">
        <v>35011.313450000001</v>
      </c>
      <c r="C1312">
        <v>0</v>
      </c>
      <c r="D1312">
        <v>626.54143720000002</v>
      </c>
      <c r="E1312">
        <v>0</v>
      </c>
      <c r="F1312">
        <v>0</v>
      </c>
      <c r="G1312">
        <v>2</v>
      </c>
      <c r="H1312">
        <v>1</v>
      </c>
      <c r="I1312">
        <v>223.30843530000001</v>
      </c>
      <c r="J1312">
        <v>0</v>
      </c>
      <c r="K1312" s="5">
        <v>83.955423100000004</v>
      </c>
      <c r="L1312">
        <f t="shared" si="360"/>
        <v>1.4173874308048846</v>
      </c>
      <c r="M1312">
        <f t="shared" si="361"/>
        <v>0</v>
      </c>
      <c r="N1312">
        <f t="shared" si="362"/>
        <v>273.45856279999998</v>
      </c>
      <c r="P1312">
        <f t="shared" si="363"/>
        <v>0</v>
      </c>
      <c r="Q1312">
        <f t="shared" si="364"/>
        <v>1</v>
      </c>
      <c r="R1312">
        <f t="shared" si="365"/>
        <v>0</v>
      </c>
      <c r="S1312">
        <f t="shared" si="366"/>
        <v>0</v>
      </c>
      <c r="U1312">
        <f t="shared" si="367"/>
        <v>1</v>
      </c>
      <c r="V1312">
        <f t="shared" si="368"/>
        <v>0</v>
      </c>
      <c r="W1312">
        <f t="shared" si="369"/>
        <v>0</v>
      </c>
      <c r="X1312">
        <f t="shared" si="370"/>
        <v>-0.41738743080488455</v>
      </c>
      <c r="Y1312" s="9">
        <f t="shared" si="371"/>
        <v>0.33333333333333331</v>
      </c>
      <c r="Z1312" s="7">
        <f t="shared" si="372"/>
        <v>0</v>
      </c>
      <c r="AB1312">
        <f t="shared" si="373"/>
        <v>0</v>
      </c>
      <c r="AC1312">
        <f t="shared" si="374"/>
        <v>0</v>
      </c>
      <c r="AD1312">
        <f t="shared" si="375"/>
        <v>0</v>
      </c>
      <c r="AE1312">
        <f t="shared" si="376"/>
        <v>0</v>
      </c>
      <c r="AF1312">
        <f t="shared" si="377"/>
        <v>0</v>
      </c>
    </row>
    <row r="1313" spans="1:32" x14ac:dyDescent="0.35">
      <c r="A1313">
        <v>62266.494489999997</v>
      </c>
      <c r="B1313">
        <v>51066.779620000001</v>
      </c>
      <c r="C1313">
        <v>0</v>
      </c>
      <c r="D1313">
        <v>689.76245840000001</v>
      </c>
      <c r="E1313">
        <v>2</v>
      </c>
      <c r="F1313">
        <v>0</v>
      </c>
      <c r="G1313">
        <v>3</v>
      </c>
      <c r="H1313">
        <v>0</v>
      </c>
      <c r="I1313">
        <v>45.636975960000001</v>
      </c>
      <c r="J1313">
        <v>0</v>
      </c>
      <c r="K1313" s="5">
        <v>114.75595509999999</v>
      </c>
      <c r="L1313">
        <f t="shared" si="360"/>
        <v>1.2193150802408088</v>
      </c>
      <c r="M1313">
        <f t="shared" si="361"/>
        <v>2</v>
      </c>
      <c r="N1313">
        <f t="shared" si="362"/>
        <v>210.23754159999999</v>
      </c>
      <c r="P1313">
        <f t="shared" si="363"/>
        <v>0</v>
      </c>
      <c r="Q1313">
        <f t="shared" si="364"/>
        <v>1</v>
      </c>
      <c r="R1313">
        <f t="shared" si="365"/>
        <v>0</v>
      </c>
      <c r="S1313">
        <f t="shared" si="366"/>
        <v>0</v>
      </c>
      <c r="U1313">
        <f t="shared" si="367"/>
        <v>0</v>
      </c>
      <c r="V1313">
        <f t="shared" si="368"/>
        <v>0</v>
      </c>
      <c r="W1313">
        <f t="shared" si="369"/>
        <v>1</v>
      </c>
      <c r="X1313">
        <f t="shared" si="370"/>
        <v>-0.21931508024080873</v>
      </c>
      <c r="Y1313" s="9">
        <f t="shared" si="371"/>
        <v>0</v>
      </c>
      <c r="Z1313" s="7">
        <f t="shared" si="372"/>
        <v>0</v>
      </c>
      <c r="AB1313">
        <f t="shared" si="373"/>
        <v>0</v>
      </c>
      <c r="AC1313">
        <f t="shared" si="374"/>
        <v>1</v>
      </c>
      <c r="AD1313">
        <f t="shared" si="375"/>
        <v>0</v>
      </c>
      <c r="AE1313">
        <f t="shared" si="376"/>
        <v>0</v>
      </c>
      <c r="AF1313">
        <f t="shared" si="377"/>
        <v>0</v>
      </c>
    </row>
    <row r="1314" spans="1:32" x14ac:dyDescent="0.35">
      <c r="A1314">
        <v>70853.113240000006</v>
      </c>
      <c r="B1314">
        <v>54410.400580000001</v>
      </c>
      <c r="C1314">
        <v>1</v>
      </c>
      <c r="D1314">
        <v>627.44073419999995</v>
      </c>
      <c r="E1314">
        <v>1</v>
      </c>
      <c r="F1314">
        <v>2</v>
      </c>
      <c r="G1314">
        <v>2</v>
      </c>
      <c r="H1314">
        <v>0</v>
      </c>
      <c r="I1314">
        <v>166.7369727</v>
      </c>
      <c r="J1314">
        <v>0</v>
      </c>
      <c r="K1314" s="5">
        <v>71.955220260000004</v>
      </c>
      <c r="L1314">
        <f t="shared" si="360"/>
        <v>1.3021979710629803</v>
      </c>
      <c r="M1314">
        <f t="shared" si="361"/>
        <v>3</v>
      </c>
      <c r="N1314">
        <f t="shared" si="362"/>
        <v>272.55926580000005</v>
      </c>
      <c r="P1314">
        <f t="shared" si="363"/>
        <v>0</v>
      </c>
      <c r="Q1314">
        <f t="shared" si="364"/>
        <v>1</v>
      </c>
      <c r="R1314">
        <f t="shared" si="365"/>
        <v>0</v>
      </c>
      <c r="S1314">
        <f t="shared" si="366"/>
        <v>0</v>
      </c>
      <c r="U1314">
        <f t="shared" si="367"/>
        <v>1</v>
      </c>
      <c r="V1314">
        <f t="shared" si="368"/>
        <v>0</v>
      </c>
      <c r="W1314">
        <f t="shared" si="369"/>
        <v>0</v>
      </c>
      <c r="X1314">
        <f t="shared" si="370"/>
        <v>-0.30219797106298024</v>
      </c>
      <c r="Y1314" s="9">
        <f t="shared" si="371"/>
        <v>0</v>
      </c>
      <c r="Z1314" s="7">
        <f t="shared" si="372"/>
        <v>0</v>
      </c>
      <c r="AB1314">
        <f t="shared" si="373"/>
        <v>0</v>
      </c>
      <c r="AC1314">
        <f t="shared" si="374"/>
        <v>0</v>
      </c>
      <c r="AD1314">
        <f t="shared" si="375"/>
        <v>1</v>
      </c>
      <c r="AE1314">
        <f t="shared" si="376"/>
        <v>0</v>
      </c>
      <c r="AF1314">
        <f t="shared" si="377"/>
        <v>0</v>
      </c>
    </row>
    <row r="1315" spans="1:32" x14ac:dyDescent="0.35">
      <c r="A1315">
        <v>58367.154600000002</v>
      </c>
      <c r="B1315">
        <v>70369.278640000004</v>
      </c>
      <c r="C1315">
        <v>1</v>
      </c>
      <c r="D1315">
        <v>704.94849980000004</v>
      </c>
      <c r="E1315">
        <v>1</v>
      </c>
      <c r="F1315">
        <v>0</v>
      </c>
      <c r="G1315">
        <v>3</v>
      </c>
      <c r="H1315">
        <v>0</v>
      </c>
      <c r="I1315">
        <v>75.590185969999993</v>
      </c>
      <c r="J1315">
        <v>1</v>
      </c>
      <c r="K1315" s="5">
        <v>110.9669811</v>
      </c>
      <c r="L1315">
        <f t="shared" si="360"/>
        <v>0.82944085441885385</v>
      </c>
      <c r="M1315">
        <f t="shared" si="361"/>
        <v>1</v>
      </c>
      <c r="N1315">
        <f t="shared" si="362"/>
        <v>195.05150019999996</v>
      </c>
      <c r="P1315">
        <f t="shared" si="363"/>
        <v>0</v>
      </c>
      <c r="Q1315">
        <f t="shared" si="364"/>
        <v>0</v>
      </c>
      <c r="R1315">
        <f t="shared" si="365"/>
        <v>1</v>
      </c>
      <c r="S1315">
        <f t="shared" si="366"/>
        <v>0</v>
      </c>
      <c r="U1315">
        <f t="shared" si="367"/>
        <v>0</v>
      </c>
      <c r="V1315">
        <f t="shared" si="368"/>
        <v>0</v>
      </c>
      <c r="W1315">
        <f t="shared" si="369"/>
        <v>1</v>
      </c>
      <c r="X1315">
        <f t="shared" si="370"/>
        <v>0.17055914558114621</v>
      </c>
      <c r="Y1315" s="9">
        <f t="shared" si="371"/>
        <v>0</v>
      </c>
      <c r="Z1315" s="7">
        <f t="shared" si="372"/>
        <v>1.3229230582881182E-2</v>
      </c>
      <c r="AB1315">
        <f t="shared" si="373"/>
        <v>1</v>
      </c>
      <c r="AC1315">
        <f t="shared" si="374"/>
        <v>0</v>
      </c>
      <c r="AD1315">
        <f t="shared" si="375"/>
        <v>0</v>
      </c>
      <c r="AE1315">
        <f t="shared" si="376"/>
        <v>0</v>
      </c>
      <c r="AF1315">
        <f t="shared" si="377"/>
        <v>0</v>
      </c>
    </row>
    <row r="1316" spans="1:32" x14ac:dyDescent="0.35">
      <c r="A1316">
        <v>50155.289299999997</v>
      </c>
      <c r="B1316">
        <v>42887.976029999998</v>
      </c>
      <c r="C1316">
        <v>0</v>
      </c>
      <c r="D1316">
        <v>677.90496859999996</v>
      </c>
      <c r="E1316">
        <v>0</v>
      </c>
      <c r="F1316">
        <v>0</v>
      </c>
      <c r="G1316">
        <v>2</v>
      </c>
      <c r="H1316">
        <v>0</v>
      </c>
      <c r="I1316">
        <v>266.61074530000002</v>
      </c>
      <c r="J1316">
        <v>0</v>
      </c>
      <c r="K1316" s="5">
        <v>95.559417789999998</v>
      </c>
      <c r="L1316">
        <f t="shared" si="360"/>
        <v>1.1694487346503957</v>
      </c>
      <c r="M1316">
        <f t="shared" si="361"/>
        <v>0</v>
      </c>
      <c r="N1316">
        <f t="shared" si="362"/>
        <v>222.09503140000004</v>
      </c>
      <c r="P1316">
        <f t="shared" si="363"/>
        <v>0</v>
      </c>
      <c r="Q1316">
        <f t="shared" si="364"/>
        <v>1</v>
      </c>
      <c r="R1316">
        <f t="shared" si="365"/>
        <v>0</v>
      </c>
      <c r="S1316">
        <f t="shared" si="366"/>
        <v>0</v>
      </c>
      <c r="U1316">
        <f t="shared" si="367"/>
        <v>0</v>
      </c>
      <c r="V1316">
        <f t="shared" si="368"/>
        <v>1</v>
      </c>
      <c r="W1316">
        <f t="shared" si="369"/>
        <v>0</v>
      </c>
      <c r="X1316">
        <f t="shared" si="370"/>
        <v>-0.16944873465039564</v>
      </c>
      <c r="Y1316" s="9">
        <f t="shared" si="371"/>
        <v>0</v>
      </c>
      <c r="Z1316" s="7">
        <f t="shared" si="372"/>
        <v>0</v>
      </c>
      <c r="AB1316">
        <f t="shared" si="373"/>
        <v>0</v>
      </c>
      <c r="AC1316">
        <f t="shared" si="374"/>
        <v>0</v>
      </c>
      <c r="AD1316">
        <f t="shared" si="375"/>
        <v>0</v>
      </c>
      <c r="AE1316">
        <f t="shared" si="376"/>
        <v>0</v>
      </c>
      <c r="AF1316">
        <f t="shared" si="377"/>
        <v>0</v>
      </c>
    </row>
    <row r="1317" spans="1:32" x14ac:dyDescent="0.35">
      <c r="A1317">
        <v>30322.45651</v>
      </c>
      <c r="B1317">
        <v>26405.36463</v>
      </c>
      <c r="C1317">
        <v>0</v>
      </c>
      <c r="D1317">
        <v>599.99547689999997</v>
      </c>
      <c r="E1317">
        <v>3</v>
      </c>
      <c r="F1317">
        <v>0</v>
      </c>
      <c r="G1317">
        <v>1</v>
      </c>
      <c r="H1317">
        <v>0</v>
      </c>
      <c r="I1317">
        <v>273.1072747</v>
      </c>
      <c r="J1317">
        <v>0</v>
      </c>
      <c r="K1317" s="5">
        <v>109.69428980000001</v>
      </c>
      <c r="L1317">
        <f t="shared" si="360"/>
        <v>1.1483445479692282</v>
      </c>
      <c r="M1317">
        <f t="shared" si="361"/>
        <v>3</v>
      </c>
      <c r="N1317">
        <f t="shared" si="362"/>
        <v>300.00452310000003</v>
      </c>
      <c r="P1317">
        <f t="shared" si="363"/>
        <v>1</v>
      </c>
      <c r="Q1317">
        <f t="shared" si="364"/>
        <v>0</v>
      </c>
      <c r="R1317">
        <f t="shared" si="365"/>
        <v>0</v>
      </c>
      <c r="S1317">
        <f t="shared" si="366"/>
        <v>0</v>
      </c>
      <c r="U1317">
        <f t="shared" si="367"/>
        <v>0</v>
      </c>
      <c r="V1317">
        <f t="shared" si="368"/>
        <v>0</v>
      </c>
      <c r="W1317">
        <f t="shared" si="369"/>
        <v>1</v>
      </c>
      <c r="X1317">
        <f t="shared" si="370"/>
        <v>-0.14834454796922833</v>
      </c>
      <c r="Y1317" s="9">
        <f t="shared" si="371"/>
        <v>0</v>
      </c>
      <c r="Z1317" s="7">
        <f t="shared" si="372"/>
        <v>0</v>
      </c>
      <c r="AB1317">
        <f t="shared" si="373"/>
        <v>0</v>
      </c>
      <c r="AC1317">
        <f t="shared" si="374"/>
        <v>0</v>
      </c>
      <c r="AD1317">
        <f t="shared" si="375"/>
        <v>1</v>
      </c>
      <c r="AE1317">
        <f t="shared" si="376"/>
        <v>0</v>
      </c>
      <c r="AF1317">
        <f t="shared" si="377"/>
        <v>0</v>
      </c>
    </row>
    <row r="1318" spans="1:32" x14ac:dyDescent="0.35">
      <c r="A1318">
        <v>34023.295050000001</v>
      </c>
      <c r="B1318">
        <v>43412.429669999998</v>
      </c>
      <c r="C1318">
        <v>1</v>
      </c>
      <c r="D1318">
        <v>642.98133319999999</v>
      </c>
      <c r="E1318">
        <v>0</v>
      </c>
      <c r="F1318">
        <v>0</v>
      </c>
      <c r="G1318">
        <v>2</v>
      </c>
      <c r="H1318">
        <v>0</v>
      </c>
      <c r="I1318">
        <v>215.13184509999999</v>
      </c>
      <c r="J1318">
        <v>0</v>
      </c>
      <c r="K1318" s="5">
        <v>77.603947640000001</v>
      </c>
      <c r="L1318">
        <f t="shared" si="360"/>
        <v>0.78372243407310771</v>
      </c>
      <c r="M1318">
        <f t="shared" si="361"/>
        <v>0</v>
      </c>
      <c r="N1318">
        <f t="shared" si="362"/>
        <v>257.01866680000001</v>
      </c>
      <c r="P1318">
        <f t="shared" si="363"/>
        <v>0</v>
      </c>
      <c r="Q1318">
        <f t="shared" si="364"/>
        <v>1</v>
      </c>
      <c r="R1318">
        <f t="shared" si="365"/>
        <v>0</v>
      </c>
      <c r="S1318">
        <f t="shared" si="366"/>
        <v>0</v>
      </c>
      <c r="U1318">
        <f t="shared" si="367"/>
        <v>1</v>
      </c>
      <c r="V1318">
        <f t="shared" si="368"/>
        <v>0</v>
      </c>
      <c r="W1318">
        <f t="shared" si="369"/>
        <v>0</v>
      </c>
      <c r="X1318">
        <f t="shared" si="370"/>
        <v>0.21627756592689223</v>
      </c>
      <c r="Y1318" s="9">
        <f t="shared" si="371"/>
        <v>0</v>
      </c>
      <c r="Z1318" s="7">
        <f t="shared" si="372"/>
        <v>0</v>
      </c>
      <c r="AB1318">
        <f t="shared" si="373"/>
        <v>0</v>
      </c>
      <c r="AC1318">
        <f t="shared" si="374"/>
        <v>0</v>
      </c>
      <c r="AD1318">
        <f t="shared" si="375"/>
        <v>0</v>
      </c>
      <c r="AE1318">
        <f t="shared" si="376"/>
        <v>0</v>
      </c>
      <c r="AF1318">
        <f t="shared" si="377"/>
        <v>0</v>
      </c>
    </row>
    <row r="1319" spans="1:32" x14ac:dyDescent="0.35">
      <c r="A1319">
        <v>45421.629430000001</v>
      </c>
      <c r="B1319">
        <v>42126.382599999997</v>
      </c>
      <c r="C1319">
        <v>1</v>
      </c>
      <c r="D1319">
        <v>611.22332779999999</v>
      </c>
      <c r="E1319">
        <v>0</v>
      </c>
      <c r="F1319">
        <v>0</v>
      </c>
      <c r="G1319">
        <v>5</v>
      </c>
      <c r="H1319">
        <v>0</v>
      </c>
      <c r="I1319">
        <v>55.048934760000002</v>
      </c>
      <c r="J1319">
        <v>4</v>
      </c>
      <c r="K1319" s="5">
        <v>114.9926203</v>
      </c>
      <c r="L1319">
        <f t="shared" si="360"/>
        <v>1.0782228766540236</v>
      </c>
      <c r="M1319">
        <f t="shared" si="361"/>
        <v>0</v>
      </c>
      <c r="N1319">
        <f t="shared" si="362"/>
        <v>288.77667220000001</v>
      </c>
      <c r="P1319">
        <f t="shared" si="363"/>
        <v>0</v>
      </c>
      <c r="Q1319">
        <f t="shared" si="364"/>
        <v>1</v>
      </c>
      <c r="R1319">
        <f t="shared" si="365"/>
        <v>0</v>
      </c>
      <c r="S1319">
        <f t="shared" si="366"/>
        <v>0</v>
      </c>
      <c r="U1319">
        <f t="shared" si="367"/>
        <v>0</v>
      </c>
      <c r="V1319">
        <f t="shared" si="368"/>
        <v>0</v>
      </c>
      <c r="W1319">
        <f t="shared" si="369"/>
        <v>1</v>
      </c>
      <c r="X1319">
        <f t="shared" si="370"/>
        <v>-7.8222876654023554E-2</v>
      </c>
      <c r="Y1319" s="9">
        <f t="shared" si="371"/>
        <v>0</v>
      </c>
      <c r="Z1319" s="7">
        <f t="shared" si="372"/>
        <v>7.266262312684213E-2</v>
      </c>
      <c r="AB1319">
        <f t="shared" si="373"/>
        <v>0</v>
      </c>
      <c r="AC1319">
        <f t="shared" si="374"/>
        <v>0</v>
      </c>
      <c r="AD1319">
        <f t="shared" si="375"/>
        <v>0</v>
      </c>
      <c r="AE1319">
        <f t="shared" si="376"/>
        <v>0</v>
      </c>
      <c r="AF1319">
        <f t="shared" si="377"/>
        <v>0</v>
      </c>
    </row>
    <row r="1320" spans="1:32" x14ac:dyDescent="0.35">
      <c r="A1320">
        <v>40857.31697</v>
      </c>
      <c r="B1320">
        <v>28835.108</v>
      </c>
      <c r="C1320">
        <v>1</v>
      </c>
      <c r="D1320">
        <v>659.23793230000001</v>
      </c>
      <c r="E1320">
        <v>0</v>
      </c>
      <c r="F1320">
        <v>0</v>
      </c>
      <c r="G1320">
        <v>1</v>
      </c>
      <c r="H1320">
        <v>0</v>
      </c>
      <c r="I1320">
        <v>285.898797</v>
      </c>
      <c r="J1320">
        <v>0</v>
      </c>
      <c r="K1320" s="5">
        <v>87.472004049999995</v>
      </c>
      <c r="L1320">
        <f t="shared" si="360"/>
        <v>1.4169295627399765</v>
      </c>
      <c r="M1320">
        <f t="shared" si="361"/>
        <v>0</v>
      </c>
      <c r="N1320">
        <f t="shared" si="362"/>
        <v>240.76206769999999</v>
      </c>
      <c r="P1320">
        <f t="shared" si="363"/>
        <v>0</v>
      </c>
      <c r="Q1320">
        <f t="shared" si="364"/>
        <v>1</v>
      </c>
      <c r="R1320">
        <f t="shared" si="365"/>
        <v>0</v>
      </c>
      <c r="S1320">
        <f t="shared" si="366"/>
        <v>0</v>
      </c>
      <c r="U1320">
        <f t="shared" si="367"/>
        <v>1</v>
      </c>
      <c r="V1320">
        <f t="shared" si="368"/>
        <v>0</v>
      </c>
      <c r="W1320">
        <f t="shared" si="369"/>
        <v>0</v>
      </c>
      <c r="X1320">
        <f t="shared" si="370"/>
        <v>-0.41692956273997656</v>
      </c>
      <c r="Y1320" s="9">
        <f t="shared" si="371"/>
        <v>0</v>
      </c>
      <c r="Z1320" s="7">
        <f t="shared" si="372"/>
        <v>0</v>
      </c>
      <c r="AB1320">
        <f t="shared" si="373"/>
        <v>0</v>
      </c>
      <c r="AC1320">
        <f t="shared" si="374"/>
        <v>0</v>
      </c>
      <c r="AD1320">
        <f t="shared" si="375"/>
        <v>0</v>
      </c>
      <c r="AE1320">
        <f t="shared" si="376"/>
        <v>0</v>
      </c>
      <c r="AF1320">
        <f t="shared" si="377"/>
        <v>0</v>
      </c>
    </row>
    <row r="1321" spans="1:32" x14ac:dyDescent="0.35">
      <c r="A1321">
        <v>47195.430460000003</v>
      </c>
      <c r="B1321">
        <v>41074.546009999998</v>
      </c>
      <c r="C1321">
        <v>0</v>
      </c>
      <c r="D1321">
        <v>610.92545659999996</v>
      </c>
      <c r="E1321">
        <v>1</v>
      </c>
      <c r="F1321">
        <v>0</v>
      </c>
      <c r="G1321">
        <v>2</v>
      </c>
      <c r="H1321">
        <v>0</v>
      </c>
      <c r="I1321">
        <v>223.43246590000001</v>
      </c>
      <c r="J1321">
        <v>0</v>
      </c>
      <c r="K1321" s="5">
        <v>118.8935015</v>
      </c>
      <c r="L1321">
        <f t="shared" si="360"/>
        <v>1.1490189191259672</v>
      </c>
      <c r="M1321">
        <f t="shared" si="361"/>
        <v>1</v>
      </c>
      <c r="N1321">
        <f t="shared" si="362"/>
        <v>289.07454340000004</v>
      </c>
      <c r="P1321">
        <f t="shared" si="363"/>
        <v>0</v>
      </c>
      <c r="Q1321">
        <f t="shared" si="364"/>
        <v>1</v>
      </c>
      <c r="R1321">
        <f t="shared" si="365"/>
        <v>0</v>
      </c>
      <c r="S1321">
        <f t="shared" si="366"/>
        <v>0</v>
      </c>
      <c r="U1321">
        <f t="shared" si="367"/>
        <v>0</v>
      </c>
      <c r="V1321">
        <f t="shared" si="368"/>
        <v>0</v>
      </c>
      <c r="W1321">
        <f t="shared" si="369"/>
        <v>1</v>
      </c>
      <c r="X1321">
        <f t="shared" si="370"/>
        <v>-0.14901891912596713</v>
      </c>
      <c r="Y1321" s="9">
        <f t="shared" si="371"/>
        <v>0</v>
      </c>
      <c r="Z1321" s="7">
        <f t="shared" si="372"/>
        <v>0</v>
      </c>
      <c r="AB1321">
        <f t="shared" si="373"/>
        <v>1</v>
      </c>
      <c r="AC1321">
        <f t="shared" si="374"/>
        <v>0</v>
      </c>
      <c r="AD1321">
        <f t="shared" si="375"/>
        <v>0</v>
      </c>
      <c r="AE1321">
        <f t="shared" si="376"/>
        <v>0</v>
      </c>
      <c r="AF1321">
        <f t="shared" si="377"/>
        <v>0</v>
      </c>
    </row>
    <row r="1322" spans="1:32" x14ac:dyDescent="0.35">
      <c r="A1322">
        <v>50849.748870000003</v>
      </c>
      <c r="B1322">
        <v>39234.636440000002</v>
      </c>
      <c r="C1322">
        <v>1</v>
      </c>
      <c r="D1322">
        <v>653.72176149999996</v>
      </c>
      <c r="E1322">
        <v>1</v>
      </c>
      <c r="F1322">
        <v>0</v>
      </c>
      <c r="G1322">
        <v>0</v>
      </c>
      <c r="H1322">
        <v>0</v>
      </c>
      <c r="I1322">
        <v>36.159930549999999</v>
      </c>
      <c r="J1322">
        <v>3</v>
      </c>
      <c r="K1322" s="5">
        <v>108.24803799999999</v>
      </c>
      <c r="L1322">
        <f t="shared" si="360"/>
        <v>1.296042310670128</v>
      </c>
      <c r="M1322">
        <f t="shared" si="361"/>
        <v>1</v>
      </c>
      <c r="N1322">
        <f t="shared" si="362"/>
        <v>246.27823850000004</v>
      </c>
      <c r="P1322">
        <f t="shared" si="363"/>
        <v>0</v>
      </c>
      <c r="Q1322">
        <f t="shared" si="364"/>
        <v>1</v>
      </c>
      <c r="R1322">
        <f t="shared" si="365"/>
        <v>0</v>
      </c>
      <c r="S1322">
        <f t="shared" si="366"/>
        <v>0</v>
      </c>
      <c r="U1322">
        <f t="shared" si="367"/>
        <v>0</v>
      </c>
      <c r="V1322">
        <f t="shared" si="368"/>
        <v>0</v>
      </c>
      <c r="W1322">
        <f t="shared" si="369"/>
        <v>1</v>
      </c>
      <c r="X1322">
        <f t="shared" si="370"/>
        <v>-0.29604231067012787</v>
      </c>
      <c r="Y1322" s="9">
        <f t="shared" si="371"/>
        <v>0</v>
      </c>
      <c r="Z1322" s="7">
        <f t="shared" si="372"/>
        <v>8.2964761114564703E-2</v>
      </c>
      <c r="AB1322">
        <f t="shared" si="373"/>
        <v>1</v>
      </c>
      <c r="AC1322">
        <f t="shared" si="374"/>
        <v>0</v>
      </c>
      <c r="AD1322">
        <f t="shared" si="375"/>
        <v>0</v>
      </c>
      <c r="AE1322">
        <f t="shared" si="376"/>
        <v>0</v>
      </c>
      <c r="AF1322">
        <f t="shared" si="377"/>
        <v>0</v>
      </c>
    </row>
    <row r="1323" spans="1:32" x14ac:dyDescent="0.35">
      <c r="A1323">
        <v>57945.391320000002</v>
      </c>
      <c r="B1323">
        <v>44136.143320000003</v>
      </c>
      <c r="C1323">
        <v>1</v>
      </c>
      <c r="D1323">
        <v>636.38471249999998</v>
      </c>
      <c r="E1323">
        <v>0</v>
      </c>
      <c r="F1323">
        <v>0</v>
      </c>
      <c r="G1323">
        <v>5</v>
      </c>
      <c r="H1323">
        <v>0</v>
      </c>
      <c r="I1323">
        <v>176.7510833</v>
      </c>
      <c r="J1323">
        <v>0</v>
      </c>
      <c r="K1323" s="5">
        <v>112.3961699</v>
      </c>
      <c r="L1323">
        <f t="shared" si="360"/>
        <v>1.3128784474864261</v>
      </c>
      <c r="M1323">
        <f t="shared" si="361"/>
        <v>0</v>
      </c>
      <c r="N1323">
        <f t="shared" si="362"/>
        <v>263.61528750000002</v>
      </c>
      <c r="P1323">
        <f t="shared" si="363"/>
        <v>0</v>
      </c>
      <c r="Q1323">
        <f t="shared" si="364"/>
        <v>1</v>
      </c>
      <c r="R1323">
        <f t="shared" si="365"/>
        <v>0</v>
      </c>
      <c r="S1323">
        <f t="shared" si="366"/>
        <v>0</v>
      </c>
      <c r="U1323">
        <f t="shared" si="367"/>
        <v>0</v>
      </c>
      <c r="V1323">
        <f t="shared" si="368"/>
        <v>0</v>
      </c>
      <c r="W1323">
        <f t="shared" si="369"/>
        <v>1</v>
      </c>
      <c r="X1323">
        <f t="shared" si="370"/>
        <v>-0.31287844748642618</v>
      </c>
      <c r="Y1323" s="9">
        <f t="shared" si="371"/>
        <v>0</v>
      </c>
      <c r="Z1323" s="7">
        <f t="shared" si="372"/>
        <v>0</v>
      </c>
      <c r="AB1323">
        <f t="shared" si="373"/>
        <v>0</v>
      </c>
      <c r="AC1323">
        <f t="shared" si="374"/>
        <v>0</v>
      </c>
      <c r="AD1323">
        <f t="shared" si="375"/>
        <v>0</v>
      </c>
      <c r="AE1323">
        <f t="shared" si="376"/>
        <v>0</v>
      </c>
      <c r="AF1323">
        <f t="shared" si="377"/>
        <v>0</v>
      </c>
    </row>
    <row r="1324" spans="1:32" x14ac:dyDescent="0.35">
      <c r="A1324">
        <v>48942.518329999999</v>
      </c>
      <c r="B1324">
        <v>36535.216699999997</v>
      </c>
      <c r="C1324">
        <v>1</v>
      </c>
      <c r="D1324">
        <v>642.38883729999998</v>
      </c>
      <c r="E1324">
        <v>0</v>
      </c>
      <c r="F1324">
        <v>0</v>
      </c>
      <c r="G1324">
        <v>2</v>
      </c>
      <c r="H1324">
        <v>1</v>
      </c>
      <c r="I1324">
        <v>187.77494379999999</v>
      </c>
      <c r="J1324">
        <v>1</v>
      </c>
      <c r="K1324" s="5">
        <v>71.690747799999997</v>
      </c>
      <c r="L1324">
        <f t="shared" si="360"/>
        <v>1.3395984135493031</v>
      </c>
      <c r="M1324">
        <f t="shared" si="361"/>
        <v>0</v>
      </c>
      <c r="N1324">
        <f t="shared" si="362"/>
        <v>257.61116270000002</v>
      </c>
      <c r="P1324">
        <f t="shared" si="363"/>
        <v>0</v>
      </c>
      <c r="Q1324">
        <f t="shared" si="364"/>
        <v>1</v>
      </c>
      <c r="R1324">
        <f t="shared" si="365"/>
        <v>0</v>
      </c>
      <c r="S1324">
        <f t="shared" si="366"/>
        <v>0</v>
      </c>
      <c r="U1324">
        <f t="shared" si="367"/>
        <v>1</v>
      </c>
      <c r="V1324">
        <f t="shared" si="368"/>
        <v>0</v>
      </c>
      <c r="W1324">
        <f t="shared" si="369"/>
        <v>0</v>
      </c>
      <c r="X1324">
        <f t="shared" si="370"/>
        <v>-0.33959841354930304</v>
      </c>
      <c r="Y1324" s="9">
        <f t="shared" si="371"/>
        <v>0.33333333333333331</v>
      </c>
      <c r="Z1324" s="7">
        <f t="shared" si="372"/>
        <v>5.3255241608012671E-3</v>
      </c>
      <c r="AB1324">
        <f t="shared" si="373"/>
        <v>0</v>
      </c>
      <c r="AC1324">
        <f t="shared" si="374"/>
        <v>0</v>
      </c>
      <c r="AD1324">
        <f t="shared" si="375"/>
        <v>0</v>
      </c>
      <c r="AE1324">
        <f t="shared" si="376"/>
        <v>0</v>
      </c>
      <c r="AF1324">
        <f t="shared" si="377"/>
        <v>0</v>
      </c>
    </row>
    <row r="1325" spans="1:32" x14ac:dyDescent="0.35">
      <c r="A1325">
        <v>57297.524660000003</v>
      </c>
      <c r="B1325">
        <v>60503.64673</v>
      </c>
      <c r="C1325">
        <v>1</v>
      </c>
      <c r="D1325">
        <v>752.54701899999998</v>
      </c>
      <c r="E1325">
        <v>0</v>
      </c>
      <c r="F1325">
        <v>0</v>
      </c>
      <c r="G1325">
        <v>4</v>
      </c>
      <c r="H1325">
        <v>1</v>
      </c>
      <c r="I1325">
        <v>180.0832911</v>
      </c>
      <c r="J1325">
        <v>1</v>
      </c>
      <c r="K1325" s="5">
        <v>70.409723249999999</v>
      </c>
      <c r="L1325">
        <f t="shared" si="360"/>
        <v>0.9470094408638301</v>
      </c>
      <c r="M1325">
        <f t="shared" si="361"/>
        <v>0</v>
      </c>
      <c r="N1325">
        <f t="shared" si="362"/>
        <v>147.45298100000002</v>
      </c>
      <c r="P1325">
        <f t="shared" si="363"/>
        <v>0</v>
      </c>
      <c r="Q1325">
        <f t="shared" si="364"/>
        <v>0</v>
      </c>
      <c r="R1325">
        <f t="shared" si="365"/>
        <v>1</v>
      </c>
      <c r="S1325">
        <f t="shared" si="366"/>
        <v>0</v>
      </c>
      <c r="U1325">
        <f t="shared" si="367"/>
        <v>1</v>
      </c>
      <c r="V1325">
        <f t="shared" si="368"/>
        <v>0</v>
      </c>
      <c r="W1325">
        <f t="shared" si="369"/>
        <v>0</v>
      </c>
      <c r="X1325">
        <f t="shared" si="370"/>
        <v>5.2990559136169901E-2</v>
      </c>
      <c r="Y1325" s="9">
        <f t="shared" si="371"/>
        <v>0.2</v>
      </c>
      <c r="Z1325" s="7">
        <f t="shared" si="372"/>
        <v>5.5529860315841374E-3</v>
      </c>
      <c r="AB1325">
        <f t="shared" si="373"/>
        <v>0</v>
      </c>
      <c r="AC1325">
        <f t="shared" si="374"/>
        <v>0</v>
      </c>
      <c r="AD1325">
        <f t="shared" si="375"/>
        <v>0</v>
      </c>
      <c r="AE1325">
        <f t="shared" si="376"/>
        <v>0</v>
      </c>
      <c r="AF1325">
        <f t="shared" si="377"/>
        <v>0</v>
      </c>
    </row>
    <row r="1326" spans="1:32" x14ac:dyDescent="0.35">
      <c r="A1326">
        <v>50967.116220000004</v>
      </c>
      <c r="B1326">
        <v>41467.285819999997</v>
      </c>
      <c r="C1326">
        <v>1</v>
      </c>
      <c r="D1326">
        <v>631.97573869999997</v>
      </c>
      <c r="E1326">
        <v>0</v>
      </c>
      <c r="F1326">
        <v>0</v>
      </c>
      <c r="G1326">
        <v>1</v>
      </c>
      <c r="H1326">
        <v>0</v>
      </c>
      <c r="I1326">
        <v>163.3378683</v>
      </c>
      <c r="J1326">
        <v>2</v>
      </c>
      <c r="K1326" s="5">
        <v>79.354760310000003</v>
      </c>
      <c r="L1326">
        <f t="shared" si="360"/>
        <v>1.2290921677689877</v>
      </c>
      <c r="M1326">
        <f t="shared" si="361"/>
        <v>0</v>
      </c>
      <c r="N1326">
        <f t="shared" si="362"/>
        <v>268.02426130000003</v>
      </c>
      <c r="P1326">
        <f t="shared" si="363"/>
        <v>0</v>
      </c>
      <c r="Q1326">
        <f t="shared" si="364"/>
        <v>1</v>
      </c>
      <c r="R1326">
        <f t="shared" si="365"/>
        <v>0</v>
      </c>
      <c r="S1326">
        <f t="shared" si="366"/>
        <v>0</v>
      </c>
      <c r="U1326">
        <f t="shared" si="367"/>
        <v>1</v>
      </c>
      <c r="V1326">
        <f t="shared" si="368"/>
        <v>0</v>
      </c>
      <c r="W1326">
        <f t="shared" si="369"/>
        <v>0</v>
      </c>
      <c r="X1326">
        <f t="shared" si="370"/>
        <v>-0.22909216776898775</v>
      </c>
      <c r="Y1326" s="9">
        <f t="shared" si="371"/>
        <v>0</v>
      </c>
      <c r="Z1326" s="7">
        <f t="shared" si="372"/>
        <v>1.2244557987781698E-2</v>
      </c>
      <c r="AB1326">
        <f t="shared" si="373"/>
        <v>0</v>
      </c>
      <c r="AC1326">
        <f t="shared" si="374"/>
        <v>0</v>
      </c>
      <c r="AD1326">
        <f t="shared" si="375"/>
        <v>0</v>
      </c>
      <c r="AE1326">
        <f t="shared" si="376"/>
        <v>0</v>
      </c>
      <c r="AF1326">
        <f t="shared" si="377"/>
        <v>0</v>
      </c>
    </row>
    <row r="1327" spans="1:32" x14ac:dyDescent="0.35">
      <c r="A1327">
        <v>20368.001499999998</v>
      </c>
      <c r="B1327">
        <v>18672.277320000001</v>
      </c>
      <c r="C1327">
        <v>0</v>
      </c>
      <c r="D1327">
        <v>553.27834559999997</v>
      </c>
      <c r="E1327">
        <v>1</v>
      </c>
      <c r="F1327">
        <v>0</v>
      </c>
      <c r="G1327">
        <v>3</v>
      </c>
      <c r="H1327">
        <v>0</v>
      </c>
      <c r="I1327">
        <v>26.457440200000001</v>
      </c>
      <c r="J1327">
        <v>0</v>
      </c>
      <c r="K1327" s="5">
        <v>105.00372849999999</v>
      </c>
      <c r="L1327">
        <f t="shared" si="360"/>
        <v>1.0908150704351256</v>
      </c>
      <c r="M1327">
        <f t="shared" si="361"/>
        <v>1</v>
      </c>
      <c r="N1327">
        <f t="shared" si="362"/>
        <v>346.72165440000003</v>
      </c>
      <c r="P1327">
        <f t="shared" si="363"/>
        <v>1</v>
      </c>
      <c r="Q1327">
        <f t="shared" si="364"/>
        <v>0</v>
      </c>
      <c r="R1327">
        <f t="shared" si="365"/>
        <v>0</v>
      </c>
      <c r="S1327">
        <f t="shared" si="366"/>
        <v>0</v>
      </c>
      <c r="U1327">
        <f t="shared" si="367"/>
        <v>0</v>
      </c>
      <c r="V1327">
        <f t="shared" si="368"/>
        <v>0</v>
      </c>
      <c r="W1327">
        <f t="shared" si="369"/>
        <v>1</v>
      </c>
      <c r="X1327">
        <f t="shared" si="370"/>
        <v>-9.0815070435125544E-2</v>
      </c>
      <c r="Y1327" s="9">
        <f t="shared" si="371"/>
        <v>0</v>
      </c>
      <c r="Z1327" s="7">
        <f t="shared" si="372"/>
        <v>0</v>
      </c>
      <c r="AB1327">
        <f t="shared" si="373"/>
        <v>1</v>
      </c>
      <c r="AC1327">
        <f t="shared" si="374"/>
        <v>0</v>
      </c>
      <c r="AD1327">
        <f t="shared" si="375"/>
        <v>0</v>
      </c>
      <c r="AE1327">
        <f t="shared" si="376"/>
        <v>0</v>
      </c>
      <c r="AF1327">
        <f t="shared" si="377"/>
        <v>0</v>
      </c>
    </row>
    <row r="1328" spans="1:32" x14ac:dyDescent="0.35">
      <c r="A1328">
        <v>35909.969089999999</v>
      </c>
      <c r="B1328">
        <v>43709.996090000001</v>
      </c>
      <c r="C1328">
        <v>1</v>
      </c>
      <c r="D1328">
        <v>700.79130720000001</v>
      </c>
      <c r="E1328">
        <v>0</v>
      </c>
      <c r="F1328">
        <v>0</v>
      </c>
      <c r="G1328">
        <v>2</v>
      </c>
      <c r="H1328">
        <v>1</v>
      </c>
      <c r="I1328">
        <v>63.680269610000003</v>
      </c>
      <c r="J1328">
        <v>0</v>
      </c>
      <c r="K1328" s="5">
        <v>100.5358976</v>
      </c>
      <c r="L1328">
        <f t="shared" si="360"/>
        <v>0.82155049879346709</v>
      </c>
      <c r="M1328">
        <f t="shared" si="361"/>
        <v>0</v>
      </c>
      <c r="N1328">
        <f t="shared" si="362"/>
        <v>199.20869279999999</v>
      </c>
      <c r="P1328">
        <f t="shared" si="363"/>
        <v>0</v>
      </c>
      <c r="Q1328">
        <f t="shared" si="364"/>
        <v>0</v>
      </c>
      <c r="R1328">
        <f t="shared" si="365"/>
        <v>1</v>
      </c>
      <c r="S1328">
        <f t="shared" si="366"/>
        <v>0</v>
      </c>
      <c r="U1328">
        <f t="shared" si="367"/>
        <v>0</v>
      </c>
      <c r="V1328">
        <f t="shared" si="368"/>
        <v>0</v>
      </c>
      <c r="W1328">
        <f t="shared" si="369"/>
        <v>1</v>
      </c>
      <c r="X1328">
        <f t="shared" si="370"/>
        <v>0.17844950120653286</v>
      </c>
      <c r="Y1328" s="9">
        <f t="shared" si="371"/>
        <v>0.33333333333333331</v>
      </c>
      <c r="Z1328" s="7">
        <f t="shared" si="372"/>
        <v>0</v>
      </c>
      <c r="AB1328">
        <f t="shared" si="373"/>
        <v>0</v>
      </c>
      <c r="AC1328">
        <f t="shared" si="374"/>
        <v>0</v>
      </c>
      <c r="AD1328">
        <f t="shared" si="375"/>
        <v>0</v>
      </c>
      <c r="AE1328">
        <f t="shared" si="376"/>
        <v>0</v>
      </c>
      <c r="AF1328">
        <f t="shared" si="377"/>
        <v>0</v>
      </c>
    </row>
    <row r="1329" spans="1:32" x14ac:dyDescent="0.35">
      <c r="A1329">
        <v>47838.686659999999</v>
      </c>
      <c r="B1329">
        <v>45666.948250000001</v>
      </c>
      <c r="C1329">
        <v>0</v>
      </c>
      <c r="D1329">
        <v>700.39779510000005</v>
      </c>
      <c r="E1329">
        <v>0</v>
      </c>
      <c r="F1329">
        <v>0</v>
      </c>
      <c r="G1329">
        <v>1</v>
      </c>
      <c r="H1329">
        <v>0</v>
      </c>
      <c r="I1329">
        <v>280.10749570000002</v>
      </c>
      <c r="J1329">
        <v>2</v>
      </c>
      <c r="K1329" s="5">
        <v>109.6370032</v>
      </c>
      <c r="L1329">
        <f t="shared" si="360"/>
        <v>1.0475560223142346</v>
      </c>
      <c r="M1329">
        <f t="shared" si="361"/>
        <v>0</v>
      </c>
      <c r="N1329">
        <f t="shared" si="362"/>
        <v>199.60220489999995</v>
      </c>
      <c r="P1329">
        <f t="shared" si="363"/>
        <v>0</v>
      </c>
      <c r="Q1329">
        <f t="shared" si="364"/>
        <v>0</v>
      </c>
      <c r="R1329">
        <f t="shared" si="365"/>
        <v>1</v>
      </c>
      <c r="S1329">
        <f t="shared" si="366"/>
        <v>0</v>
      </c>
      <c r="U1329">
        <f t="shared" si="367"/>
        <v>0</v>
      </c>
      <c r="V1329">
        <f t="shared" si="368"/>
        <v>0</v>
      </c>
      <c r="W1329">
        <f t="shared" si="369"/>
        <v>1</v>
      </c>
      <c r="X1329">
        <f t="shared" si="370"/>
        <v>-4.7556022314234628E-2</v>
      </c>
      <c r="Y1329" s="9">
        <f t="shared" si="371"/>
        <v>0</v>
      </c>
      <c r="Z1329" s="7">
        <f t="shared" si="372"/>
        <v>7.1401159579893379E-3</v>
      </c>
      <c r="AB1329">
        <f t="shared" si="373"/>
        <v>0</v>
      </c>
      <c r="AC1329">
        <f t="shared" si="374"/>
        <v>0</v>
      </c>
      <c r="AD1329">
        <f t="shared" si="375"/>
        <v>0</v>
      </c>
      <c r="AE1329">
        <f t="shared" si="376"/>
        <v>0</v>
      </c>
      <c r="AF1329">
        <f t="shared" si="377"/>
        <v>0</v>
      </c>
    </row>
    <row r="1330" spans="1:32" x14ac:dyDescent="0.35">
      <c r="A1330">
        <v>31854.578860000001</v>
      </c>
      <c r="B1330">
        <v>39799.582589999998</v>
      </c>
      <c r="C1330">
        <v>1</v>
      </c>
      <c r="D1330">
        <v>551.05299130000003</v>
      </c>
      <c r="E1330">
        <v>1</v>
      </c>
      <c r="F1330">
        <v>0</v>
      </c>
      <c r="G1330">
        <v>1</v>
      </c>
      <c r="H1330">
        <v>0</v>
      </c>
      <c r="I1330">
        <v>232.82659390000001</v>
      </c>
      <c r="J1330">
        <v>2</v>
      </c>
      <c r="K1330" s="5">
        <v>109.97402460000001</v>
      </c>
      <c r="L1330">
        <f t="shared" si="360"/>
        <v>0.80037469709553566</v>
      </c>
      <c r="M1330">
        <f t="shared" si="361"/>
        <v>1</v>
      </c>
      <c r="N1330">
        <f t="shared" si="362"/>
        <v>348.94700869999997</v>
      </c>
      <c r="P1330">
        <f t="shared" si="363"/>
        <v>1</v>
      </c>
      <c r="Q1330">
        <f t="shared" si="364"/>
        <v>0</v>
      </c>
      <c r="R1330">
        <f t="shared" si="365"/>
        <v>0</v>
      </c>
      <c r="S1330">
        <f t="shared" si="366"/>
        <v>0</v>
      </c>
      <c r="U1330">
        <f t="shared" si="367"/>
        <v>0</v>
      </c>
      <c r="V1330">
        <f t="shared" si="368"/>
        <v>0</v>
      </c>
      <c r="W1330">
        <f t="shared" si="369"/>
        <v>1</v>
      </c>
      <c r="X1330">
        <f t="shared" si="370"/>
        <v>0.1996253029044644</v>
      </c>
      <c r="Y1330" s="9">
        <f t="shared" si="371"/>
        <v>0</v>
      </c>
      <c r="Z1330" s="7">
        <f t="shared" si="372"/>
        <v>8.5900840041451976E-3</v>
      </c>
      <c r="AB1330">
        <f t="shared" si="373"/>
        <v>1</v>
      </c>
      <c r="AC1330">
        <f t="shared" si="374"/>
        <v>0</v>
      </c>
      <c r="AD1330">
        <f t="shared" si="375"/>
        <v>0</v>
      </c>
      <c r="AE1330">
        <f t="shared" si="376"/>
        <v>0</v>
      </c>
      <c r="AF1330">
        <f t="shared" si="377"/>
        <v>0</v>
      </c>
    </row>
    <row r="1331" spans="1:32" x14ac:dyDescent="0.35">
      <c r="A1331">
        <v>58998.930950000002</v>
      </c>
      <c r="B1331">
        <v>58925.939359999997</v>
      </c>
      <c r="C1331">
        <v>1</v>
      </c>
      <c r="D1331">
        <v>614.95501890000003</v>
      </c>
      <c r="E1331">
        <v>0</v>
      </c>
      <c r="F1331">
        <v>0</v>
      </c>
      <c r="G1331">
        <v>2</v>
      </c>
      <c r="H1331">
        <v>1</v>
      </c>
      <c r="I1331">
        <v>172.40023479999999</v>
      </c>
      <c r="J1331">
        <v>3</v>
      </c>
      <c r="K1331" s="5">
        <v>111.3091362</v>
      </c>
      <c r="L1331">
        <f t="shared" si="360"/>
        <v>1.0012387004906969</v>
      </c>
      <c r="M1331">
        <f t="shared" si="361"/>
        <v>0</v>
      </c>
      <c r="N1331">
        <f t="shared" si="362"/>
        <v>285.04498109999997</v>
      </c>
      <c r="P1331">
        <f t="shared" si="363"/>
        <v>0</v>
      </c>
      <c r="Q1331">
        <f t="shared" si="364"/>
        <v>1</v>
      </c>
      <c r="R1331">
        <f t="shared" si="365"/>
        <v>0</v>
      </c>
      <c r="S1331">
        <f t="shared" si="366"/>
        <v>0</v>
      </c>
      <c r="U1331">
        <f t="shared" si="367"/>
        <v>0</v>
      </c>
      <c r="V1331">
        <f t="shared" si="368"/>
        <v>0</v>
      </c>
      <c r="W1331">
        <f t="shared" si="369"/>
        <v>1</v>
      </c>
      <c r="X1331">
        <f t="shared" si="370"/>
        <v>-1.2387004906968546E-3</v>
      </c>
      <c r="Y1331" s="9">
        <f t="shared" si="371"/>
        <v>0.33333333333333331</v>
      </c>
      <c r="Z1331" s="7">
        <f t="shared" si="372"/>
        <v>1.7401368411593371E-2</v>
      </c>
      <c r="AB1331">
        <f t="shared" si="373"/>
        <v>0</v>
      </c>
      <c r="AC1331">
        <f t="shared" si="374"/>
        <v>0</v>
      </c>
      <c r="AD1331">
        <f t="shared" si="375"/>
        <v>0</v>
      </c>
      <c r="AE1331">
        <f t="shared" si="376"/>
        <v>0</v>
      </c>
      <c r="AF1331">
        <f t="shared" si="377"/>
        <v>0</v>
      </c>
    </row>
    <row r="1332" spans="1:32" x14ac:dyDescent="0.35">
      <c r="A1332">
        <v>72961.262489999994</v>
      </c>
      <c r="B1332">
        <v>68532.657510000005</v>
      </c>
      <c r="C1332">
        <v>1</v>
      </c>
      <c r="D1332">
        <v>671.79052779999995</v>
      </c>
      <c r="E1332">
        <v>0</v>
      </c>
      <c r="F1332">
        <v>0</v>
      </c>
      <c r="G1332">
        <v>2</v>
      </c>
      <c r="H1332">
        <v>0</v>
      </c>
      <c r="I1332">
        <v>177.96283819999999</v>
      </c>
      <c r="J1332">
        <v>1</v>
      </c>
      <c r="K1332" s="5">
        <v>119.71290930000001</v>
      </c>
      <c r="L1332">
        <f t="shared" si="360"/>
        <v>1.0646203597073962</v>
      </c>
      <c r="M1332">
        <f t="shared" si="361"/>
        <v>0</v>
      </c>
      <c r="N1332">
        <f t="shared" si="362"/>
        <v>228.20947220000005</v>
      </c>
      <c r="P1332">
        <f t="shared" si="363"/>
        <v>0</v>
      </c>
      <c r="Q1332">
        <f t="shared" si="364"/>
        <v>1</v>
      </c>
      <c r="R1332">
        <f t="shared" si="365"/>
        <v>0</v>
      </c>
      <c r="S1332">
        <f t="shared" si="366"/>
        <v>0</v>
      </c>
      <c r="U1332">
        <f t="shared" si="367"/>
        <v>0</v>
      </c>
      <c r="V1332">
        <f t="shared" si="368"/>
        <v>0</v>
      </c>
      <c r="W1332">
        <f t="shared" si="369"/>
        <v>1</v>
      </c>
      <c r="X1332">
        <f t="shared" si="370"/>
        <v>-6.4620359707396213E-2</v>
      </c>
      <c r="Y1332" s="9">
        <f t="shared" si="371"/>
        <v>0</v>
      </c>
      <c r="Z1332" s="7">
        <f t="shared" si="372"/>
        <v>5.6191506615340106E-3</v>
      </c>
      <c r="AB1332">
        <f t="shared" si="373"/>
        <v>0</v>
      </c>
      <c r="AC1332">
        <f t="shared" si="374"/>
        <v>0</v>
      </c>
      <c r="AD1332">
        <f t="shared" si="375"/>
        <v>0</v>
      </c>
      <c r="AE1332">
        <f t="shared" si="376"/>
        <v>0</v>
      </c>
      <c r="AF1332">
        <f t="shared" si="377"/>
        <v>0</v>
      </c>
    </row>
    <row r="1333" spans="1:32" x14ac:dyDescent="0.35">
      <c r="A1333">
        <v>68281.427779999998</v>
      </c>
      <c r="B1333">
        <v>78539.575840000005</v>
      </c>
      <c r="C1333">
        <v>0</v>
      </c>
      <c r="D1333">
        <v>676.21016310000005</v>
      </c>
      <c r="E1333">
        <v>0</v>
      </c>
      <c r="F1333">
        <v>0</v>
      </c>
      <c r="G1333">
        <v>3</v>
      </c>
      <c r="H1333">
        <v>0</v>
      </c>
      <c r="I1333">
        <v>93.865870889999997</v>
      </c>
      <c r="J1333">
        <v>0</v>
      </c>
      <c r="K1333" s="5">
        <v>102.2034199</v>
      </c>
      <c r="L1333">
        <f t="shared" si="360"/>
        <v>0.86938880239310434</v>
      </c>
      <c r="M1333">
        <f t="shared" si="361"/>
        <v>0</v>
      </c>
      <c r="N1333">
        <f t="shared" si="362"/>
        <v>223.78983689999995</v>
      </c>
      <c r="P1333">
        <f t="shared" si="363"/>
        <v>0</v>
      </c>
      <c r="Q1333">
        <f t="shared" si="364"/>
        <v>1</v>
      </c>
      <c r="R1333">
        <f t="shared" si="365"/>
        <v>0</v>
      </c>
      <c r="S1333">
        <f t="shared" si="366"/>
        <v>0</v>
      </c>
      <c r="U1333">
        <f t="shared" si="367"/>
        <v>0</v>
      </c>
      <c r="V1333">
        <f t="shared" si="368"/>
        <v>0</v>
      </c>
      <c r="W1333">
        <f t="shared" si="369"/>
        <v>1</v>
      </c>
      <c r="X1333">
        <f t="shared" si="370"/>
        <v>0.13061119760689563</v>
      </c>
      <c r="Y1333" s="9">
        <f t="shared" si="371"/>
        <v>0</v>
      </c>
      <c r="Z1333" s="7">
        <f t="shared" si="372"/>
        <v>0</v>
      </c>
      <c r="AB1333">
        <f t="shared" si="373"/>
        <v>0</v>
      </c>
      <c r="AC1333">
        <f t="shared" si="374"/>
        <v>0</v>
      </c>
      <c r="AD1333">
        <f t="shared" si="375"/>
        <v>0</v>
      </c>
      <c r="AE1333">
        <f t="shared" si="376"/>
        <v>0</v>
      </c>
      <c r="AF1333">
        <f t="shared" si="377"/>
        <v>0</v>
      </c>
    </row>
    <row r="1334" spans="1:32" x14ac:dyDescent="0.35">
      <c r="A1334">
        <v>46798.356939999998</v>
      </c>
      <c r="B1334">
        <v>34813.534489999998</v>
      </c>
      <c r="C1334">
        <v>0</v>
      </c>
      <c r="D1334">
        <v>649.76381179999998</v>
      </c>
      <c r="E1334">
        <v>0</v>
      </c>
      <c r="F1334">
        <v>0</v>
      </c>
      <c r="G1334">
        <v>2</v>
      </c>
      <c r="H1334">
        <v>0</v>
      </c>
      <c r="I1334">
        <v>101.0414821</v>
      </c>
      <c r="J1334">
        <v>3</v>
      </c>
      <c r="K1334" s="5">
        <v>95.27717681</v>
      </c>
      <c r="L1334">
        <f t="shared" si="360"/>
        <v>1.344257560330238</v>
      </c>
      <c r="M1334">
        <f t="shared" si="361"/>
        <v>0</v>
      </c>
      <c r="N1334">
        <f t="shared" si="362"/>
        <v>250.23618820000002</v>
      </c>
      <c r="P1334">
        <f t="shared" si="363"/>
        <v>0</v>
      </c>
      <c r="Q1334">
        <f t="shared" si="364"/>
        <v>1</v>
      </c>
      <c r="R1334">
        <f t="shared" si="365"/>
        <v>0</v>
      </c>
      <c r="S1334">
        <f t="shared" si="366"/>
        <v>0</v>
      </c>
      <c r="U1334">
        <f t="shared" si="367"/>
        <v>0</v>
      </c>
      <c r="V1334">
        <f t="shared" si="368"/>
        <v>1</v>
      </c>
      <c r="W1334">
        <f t="shared" si="369"/>
        <v>0</v>
      </c>
      <c r="X1334">
        <f t="shared" si="370"/>
        <v>-0.34425756033023813</v>
      </c>
      <c r="Y1334" s="9">
        <f t="shared" si="371"/>
        <v>0</v>
      </c>
      <c r="Z1334" s="7">
        <f t="shared" si="372"/>
        <v>2.969077588381891E-2</v>
      </c>
      <c r="AB1334">
        <f t="shared" si="373"/>
        <v>0</v>
      </c>
      <c r="AC1334">
        <f t="shared" si="374"/>
        <v>0</v>
      </c>
      <c r="AD1334">
        <f t="shared" si="375"/>
        <v>0</v>
      </c>
      <c r="AE1334">
        <f t="shared" si="376"/>
        <v>0</v>
      </c>
      <c r="AF1334">
        <f t="shared" si="377"/>
        <v>0</v>
      </c>
    </row>
    <row r="1335" spans="1:32" x14ac:dyDescent="0.35">
      <c r="A1335">
        <v>72360.892049999995</v>
      </c>
      <c r="B1335">
        <v>54537.465799999998</v>
      </c>
      <c r="C1335">
        <v>1</v>
      </c>
      <c r="D1335">
        <v>650.8912689</v>
      </c>
      <c r="E1335">
        <v>0</v>
      </c>
      <c r="F1335">
        <v>0</v>
      </c>
      <c r="G1335">
        <v>0</v>
      </c>
      <c r="H1335">
        <v>0</v>
      </c>
      <c r="I1335">
        <v>44.119951309999998</v>
      </c>
      <c r="J1335">
        <v>0</v>
      </c>
      <c r="K1335" s="5">
        <v>88.84342504</v>
      </c>
      <c r="L1335">
        <f t="shared" si="360"/>
        <v>1.3268106793843728</v>
      </c>
      <c r="M1335">
        <f t="shared" si="361"/>
        <v>0</v>
      </c>
      <c r="N1335">
        <f t="shared" si="362"/>
        <v>249.1087311</v>
      </c>
      <c r="P1335">
        <f t="shared" si="363"/>
        <v>0</v>
      </c>
      <c r="Q1335">
        <f t="shared" si="364"/>
        <v>1</v>
      </c>
      <c r="R1335">
        <f t="shared" si="365"/>
        <v>0</v>
      </c>
      <c r="S1335">
        <f t="shared" si="366"/>
        <v>0</v>
      </c>
      <c r="U1335">
        <f t="shared" si="367"/>
        <v>1</v>
      </c>
      <c r="V1335">
        <f t="shared" si="368"/>
        <v>0</v>
      </c>
      <c r="W1335">
        <f t="shared" si="369"/>
        <v>0</v>
      </c>
      <c r="X1335">
        <f t="shared" si="370"/>
        <v>-0.3268106793843728</v>
      </c>
      <c r="Y1335" s="9">
        <f t="shared" si="371"/>
        <v>0</v>
      </c>
      <c r="Z1335" s="7">
        <f t="shared" si="372"/>
        <v>0</v>
      </c>
      <c r="AB1335">
        <f t="shared" si="373"/>
        <v>0</v>
      </c>
      <c r="AC1335">
        <f t="shared" si="374"/>
        <v>0</v>
      </c>
      <c r="AD1335">
        <f t="shared" si="375"/>
        <v>0</v>
      </c>
      <c r="AE1335">
        <f t="shared" si="376"/>
        <v>0</v>
      </c>
      <c r="AF1335">
        <f t="shared" si="377"/>
        <v>0</v>
      </c>
    </row>
    <row r="1336" spans="1:32" x14ac:dyDescent="0.35">
      <c r="A1336">
        <v>52230.011859999999</v>
      </c>
      <c r="B1336">
        <v>56992.565190000001</v>
      </c>
      <c r="C1336">
        <v>1</v>
      </c>
      <c r="D1336">
        <v>603.07060630000001</v>
      </c>
      <c r="E1336">
        <v>0</v>
      </c>
      <c r="F1336">
        <v>0</v>
      </c>
      <c r="G1336">
        <v>1</v>
      </c>
      <c r="H1336">
        <v>0</v>
      </c>
      <c r="I1336">
        <v>279.00058990000002</v>
      </c>
      <c r="J1336">
        <v>2</v>
      </c>
      <c r="K1336" s="5">
        <v>118.34075439999999</v>
      </c>
      <c r="L1336">
        <f t="shared" si="360"/>
        <v>0.91643553305378067</v>
      </c>
      <c r="M1336">
        <f t="shared" si="361"/>
        <v>0</v>
      </c>
      <c r="N1336">
        <f t="shared" si="362"/>
        <v>296.92939369999999</v>
      </c>
      <c r="P1336">
        <f t="shared" si="363"/>
        <v>0</v>
      </c>
      <c r="Q1336">
        <f t="shared" si="364"/>
        <v>1</v>
      </c>
      <c r="R1336">
        <f t="shared" si="365"/>
        <v>0</v>
      </c>
      <c r="S1336">
        <f t="shared" si="366"/>
        <v>0</v>
      </c>
      <c r="U1336">
        <f t="shared" si="367"/>
        <v>0</v>
      </c>
      <c r="V1336">
        <f t="shared" si="368"/>
        <v>0</v>
      </c>
      <c r="W1336">
        <f t="shared" si="369"/>
        <v>1</v>
      </c>
      <c r="X1336">
        <f t="shared" si="370"/>
        <v>8.3564466946219274E-2</v>
      </c>
      <c r="Y1336" s="9">
        <f t="shared" si="371"/>
        <v>0</v>
      </c>
      <c r="Z1336" s="7">
        <f t="shared" si="372"/>
        <v>7.1684436248570091E-3</v>
      </c>
      <c r="AB1336">
        <f t="shared" si="373"/>
        <v>0</v>
      </c>
      <c r="AC1336">
        <f t="shared" si="374"/>
        <v>0</v>
      </c>
      <c r="AD1336">
        <f t="shared" si="375"/>
        <v>0</v>
      </c>
      <c r="AE1336">
        <f t="shared" si="376"/>
        <v>0</v>
      </c>
      <c r="AF1336">
        <f t="shared" si="377"/>
        <v>0</v>
      </c>
    </row>
    <row r="1337" spans="1:32" x14ac:dyDescent="0.35">
      <c r="A1337">
        <v>44943.710429999999</v>
      </c>
      <c r="B1337">
        <v>44591.550750000002</v>
      </c>
      <c r="C1337">
        <v>0</v>
      </c>
      <c r="D1337">
        <v>530.00756430000001</v>
      </c>
      <c r="E1337">
        <v>1</v>
      </c>
      <c r="F1337">
        <v>0</v>
      </c>
      <c r="G1337">
        <v>2</v>
      </c>
      <c r="H1337">
        <v>0</v>
      </c>
      <c r="I1337">
        <v>198.88635389999999</v>
      </c>
      <c r="J1337">
        <v>2</v>
      </c>
      <c r="K1337" s="5">
        <v>102.51481889999999</v>
      </c>
      <c r="L1337">
        <f t="shared" si="360"/>
        <v>1.0078974530842033</v>
      </c>
      <c r="M1337">
        <f t="shared" si="361"/>
        <v>1</v>
      </c>
      <c r="N1337">
        <f t="shared" si="362"/>
        <v>369.99243569999999</v>
      </c>
      <c r="P1337">
        <f t="shared" si="363"/>
        <v>1</v>
      </c>
      <c r="Q1337">
        <f t="shared" si="364"/>
        <v>0</v>
      </c>
      <c r="R1337">
        <f t="shared" si="365"/>
        <v>0</v>
      </c>
      <c r="S1337">
        <f t="shared" si="366"/>
        <v>0</v>
      </c>
      <c r="U1337">
        <f t="shared" si="367"/>
        <v>0</v>
      </c>
      <c r="V1337">
        <f t="shared" si="368"/>
        <v>0</v>
      </c>
      <c r="W1337">
        <f t="shared" si="369"/>
        <v>1</v>
      </c>
      <c r="X1337">
        <f t="shared" si="370"/>
        <v>-7.897453084203334E-3</v>
      </c>
      <c r="Y1337" s="9">
        <f t="shared" si="371"/>
        <v>0</v>
      </c>
      <c r="Z1337" s="7">
        <f t="shared" si="372"/>
        <v>1.0055994093016555E-2</v>
      </c>
      <c r="AB1337">
        <f t="shared" si="373"/>
        <v>1</v>
      </c>
      <c r="AC1337">
        <f t="shared" si="374"/>
        <v>0</v>
      </c>
      <c r="AD1337">
        <f t="shared" si="375"/>
        <v>0</v>
      </c>
      <c r="AE1337">
        <f t="shared" si="376"/>
        <v>0</v>
      </c>
      <c r="AF1337">
        <f t="shared" si="377"/>
        <v>0</v>
      </c>
    </row>
    <row r="1338" spans="1:32" x14ac:dyDescent="0.35">
      <c r="A1338">
        <v>40798.960050000002</v>
      </c>
      <c r="B1338">
        <v>47908.144160000003</v>
      </c>
      <c r="C1338">
        <v>0</v>
      </c>
      <c r="D1338">
        <v>752.47536590000004</v>
      </c>
      <c r="E1338">
        <v>1</v>
      </c>
      <c r="F1338">
        <v>0</v>
      </c>
      <c r="G1338">
        <v>3</v>
      </c>
      <c r="H1338">
        <v>0</v>
      </c>
      <c r="I1338">
        <v>85.028607109999996</v>
      </c>
      <c r="J1338">
        <v>0</v>
      </c>
      <c r="K1338" s="5">
        <v>105.47945919999999</v>
      </c>
      <c r="L1338">
        <f t="shared" si="360"/>
        <v>0.85160802542763325</v>
      </c>
      <c r="M1338">
        <f t="shared" si="361"/>
        <v>1</v>
      </c>
      <c r="N1338">
        <f t="shared" si="362"/>
        <v>147.52463409999996</v>
      </c>
      <c r="P1338">
        <f t="shared" si="363"/>
        <v>0</v>
      </c>
      <c r="Q1338">
        <f t="shared" si="364"/>
        <v>0</v>
      </c>
      <c r="R1338">
        <f t="shared" si="365"/>
        <v>1</v>
      </c>
      <c r="S1338">
        <f t="shared" si="366"/>
        <v>0</v>
      </c>
      <c r="U1338">
        <f t="shared" si="367"/>
        <v>0</v>
      </c>
      <c r="V1338">
        <f t="shared" si="368"/>
        <v>0</v>
      </c>
      <c r="W1338">
        <f t="shared" si="369"/>
        <v>1</v>
      </c>
      <c r="X1338">
        <f t="shared" si="370"/>
        <v>0.14839197457236677</v>
      </c>
      <c r="Y1338" s="9">
        <f t="shared" si="371"/>
        <v>0</v>
      </c>
      <c r="Z1338" s="7">
        <f t="shared" si="372"/>
        <v>0</v>
      </c>
      <c r="AB1338">
        <f t="shared" si="373"/>
        <v>1</v>
      </c>
      <c r="AC1338">
        <f t="shared" si="374"/>
        <v>0</v>
      </c>
      <c r="AD1338">
        <f t="shared" si="375"/>
        <v>0</v>
      </c>
      <c r="AE1338">
        <f t="shared" si="376"/>
        <v>0</v>
      </c>
      <c r="AF1338">
        <f t="shared" si="377"/>
        <v>0</v>
      </c>
    </row>
    <row r="1339" spans="1:32" x14ac:dyDescent="0.35">
      <c r="A1339">
        <v>45462.954700000002</v>
      </c>
      <c r="B1339">
        <v>56817.89604</v>
      </c>
      <c r="C1339">
        <v>1</v>
      </c>
      <c r="D1339">
        <v>601.56663609999998</v>
      </c>
      <c r="E1339">
        <v>3</v>
      </c>
      <c r="F1339">
        <v>0</v>
      </c>
      <c r="G1339">
        <v>1</v>
      </c>
      <c r="H1339">
        <v>0</v>
      </c>
      <c r="I1339">
        <v>215.54260869999999</v>
      </c>
      <c r="J1339">
        <v>4</v>
      </c>
      <c r="K1339" s="5">
        <v>106.6562464</v>
      </c>
      <c r="L1339">
        <f t="shared" si="360"/>
        <v>0.80015202724145085</v>
      </c>
      <c r="M1339">
        <f t="shared" si="361"/>
        <v>3</v>
      </c>
      <c r="N1339">
        <f t="shared" si="362"/>
        <v>298.43336390000002</v>
      </c>
      <c r="P1339">
        <f t="shared" si="363"/>
        <v>0</v>
      </c>
      <c r="Q1339">
        <f t="shared" si="364"/>
        <v>1</v>
      </c>
      <c r="R1339">
        <f t="shared" si="365"/>
        <v>0</v>
      </c>
      <c r="S1339">
        <f t="shared" si="366"/>
        <v>0</v>
      </c>
      <c r="U1339">
        <f t="shared" si="367"/>
        <v>0</v>
      </c>
      <c r="V1339">
        <f t="shared" si="368"/>
        <v>0</v>
      </c>
      <c r="W1339">
        <f t="shared" si="369"/>
        <v>1</v>
      </c>
      <c r="X1339">
        <f t="shared" si="370"/>
        <v>0.19984797275854915</v>
      </c>
      <c r="Y1339" s="9">
        <f t="shared" si="371"/>
        <v>0</v>
      </c>
      <c r="Z1339" s="7">
        <f t="shared" si="372"/>
        <v>1.8557815664035804E-2</v>
      </c>
      <c r="AB1339">
        <f t="shared" si="373"/>
        <v>0</v>
      </c>
      <c r="AC1339">
        <f t="shared" si="374"/>
        <v>0</v>
      </c>
      <c r="AD1339">
        <f t="shared" si="375"/>
        <v>1</v>
      </c>
      <c r="AE1339">
        <f t="shared" si="376"/>
        <v>0</v>
      </c>
      <c r="AF1339">
        <f t="shared" si="377"/>
        <v>0</v>
      </c>
    </row>
    <row r="1340" spans="1:32" x14ac:dyDescent="0.35">
      <c r="A1340">
        <v>44177.347719999998</v>
      </c>
      <c r="B1340">
        <v>41218.35456</v>
      </c>
      <c r="C1340">
        <v>0</v>
      </c>
      <c r="D1340">
        <v>658.82528449999995</v>
      </c>
      <c r="E1340">
        <v>1</v>
      </c>
      <c r="F1340">
        <v>0</v>
      </c>
      <c r="G1340">
        <v>2</v>
      </c>
      <c r="H1340">
        <v>0</v>
      </c>
      <c r="I1340">
        <v>256.6535475</v>
      </c>
      <c r="J1340">
        <v>2</v>
      </c>
      <c r="K1340" s="5">
        <v>84.153995219999999</v>
      </c>
      <c r="L1340">
        <f t="shared" si="360"/>
        <v>1.0717882407385453</v>
      </c>
      <c r="M1340">
        <f t="shared" si="361"/>
        <v>1</v>
      </c>
      <c r="N1340">
        <f t="shared" si="362"/>
        <v>241.17471550000005</v>
      </c>
      <c r="P1340">
        <f t="shared" si="363"/>
        <v>0</v>
      </c>
      <c r="Q1340">
        <f t="shared" si="364"/>
        <v>1</v>
      </c>
      <c r="R1340">
        <f t="shared" si="365"/>
        <v>0</v>
      </c>
      <c r="S1340">
        <f t="shared" si="366"/>
        <v>0</v>
      </c>
      <c r="U1340">
        <f t="shared" si="367"/>
        <v>1</v>
      </c>
      <c r="V1340">
        <f t="shared" si="368"/>
        <v>0</v>
      </c>
      <c r="W1340">
        <f t="shared" si="369"/>
        <v>0</v>
      </c>
      <c r="X1340">
        <f t="shared" si="370"/>
        <v>-7.1788240738545339E-2</v>
      </c>
      <c r="Y1340" s="9">
        <f t="shared" si="371"/>
        <v>0</v>
      </c>
      <c r="Z1340" s="7">
        <f t="shared" si="372"/>
        <v>7.7926061006423457E-3</v>
      </c>
      <c r="AB1340">
        <f t="shared" si="373"/>
        <v>1</v>
      </c>
      <c r="AC1340">
        <f t="shared" si="374"/>
        <v>0</v>
      </c>
      <c r="AD1340">
        <f t="shared" si="375"/>
        <v>0</v>
      </c>
      <c r="AE1340">
        <f t="shared" si="376"/>
        <v>0</v>
      </c>
      <c r="AF1340">
        <f t="shared" si="377"/>
        <v>0</v>
      </c>
    </row>
    <row r="1341" spans="1:32" x14ac:dyDescent="0.35">
      <c r="A1341">
        <v>52556.243340000001</v>
      </c>
      <c r="B1341">
        <v>55596.412629999999</v>
      </c>
      <c r="C1341">
        <v>1</v>
      </c>
      <c r="D1341">
        <v>642.05760020000002</v>
      </c>
      <c r="E1341">
        <v>0</v>
      </c>
      <c r="F1341">
        <v>1</v>
      </c>
      <c r="G1341">
        <v>3</v>
      </c>
      <c r="H1341">
        <v>1</v>
      </c>
      <c r="I1341">
        <v>212.0720719</v>
      </c>
      <c r="J1341">
        <v>0</v>
      </c>
      <c r="K1341" s="5">
        <v>106.07910459999999</v>
      </c>
      <c r="L1341">
        <f t="shared" si="360"/>
        <v>0.9453171680296597</v>
      </c>
      <c r="M1341">
        <f t="shared" si="361"/>
        <v>1</v>
      </c>
      <c r="N1341">
        <f t="shared" si="362"/>
        <v>257.94239979999998</v>
      </c>
      <c r="P1341">
        <f t="shared" si="363"/>
        <v>0</v>
      </c>
      <c r="Q1341">
        <f t="shared" si="364"/>
        <v>1</v>
      </c>
      <c r="R1341">
        <f t="shared" si="365"/>
        <v>0</v>
      </c>
      <c r="S1341">
        <f t="shared" si="366"/>
        <v>0</v>
      </c>
      <c r="U1341">
        <f t="shared" si="367"/>
        <v>0</v>
      </c>
      <c r="V1341">
        <f t="shared" si="368"/>
        <v>0</v>
      </c>
      <c r="W1341">
        <f t="shared" si="369"/>
        <v>1</v>
      </c>
      <c r="X1341">
        <f t="shared" si="370"/>
        <v>5.4682831970340351E-2</v>
      </c>
      <c r="Y1341" s="9">
        <f t="shared" si="371"/>
        <v>0.25</v>
      </c>
      <c r="Z1341" s="7">
        <f t="shared" si="372"/>
        <v>0</v>
      </c>
      <c r="AB1341">
        <f t="shared" si="373"/>
        <v>1</v>
      </c>
      <c r="AC1341">
        <f t="shared" si="374"/>
        <v>0</v>
      </c>
      <c r="AD1341">
        <f t="shared" si="375"/>
        <v>0</v>
      </c>
      <c r="AE1341">
        <f t="shared" si="376"/>
        <v>0</v>
      </c>
      <c r="AF1341">
        <f t="shared" si="377"/>
        <v>0</v>
      </c>
    </row>
    <row r="1342" spans="1:32" x14ac:dyDescent="0.35">
      <c r="A1342">
        <v>52408.60972</v>
      </c>
      <c r="B1342">
        <v>52430.515290000003</v>
      </c>
      <c r="C1342">
        <v>1</v>
      </c>
      <c r="D1342">
        <v>694.8598776</v>
      </c>
      <c r="E1342">
        <v>2</v>
      </c>
      <c r="F1342">
        <v>0</v>
      </c>
      <c r="G1342">
        <v>3</v>
      </c>
      <c r="H1342">
        <v>1</v>
      </c>
      <c r="I1342">
        <v>87.973212619999998</v>
      </c>
      <c r="J1342">
        <v>0</v>
      </c>
      <c r="K1342" s="5">
        <v>81.532310390000006</v>
      </c>
      <c r="L1342">
        <f t="shared" si="360"/>
        <v>0.99958219807913695</v>
      </c>
      <c r="M1342">
        <f t="shared" si="361"/>
        <v>2</v>
      </c>
      <c r="N1342">
        <f t="shared" si="362"/>
        <v>205.1401224</v>
      </c>
      <c r="P1342">
        <f t="shared" si="363"/>
        <v>0</v>
      </c>
      <c r="Q1342">
        <f t="shared" si="364"/>
        <v>1</v>
      </c>
      <c r="R1342">
        <f t="shared" si="365"/>
        <v>0</v>
      </c>
      <c r="S1342">
        <f t="shared" si="366"/>
        <v>0</v>
      </c>
      <c r="U1342">
        <f t="shared" si="367"/>
        <v>1</v>
      </c>
      <c r="V1342">
        <f t="shared" si="368"/>
        <v>0</v>
      </c>
      <c r="W1342">
        <f t="shared" si="369"/>
        <v>0</v>
      </c>
      <c r="X1342">
        <f t="shared" si="370"/>
        <v>4.1780192086307121E-4</v>
      </c>
      <c r="Y1342" s="9">
        <f t="shared" si="371"/>
        <v>0.25</v>
      </c>
      <c r="Z1342" s="7">
        <f t="shared" si="372"/>
        <v>0</v>
      </c>
      <c r="AB1342">
        <f t="shared" si="373"/>
        <v>0</v>
      </c>
      <c r="AC1342">
        <f t="shared" si="374"/>
        <v>1</v>
      </c>
      <c r="AD1342">
        <f t="shared" si="375"/>
        <v>0</v>
      </c>
      <c r="AE1342">
        <f t="shared" si="376"/>
        <v>0</v>
      </c>
      <c r="AF1342">
        <f t="shared" si="377"/>
        <v>0</v>
      </c>
    </row>
    <row r="1343" spans="1:32" x14ac:dyDescent="0.35">
      <c r="A1343">
        <v>50045.690300000002</v>
      </c>
      <c r="B1343">
        <v>64507.212930000002</v>
      </c>
      <c r="C1343">
        <v>1</v>
      </c>
      <c r="D1343">
        <v>655.7448607</v>
      </c>
      <c r="E1343">
        <v>1</v>
      </c>
      <c r="F1343">
        <v>0</v>
      </c>
      <c r="G1343">
        <v>1</v>
      </c>
      <c r="H1343">
        <v>2</v>
      </c>
      <c r="I1343">
        <v>70.095469460000004</v>
      </c>
      <c r="J1343">
        <v>0</v>
      </c>
      <c r="K1343" s="5">
        <v>96.075608740000007</v>
      </c>
      <c r="L1343">
        <f t="shared" si="360"/>
        <v>0.77581541701866863</v>
      </c>
      <c r="M1343">
        <f t="shared" si="361"/>
        <v>1</v>
      </c>
      <c r="N1343">
        <f t="shared" si="362"/>
        <v>244.2551393</v>
      </c>
      <c r="P1343">
        <f t="shared" si="363"/>
        <v>0</v>
      </c>
      <c r="Q1343">
        <f t="shared" si="364"/>
        <v>1</v>
      </c>
      <c r="R1343">
        <f t="shared" si="365"/>
        <v>0</v>
      </c>
      <c r="S1343">
        <f t="shared" si="366"/>
        <v>0</v>
      </c>
      <c r="U1343">
        <f t="shared" si="367"/>
        <v>0</v>
      </c>
      <c r="V1343">
        <f t="shared" si="368"/>
        <v>1</v>
      </c>
      <c r="W1343">
        <f t="shared" si="369"/>
        <v>0</v>
      </c>
      <c r="X1343">
        <f t="shared" si="370"/>
        <v>0.2241845829813314</v>
      </c>
      <c r="Y1343" s="9">
        <f t="shared" si="371"/>
        <v>1</v>
      </c>
      <c r="Z1343" s="7">
        <f t="shared" si="372"/>
        <v>0</v>
      </c>
      <c r="AB1343">
        <f t="shared" si="373"/>
        <v>1</v>
      </c>
      <c r="AC1343">
        <f t="shared" si="374"/>
        <v>0</v>
      </c>
      <c r="AD1343">
        <f t="shared" si="375"/>
        <v>0</v>
      </c>
      <c r="AE1343">
        <f t="shared" si="376"/>
        <v>0</v>
      </c>
      <c r="AF1343">
        <f t="shared" si="377"/>
        <v>0</v>
      </c>
    </row>
    <row r="1344" spans="1:32" x14ac:dyDescent="0.35">
      <c r="A1344">
        <v>56554.072549999997</v>
      </c>
      <c r="B1344">
        <v>67788.575500000006</v>
      </c>
      <c r="C1344">
        <v>1</v>
      </c>
      <c r="D1344">
        <v>657.67204770000001</v>
      </c>
      <c r="E1344">
        <v>0</v>
      </c>
      <c r="F1344">
        <v>1</v>
      </c>
      <c r="G1344">
        <v>5</v>
      </c>
      <c r="H1344">
        <v>3</v>
      </c>
      <c r="I1344">
        <v>37.483636539999999</v>
      </c>
      <c r="J1344">
        <v>1</v>
      </c>
      <c r="K1344" s="5">
        <v>76.815770999999998</v>
      </c>
      <c r="L1344">
        <f t="shared" si="360"/>
        <v>0.83427144076806858</v>
      </c>
      <c r="M1344">
        <f t="shared" si="361"/>
        <v>1</v>
      </c>
      <c r="N1344">
        <f t="shared" si="362"/>
        <v>242.32795229999999</v>
      </c>
      <c r="P1344">
        <f t="shared" si="363"/>
        <v>0</v>
      </c>
      <c r="Q1344">
        <f t="shared" si="364"/>
        <v>1</v>
      </c>
      <c r="R1344">
        <f t="shared" si="365"/>
        <v>0</v>
      </c>
      <c r="S1344">
        <f t="shared" si="366"/>
        <v>0</v>
      </c>
      <c r="U1344">
        <f t="shared" si="367"/>
        <v>1</v>
      </c>
      <c r="V1344">
        <f t="shared" si="368"/>
        <v>0</v>
      </c>
      <c r="W1344">
        <f t="shared" si="369"/>
        <v>0</v>
      </c>
      <c r="X1344">
        <f t="shared" si="370"/>
        <v>0.16572855923193147</v>
      </c>
      <c r="Y1344" s="9">
        <f t="shared" si="371"/>
        <v>0.5</v>
      </c>
      <c r="Z1344" s="7">
        <f t="shared" si="372"/>
        <v>2.6678307984682001E-2</v>
      </c>
      <c r="AB1344">
        <f t="shared" si="373"/>
        <v>1</v>
      </c>
      <c r="AC1344">
        <f t="shared" si="374"/>
        <v>0</v>
      </c>
      <c r="AD1344">
        <f t="shared" si="375"/>
        <v>0</v>
      </c>
      <c r="AE1344">
        <f t="shared" si="376"/>
        <v>0</v>
      </c>
      <c r="AF1344">
        <f t="shared" si="377"/>
        <v>0</v>
      </c>
    </row>
    <row r="1345" spans="1:32" x14ac:dyDescent="0.35">
      <c r="A1345">
        <v>67859.69412</v>
      </c>
      <c r="B1345">
        <v>84623.931089999998</v>
      </c>
      <c r="C1345">
        <v>0</v>
      </c>
      <c r="D1345">
        <v>518.28408760000002</v>
      </c>
      <c r="E1345">
        <v>1</v>
      </c>
      <c r="F1345">
        <v>0</v>
      </c>
      <c r="G1345">
        <v>1</v>
      </c>
      <c r="H1345">
        <v>0</v>
      </c>
      <c r="I1345">
        <v>124.20107659999999</v>
      </c>
      <c r="J1345">
        <v>0</v>
      </c>
      <c r="K1345" s="5">
        <v>96.35934048</v>
      </c>
      <c r="L1345">
        <f t="shared" si="360"/>
        <v>0.80189720857837787</v>
      </c>
      <c r="M1345">
        <f t="shared" si="361"/>
        <v>1</v>
      </c>
      <c r="N1345">
        <f t="shared" si="362"/>
        <v>381.71591239999998</v>
      </c>
      <c r="P1345">
        <f t="shared" si="363"/>
        <v>1</v>
      </c>
      <c r="Q1345">
        <f t="shared" si="364"/>
        <v>0</v>
      </c>
      <c r="R1345">
        <f t="shared" si="365"/>
        <v>0</v>
      </c>
      <c r="S1345">
        <f t="shared" si="366"/>
        <v>0</v>
      </c>
      <c r="U1345">
        <f t="shared" si="367"/>
        <v>0</v>
      </c>
      <c r="V1345">
        <f t="shared" si="368"/>
        <v>1</v>
      </c>
      <c r="W1345">
        <f t="shared" si="369"/>
        <v>0</v>
      </c>
      <c r="X1345">
        <f t="shared" si="370"/>
        <v>0.19810279142162218</v>
      </c>
      <c r="Y1345" s="9">
        <f t="shared" si="371"/>
        <v>0</v>
      </c>
      <c r="Z1345" s="7">
        <f t="shared" si="372"/>
        <v>0</v>
      </c>
      <c r="AB1345">
        <f t="shared" si="373"/>
        <v>1</v>
      </c>
      <c r="AC1345">
        <f t="shared" si="374"/>
        <v>0</v>
      </c>
      <c r="AD1345">
        <f t="shared" si="375"/>
        <v>0</v>
      </c>
      <c r="AE1345">
        <f t="shared" si="376"/>
        <v>0</v>
      </c>
      <c r="AF1345">
        <f t="shared" si="377"/>
        <v>0</v>
      </c>
    </row>
    <row r="1346" spans="1:32" x14ac:dyDescent="0.35">
      <c r="A1346">
        <v>64243.312030000001</v>
      </c>
      <c r="B1346">
        <v>54774.108189999999</v>
      </c>
      <c r="C1346">
        <v>1</v>
      </c>
      <c r="D1346">
        <v>608.33304639999994</v>
      </c>
      <c r="E1346">
        <v>0</v>
      </c>
      <c r="F1346">
        <v>0</v>
      </c>
      <c r="G1346">
        <v>1</v>
      </c>
      <c r="H1346">
        <v>0</v>
      </c>
      <c r="I1346">
        <v>278.18584959999998</v>
      </c>
      <c r="J1346">
        <v>2</v>
      </c>
      <c r="K1346" s="5">
        <v>114.8498548</v>
      </c>
      <c r="L1346">
        <f t="shared" si="360"/>
        <v>1.1728773713148062</v>
      </c>
      <c r="M1346">
        <f t="shared" si="361"/>
        <v>0</v>
      </c>
      <c r="N1346">
        <f t="shared" si="362"/>
        <v>291.66695360000006</v>
      </c>
      <c r="P1346">
        <f t="shared" si="363"/>
        <v>0</v>
      </c>
      <c r="Q1346">
        <f t="shared" si="364"/>
        <v>1</v>
      </c>
      <c r="R1346">
        <f t="shared" si="365"/>
        <v>0</v>
      </c>
      <c r="S1346">
        <f t="shared" si="366"/>
        <v>0</v>
      </c>
      <c r="U1346">
        <f t="shared" si="367"/>
        <v>0</v>
      </c>
      <c r="V1346">
        <f t="shared" si="368"/>
        <v>0</v>
      </c>
      <c r="W1346">
        <f t="shared" si="369"/>
        <v>1</v>
      </c>
      <c r="X1346">
        <f t="shared" si="370"/>
        <v>-0.17287737131480629</v>
      </c>
      <c r="Y1346" s="9">
        <f t="shared" si="371"/>
        <v>0</v>
      </c>
      <c r="Z1346" s="7">
        <f t="shared" si="372"/>
        <v>7.1894382941324131E-3</v>
      </c>
      <c r="AB1346">
        <f t="shared" si="373"/>
        <v>0</v>
      </c>
      <c r="AC1346">
        <f t="shared" si="374"/>
        <v>0</v>
      </c>
      <c r="AD1346">
        <f t="shared" si="375"/>
        <v>0</v>
      </c>
      <c r="AE1346">
        <f t="shared" si="376"/>
        <v>0</v>
      </c>
      <c r="AF1346">
        <f t="shared" si="377"/>
        <v>0</v>
      </c>
    </row>
    <row r="1347" spans="1:32" x14ac:dyDescent="0.35">
      <c r="A1347">
        <v>27726.530470000002</v>
      </c>
      <c r="B1347">
        <v>32260.25778</v>
      </c>
      <c r="C1347">
        <v>1</v>
      </c>
      <c r="D1347">
        <v>687.23165229999995</v>
      </c>
      <c r="E1347">
        <v>0</v>
      </c>
      <c r="F1347">
        <v>0</v>
      </c>
      <c r="G1347">
        <v>0</v>
      </c>
      <c r="H1347">
        <v>0</v>
      </c>
      <c r="I1347">
        <v>64.645585420000003</v>
      </c>
      <c r="J1347">
        <v>1</v>
      </c>
      <c r="K1347" s="5">
        <v>88.506581870000005</v>
      </c>
      <c r="L1347">
        <f t="shared" ref="L1347:L1410" si="378">A1347/B1347</f>
        <v>0.85946400859788796</v>
      </c>
      <c r="M1347">
        <f t="shared" ref="M1347:M1410" si="379">E1347+F1347</f>
        <v>0</v>
      </c>
      <c r="N1347">
        <f t="shared" ref="N1347:N1410" si="380">900-D1347</f>
        <v>212.76834770000005</v>
      </c>
      <c r="P1347">
        <f t="shared" ref="P1347:P1410" si="381">IF(AND($D1347&gt;=500,$D1347&lt;600),1,0)</f>
        <v>0</v>
      </c>
      <c r="Q1347">
        <f t="shared" ref="Q1347:Q1410" si="382">IF(AND($D1347&gt;=600,$D1347&lt;700),1,0)</f>
        <v>1</v>
      </c>
      <c r="R1347">
        <f t="shared" ref="R1347:R1410" si="383">IF(AND($D1347&gt;=700,$D1347&lt;800),1,0)</f>
        <v>0</v>
      </c>
      <c r="S1347">
        <f t="shared" ref="S1347:S1410" si="384">IF($D1347&gt;800,1,0)</f>
        <v>0</v>
      </c>
      <c r="U1347">
        <f t="shared" ref="U1347:U1410" si="385">IF(AND($K1347&gt;=70,$K1347&lt;90),1,0)</f>
        <v>1</v>
      </c>
      <c r="V1347">
        <f t="shared" ref="V1347:V1410" si="386">IF(AND($K1347&gt;=90,$K1347&lt;100),1,0)</f>
        <v>0</v>
      </c>
      <c r="W1347">
        <f t="shared" ref="W1347:W1410" si="387">IF(AND($K1347&gt;=100,$K1347&lt;120),1,0)</f>
        <v>0</v>
      </c>
      <c r="X1347">
        <f t="shared" ref="X1347:X1410" si="388">(B1347-A1347)/B1347</f>
        <v>0.14053599140211206</v>
      </c>
      <c r="Y1347" s="9">
        <f t="shared" ref="Y1347:Y1410" si="389">H1347/(G1347+1)</f>
        <v>0</v>
      </c>
      <c r="Z1347" s="7">
        <f t="shared" ref="Z1347:Z1410" si="390">J1347/I1347</f>
        <v>1.5468960386127476E-2</v>
      </c>
      <c r="AB1347">
        <f t="shared" ref="AB1347:AB1410" si="391">IF(AND($M1347&gt;=1,$M1347&lt;2),1,0)</f>
        <v>0</v>
      </c>
      <c r="AC1347">
        <f t="shared" ref="AC1347:AC1410" si="392">IF(AND($M1347&gt;=2,$M1347&lt;3),1,0)</f>
        <v>0</v>
      </c>
      <c r="AD1347">
        <f t="shared" ref="AD1347:AD1410" si="393">IF(AND($M1347&gt;=3,$M1347&lt;4),1,0)</f>
        <v>0</v>
      </c>
      <c r="AE1347">
        <f t="shared" ref="AE1347:AE1410" si="394">IF(AND($M1347&gt;=4,$M1347&lt;5),1,0)</f>
        <v>0</v>
      </c>
      <c r="AF1347">
        <f t="shared" ref="AF1347:AF1410" si="395">IF($M1347&gt;5,1,0)</f>
        <v>0</v>
      </c>
    </row>
    <row r="1348" spans="1:32" x14ac:dyDescent="0.35">
      <c r="A1348">
        <v>11691.18298</v>
      </c>
      <c r="B1348">
        <v>10046.04571</v>
      </c>
      <c r="C1348">
        <v>0</v>
      </c>
      <c r="D1348">
        <v>682.73341129999994</v>
      </c>
      <c r="E1348">
        <v>2</v>
      </c>
      <c r="F1348">
        <v>1</v>
      </c>
      <c r="G1348">
        <v>2</v>
      </c>
      <c r="H1348">
        <v>0</v>
      </c>
      <c r="I1348">
        <v>147.25791899999999</v>
      </c>
      <c r="J1348">
        <v>0</v>
      </c>
      <c r="K1348" s="5">
        <v>92.396230689999996</v>
      </c>
      <c r="L1348">
        <f t="shared" si="378"/>
        <v>1.1637596839085056</v>
      </c>
      <c r="M1348">
        <f t="shared" si="379"/>
        <v>3</v>
      </c>
      <c r="N1348">
        <f t="shared" si="380"/>
        <v>217.26658870000006</v>
      </c>
      <c r="P1348">
        <f t="shared" si="381"/>
        <v>0</v>
      </c>
      <c r="Q1348">
        <f t="shared" si="382"/>
        <v>1</v>
      </c>
      <c r="R1348">
        <f t="shared" si="383"/>
        <v>0</v>
      </c>
      <c r="S1348">
        <f t="shared" si="384"/>
        <v>0</v>
      </c>
      <c r="U1348">
        <f t="shared" si="385"/>
        <v>0</v>
      </c>
      <c r="V1348">
        <f t="shared" si="386"/>
        <v>1</v>
      </c>
      <c r="W1348">
        <f t="shared" si="387"/>
        <v>0</v>
      </c>
      <c r="X1348">
        <f t="shared" si="388"/>
        <v>-0.16375968390850565</v>
      </c>
      <c r="Y1348" s="9">
        <f t="shared" si="389"/>
        <v>0</v>
      </c>
      <c r="Z1348" s="7">
        <f t="shared" si="390"/>
        <v>0</v>
      </c>
      <c r="AB1348">
        <f t="shared" si="391"/>
        <v>0</v>
      </c>
      <c r="AC1348">
        <f t="shared" si="392"/>
        <v>0</v>
      </c>
      <c r="AD1348">
        <f t="shared" si="393"/>
        <v>1</v>
      </c>
      <c r="AE1348">
        <f t="shared" si="394"/>
        <v>0</v>
      </c>
      <c r="AF1348">
        <f t="shared" si="395"/>
        <v>0</v>
      </c>
    </row>
    <row r="1349" spans="1:32" x14ac:dyDescent="0.35">
      <c r="A1349">
        <v>64014.798669999996</v>
      </c>
      <c r="B1349">
        <v>52827.925819999997</v>
      </c>
      <c r="C1349">
        <v>1</v>
      </c>
      <c r="D1349">
        <v>602.41735879999999</v>
      </c>
      <c r="E1349">
        <v>0</v>
      </c>
      <c r="F1349">
        <v>0</v>
      </c>
      <c r="G1349">
        <v>2</v>
      </c>
      <c r="H1349">
        <v>0</v>
      </c>
      <c r="I1349">
        <v>8.9248887339999996</v>
      </c>
      <c r="J1349">
        <v>1</v>
      </c>
      <c r="K1349" s="5">
        <v>100.79696939999999</v>
      </c>
      <c r="L1349">
        <f t="shared" si="378"/>
        <v>1.2117605920799712</v>
      </c>
      <c r="M1349">
        <f t="shared" si="379"/>
        <v>0</v>
      </c>
      <c r="N1349">
        <f t="shared" si="380"/>
        <v>297.58264120000001</v>
      </c>
      <c r="P1349">
        <f t="shared" si="381"/>
        <v>0</v>
      </c>
      <c r="Q1349">
        <f t="shared" si="382"/>
        <v>1</v>
      </c>
      <c r="R1349">
        <f t="shared" si="383"/>
        <v>0</v>
      </c>
      <c r="S1349">
        <f t="shared" si="384"/>
        <v>0</v>
      </c>
      <c r="U1349">
        <f t="shared" si="385"/>
        <v>0</v>
      </c>
      <c r="V1349">
        <f t="shared" si="386"/>
        <v>0</v>
      </c>
      <c r="W1349">
        <f t="shared" si="387"/>
        <v>1</v>
      </c>
      <c r="X1349">
        <f t="shared" si="388"/>
        <v>-0.21176059207997125</v>
      </c>
      <c r="Y1349" s="9">
        <f t="shared" si="389"/>
        <v>0</v>
      </c>
      <c r="Z1349" s="7">
        <f t="shared" si="390"/>
        <v>0.11204621478253603</v>
      </c>
      <c r="AB1349">
        <f t="shared" si="391"/>
        <v>0</v>
      </c>
      <c r="AC1349">
        <f t="shared" si="392"/>
        <v>0</v>
      </c>
      <c r="AD1349">
        <f t="shared" si="393"/>
        <v>0</v>
      </c>
      <c r="AE1349">
        <f t="shared" si="394"/>
        <v>0</v>
      </c>
      <c r="AF1349">
        <f t="shared" si="395"/>
        <v>0</v>
      </c>
    </row>
    <row r="1350" spans="1:32" x14ac:dyDescent="0.35">
      <c r="A1350">
        <v>29496.819520000001</v>
      </c>
      <c r="B1350">
        <v>37359.482759999999</v>
      </c>
      <c r="C1350">
        <v>1</v>
      </c>
      <c r="D1350">
        <v>571.09857090000003</v>
      </c>
      <c r="E1350">
        <v>0</v>
      </c>
      <c r="F1350">
        <v>0</v>
      </c>
      <c r="G1350">
        <v>2</v>
      </c>
      <c r="H1350">
        <v>1</v>
      </c>
      <c r="I1350">
        <v>254.102025</v>
      </c>
      <c r="J1350">
        <v>3</v>
      </c>
      <c r="K1350" s="5">
        <v>119.95267219999999</v>
      </c>
      <c r="L1350">
        <f t="shared" si="378"/>
        <v>0.78954036139872941</v>
      </c>
      <c r="M1350">
        <f t="shared" si="379"/>
        <v>0</v>
      </c>
      <c r="N1350">
        <f t="shared" si="380"/>
        <v>328.90142909999997</v>
      </c>
      <c r="P1350">
        <f t="shared" si="381"/>
        <v>1</v>
      </c>
      <c r="Q1350">
        <f t="shared" si="382"/>
        <v>0</v>
      </c>
      <c r="R1350">
        <f t="shared" si="383"/>
        <v>0</v>
      </c>
      <c r="S1350">
        <f t="shared" si="384"/>
        <v>0</v>
      </c>
      <c r="U1350">
        <f t="shared" si="385"/>
        <v>0</v>
      </c>
      <c r="V1350">
        <f t="shared" si="386"/>
        <v>0</v>
      </c>
      <c r="W1350">
        <f t="shared" si="387"/>
        <v>1</v>
      </c>
      <c r="X1350">
        <f t="shared" si="388"/>
        <v>0.21045963860127057</v>
      </c>
      <c r="Y1350" s="9">
        <f t="shared" si="389"/>
        <v>0.33333333333333331</v>
      </c>
      <c r="Z1350" s="7">
        <f t="shared" si="390"/>
        <v>1.1806281354900654E-2</v>
      </c>
      <c r="AB1350">
        <f t="shared" si="391"/>
        <v>0</v>
      </c>
      <c r="AC1350">
        <f t="shared" si="392"/>
        <v>0</v>
      </c>
      <c r="AD1350">
        <f t="shared" si="393"/>
        <v>0</v>
      </c>
      <c r="AE1350">
        <f t="shared" si="394"/>
        <v>0</v>
      </c>
      <c r="AF1350">
        <f t="shared" si="395"/>
        <v>0</v>
      </c>
    </row>
    <row r="1351" spans="1:32" x14ac:dyDescent="0.35">
      <c r="A1351">
        <v>46628.518969999997</v>
      </c>
      <c r="B1351">
        <v>33180.045100000003</v>
      </c>
      <c r="C1351">
        <v>0</v>
      </c>
      <c r="D1351">
        <v>656.32896530000005</v>
      </c>
      <c r="E1351">
        <v>2</v>
      </c>
      <c r="F1351">
        <v>0</v>
      </c>
      <c r="G1351">
        <v>5</v>
      </c>
      <c r="H1351">
        <v>0</v>
      </c>
      <c r="I1351">
        <v>188.67744640000001</v>
      </c>
      <c r="J1351">
        <v>1</v>
      </c>
      <c r="K1351" s="5">
        <v>116.1179922</v>
      </c>
      <c r="L1351">
        <f t="shared" si="378"/>
        <v>1.4053181311076637</v>
      </c>
      <c r="M1351">
        <f t="shared" si="379"/>
        <v>2</v>
      </c>
      <c r="N1351">
        <f t="shared" si="380"/>
        <v>243.67103469999995</v>
      </c>
      <c r="P1351">
        <f t="shared" si="381"/>
        <v>0</v>
      </c>
      <c r="Q1351">
        <f t="shared" si="382"/>
        <v>1</v>
      </c>
      <c r="R1351">
        <f t="shared" si="383"/>
        <v>0</v>
      </c>
      <c r="S1351">
        <f t="shared" si="384"/>
        <v>0</v>
      </c>
      <c r="U1351">
        <f t="shared" si="385"/>
        <v>0</v>
      </c>
      <c r="V1351">
        <f t="shared" si="386"/>
        <v>0</v>
      </c>
      <c r="W1351">
        <f t="shared" si="387"/>
        <v>1</v>
      </c>
      <c r="X1351">
        <f t="shared" si="388"/>
        <v>-0.40531813110766368</v>
      </c>
      <c r="Y1351" s="9">
        <f t="shared" si="389"/>
        <v>0</v>
      </c>
      <c r="Z1351" s="7">
        <f t="shared" si="390"/>
        <v>5.3000505311057676E-3</v>
      </c>
      <c r="AB1351">
        <f t="shared" si="391"/>
        <v>0</v>
      </c>
      <c r="AC1351">
        <f t="shared" si="392"/>
        <v>1</v>
      </c>
      <c r="AD1351">
        <f t="shared" si="393"/>
        <v>0</v>
      </c>
      <c r="AE1351">
        <f t="shared" si="394"/>
        <v>0</v>
      </c>
      <c r="AF1351">
        <f t="shared" si="395"/>
        <v>0</v>
      </c>
    </row>
    <row r="1352" spans="1:32" x14ac:dyDescent="0.35">
      <c r="A1352">
        <v>32448.304609999999</v>
      </c>
      <c r="B1352">
        <v>41508.949260000001</v>
      </c>
      <c r="C1352">
        <v>1</v>
      </c>
      <c r="D1352">
        <v>504.66129760000001</v>
      </c>
      <c r="E1352">
        <v>1</v>
      </c>
      <c r="F1352">
        <v>0</v>
      </c>
      <c r="G1352">
        <v>2</v>
      </c>
      <c r="H1352">
        <v>1</v>
      </c>
      <c r="I1352">
        <v>100.2316162</v>
      </c>
      <c r="J1352">
        <v>0</v>
      </c>
      <c r="K1352" s="5">
        <v>90.497826750000002</v>
      </c>
      <c r="L1352">
        <f t="shared" si="378"/>
        <v>0.78171828457408654</v>
      </c>
      <c r="M1352">
        <f t="shared" si="379"/>
        <v>1</v>
      </c>
      <c r="N1352">
        <f t="shared" si="380"/>
        <v>395.33870239999999</v>
      </c>
      <c r="P1352">
        <f t="shared" si="381"/>
        <v>1</v>
      </c>
      <c r="Q1352">
        <f t="shared" si="382"/>
        <v>0</v>
      </c>
      <c r="R1352">
        <f t="shared" si="383"/>
        <v>0</v>
      </c>
      <c r="S1352">
        <f t="shared" si="384"/>
        <v>0</v>
      </c>
      <c r="U1352">
        <f t="shared" si="385"/>
        <v>0</v>
      </c>
      <c r="V1352">
        <f t="shared" si="386"/>
        <v>1</v>
      </c>
      <c r="W1352">
        <f t="shared" si="387"/>
        <v>0</v>
      </c>
      <c r="X1352">
        <f t="shared" si="388"/>
        <v>0.21828171542591349</v>
      </c>
      <c r="Y1352" s="9">
        <f t="shared" si="389"/>
        <v>0.33333333333333331</v>
      </c>
      <c r="Z1352" s="7">
        <f t="shared" si="390"/>
        <v>0</v>
      </c>
      <c r="AB1352">
        <f t="shared" si="391"/>
        <v>1</v>
      </c>
      <c r="AC1352">
        <f t="shared" si="392"/>
        <v>0</v>
      </c>
      <c r="AD1352">
        <f t="shared" si="393"/>
        <v>0</v>
      </c>
      <c r="AE1352">
        <f t="shared" si="394"/>
        <v>0</v>
      </c>
      <c r="AF1352">
        <f t="shared" si="395"/>
        <v>0</v>
      </c>
    </row>
    <row r="1353" spans="1:32" x14ac:dyDescent="0.35">
      <c r="A1353">
        <v>22970.293440000001</v>
      </c>
      <c r="B1353">
        <v>18136.35915</v>
      </c>
      <c r="C1353">
        <v>1</v>
      </c>
      <c r="D1353">
        <v>592.56628739999996</v>
      </c>
      <c r="E1353">
        <v>0</v>
      </c>
      <c r="F1353">
        <v>0</v>
      </c>
      <c r="G1353">
        <v>1</v>
      </c>
      <c r="H1353">
        <v>0</v>
      </c>
      <c r="I1353">
        <v>43.622380550000003</v>
      </c>
      <c r="J1353">
        <v>1</v>
      </c>
      <c r="K1353" s="5">
        <v>119.1697779</v>
      </c>
      <c r="L1353">
        <f t="shared" si="378"/>
        <v>1.2665327836761548</v>
      </c>
      <c r="M1353">
        <f t="shared" si="379"/>
        <v>0</v>
      </c>
      <c r="N1353">
        <f t="shared" si="380"/>
        <v>307.43371260000004</v>
      </c>
      <c r="P1353">
        <f t="shared" si="381"/>
        <v>1</v>
      </c>
      <c r="Q1353">
        <f t="shared" si="382"/>
        <v>0</v>
      </c>
      <c r="R1353">
        <f t="shared" si="383"/>
        <v>0</v>
      </c>
      <c r="S1353">
        <f t="shared" si="384"/>
        <v>0</v>
      </c>
      <c r="U1353">
        <f t="shared" si="385"/>
        <v>0</v>
      </c>
      <c r="V1353">
        <f t="shared" si="386"/>
        <v>0</v>
      </c>
      <c r="W1353">
        <f t="shared" si="387"/>
        <v>1</v>
      </c>
      <c r="X1353">
        <f t="shared" si="388"/>
        <v>-0.26653278367615479</v>
      </c>
      <c r="Y1353" s="9">
        <f t="shared" si="389"/>
        <v>0</v>
      </c>
      <c r="Z1353" s="7">
        <f t="shared" si="390"/>
        <v>2.2924012568589634E-2</v>
      </c>
      <c r="AB1353">
        <f t="shared" si="391"/>
        <v>0</v>
      </c>
      <c r="AC1353">
        <f t="shared" si="392"/>
        <v>0</v>
      </c>
      <c r="AD1353">
        <f t="shared" si="393"/>
        <v>0</v>
      </c>
      <c r="AE1353">
        <f t="shared" si="394"/>
        <v>0</v>
      </c>
      <c r="AF1353">
        <f t="shared" si="395"/>
        <v>0</v>
      </c>
    </row>
    <row r="1354" spans="1:32" x14ac:dyDescent="0.35">
      <c r="A1354">
        <v>58121.940920000001</v>
      </c>
      <c r="B1354">
        <v>69261.757710000005</v>
      </c>
      <c r="C1354">
        <v>1</v>
      </c>
      <c r="D1354">
        <v>738.00805379999997</v>
      </c>
      <c r="E1354">
        <v>0</v>
      </c>
      <c r="F1354">
        <v>0</v>
      </c>
      <c r="G1354">
        <v>5</v>
      </c>
      <c r="H1354">
        <v>0</v>
      </c>
      <c r="I1354">
        <v>191.26863510000001</v>
      </c>
      <c r="J1354">
        <v>1</v>
      </c>
      <c r="K1354" s="5">
        <v>107.313575</v>
      </c>
      <c r="L1354">
        <f t="shared" si="378"/>
        <v>0.83916352748882606</v>
      </c>
      <c r="M1354">
        <f t="shared" si="379"/>
        <v>0</v>
      </c>
      <c r="N1354">
        <f t="shared" si="380"/>
        <v>161.99194620000003</v>
      </c>
      <c r="P1354">
        <f t="shared" si="381"/>
        <v>0</v>
      </c>
      <c r="Q1354">
        <f t="shared" si="382"/>
        <v>0</v>
      </c>
      <c r="R1354">
        <f t="shared" si="383"/>
        <v>1</v>
      </c>
      <c r="S1354">
        <f t="shared" si="384"/>
        <v>0</v>
      </c>
      <c r="U1354">
        <f t="shared" si="385"/>
        <v>0</v>
      </c>
      <c r="V1354">
        <f t="shared" si="386"/>
        <v>0</v>
      </c>
      <c r="W1354">
        <f t="shared" si="387"/>
        <v>1</v>
      </c>
      <c r="X1354">
        <f t="shared" si="388"/>
        <v>0.16083647251117392</v>
      </c>
      <c r="Y1354" s="9">
        <f t="shared" si="389"/>
        <v>0</v>
      </c>
      <c r="Z1354" s="7">
        <f t="shared" si="390"/>
        <v>5.2282487375788248E-3</v>
      </c>
      <c r="AB1354">
        <f t="shared" si="391"/>
        <v>0</v>
      </c>
      <c r="AC1354">
        <f t="shared" si="392"/>
        <v>0</v>
      </c>
      <c r="AD1354">
        <f t="shared" si="393"/>
        <v>0</v>
      </c>
      <c r="AE1354">
        <f t="shared" si="394"/>
        <v>0</v>
      </c>
      <c r="AF1354">
        <f t="shared" si="395"/>
        <v>0</v>
      </c>
    </row>
    <row r="1355" spans="1:32" x14ac:dyDescent="0.35">
      <c r="A1355">
        <v>61387.327400000002</v>
      </c>
      <c r="B1355">
        <v>53134.018049999999</v>
      </c>
      <c r="C1355">
        <v>1</v>
      </c>
      <c r="D1355">
        <v>722.2533664</v>
      </c>
      <c r="E1355">
        <v>0</v>
      </c>
      <c r="F1355">
        <v>0</v>
      </c>
      <c r="G1355">
        <v>2</v>
      </c>
      <c r="H1355">
        <v>0</v>
      </c>
      <c r="I1355">
        <v>163.7354138</v>
      </c>
      <c r="J1355">
        <v>0</v>
      </c>
      <c r="K1355" s="5">
        <v>75.322353460000002</v>
      </c>
      <c r="L1355">
        <f t="shared" si="378"/>
        <v>1.1553300437816221</v>
      </c>
      <c r="M1355">
        <f t="shared" si="379"/>
        <v>0</v>
      </c>
      <c r="N1355">
        <f t="shared" si="380"/>
        <v>177.7466336</v>
      </c>
      <c r="P1355">
        <f t="shared" si="381"/>
        <v>0</v>
      </c>
      <c r="Q1355">
        <f t="shared" si="382"/>
        <v>0</v>
      </c>
      <c r="R1355">
        <f t="shared" si="383"/>
        <v>1</v>
      </c>
      <c r="S1355">
        <f t="shared" si="384"/>
        <v>0</v>
      </c>
      <c r="U1355">
        <f t="shared" si="385"/>
        <v>1</v>
      </c>
      <c r="V1355">
        <f t="shared" si="386"/>
        <v>0</v>
      </c>
      <c r="W1355">
        <f t="shared" si="387"/>
        <v>0</v>
      </c>
      <c r="X1355">
        <f t="shared" si="388"/>
        <v>-0.15533004378162218</v>
      </c>
      <c r="Y1355" s="9">
        <f t="shared" si="389"/>
        <v>0</v>
      </c>
      <c r="Z1355" s="7">
        <f t="shared" si="390"/>
        <v>0</v>
      </c>
      <c r="AB1355">
        <f t="shared" si="391"/>
        <v>0</v>
      </c>
      <c r="AC1355">
        <f t="shared" si="392"/>
        <v>0</v>
      </c>
      <c r="AD1355">
        <f t="shared" si="393"/>
        <v>0</v>
      </c>
      <c r="AE1355">
        <f t="shared" si="394"/>
        <v>0</v>
      </c>
      <c r="AF1355">
        <f t="shared" si="395"/>
        <v>0</v>
      </c>
    </row>
    <row r="1356" spans="1:32" x14ac:dyDescent="0.35">
      <c r="A1356">
        <v>41352.343990000001</v>
      </c>
      <c r="B1356">
        <v>37648.05876</v>
      </c>
      <c r="C1356">
        <v>0</v>
      </c>
      <c r="D1356">
        <v>674.36246789999996</v>
      </c>
      <c r="E1356">
        <v>0</v>
      </c>
      <c r="F1356">
        <v>0</v>
      </c>
      <c r="G1356">
        <v>1</v>
      </c>
      <c r="H1356">
        <v>0</v>
      </c>
      <c r="I1356">
        <v>295.18401260000002</v>
      </c>
      <c r="J1356">
        <v>1</v>
      </c>
      <c r="K1356" s="5">
        <v>119.231228</v>
      </c>
      <c r="L1356">
        <f t="shared" si="378"/>
        <v>1.0983924630381128</v>
      </c>
      <c r="M1356">
        <f t="shared" si="379"/>
        <v>0</v>
      </c>
      <c r="N1356">
        <f t="shared" si="380"/>
        <v>225.63753210000004</v>
      </c>
      <c r="P1356">
        <f t="shared" si="381"/>
        <v>0</v>
      </c>
      <c r="Q1356">
        <f t="shared" si="382"/>
        <v>1</v>
      </c>
      <c r="R1356">
        <f t="shared" si="383"/>
        <v>0</v>
      </c>
      <c r="S1356">
        <f t="shared" si="384"/>
        <v>0</v>
      </c>
      <c r="U1356">
        <f t="shared" si="385"/>
        <v>0</v>
      </c>
      <c r="V1356">
        <f t="shared" si="386"/>
        <v>0</v>
      </c>
      <c r="W1356">
        <f t="shared" si="387"/>
        <v>1</v>
      </c>
      <c r="X1356">
        <f t="shared" si="388"/>
        <v>-9.8392463038112873E-2</v>
      </c>
      <c r="Y1356" s="9">
        <f t="shared" si="389"/>
        <v>0</v>
      </c>
      <c r="Z1356" s="7">
        <f t="shared" si="390"/>
        <v>3.3877173468574223E-3</v>
      </c>
      <c r="AB1356">
        <f t="shared" si="391"/>
        <v>0</v>
      </c>
      <c r="AC1356">
        <f t="shared" si="392"/>
        <v>0</v>
      </c>
      <c r="AD1356">
        <f t="shared" si="393"/>
        <v>0</v>
      </c>
      <c r="AE1356">
        <f t="shared" si="394"/>
        <v>0</v>
      </c>
      <c r="AF1356">
        <f t="shared" si="395"/>
        <v>0</v>
      </c>
    </row>
    <row r="1357" spans="1:32" x14ac:dyDescent="0.35">
      <c r="A1357">
        <v>11134.36562</v>
      </c>
      <c r="B1357">
        <v>9242.1316970000007</v>
      </c>
      <c r="C1357">
        <v>0</v>
      </c>
      <c r="D1357">
        <v>665.36681569999996</v>
      </c>
      <c r="E1357">
        <v>0</v>
      </c>
      <c r="F1357">
        <v>1</v>
      </c>
      <c r="G1357">
        <v>4</v>
      </c>
      <c r="H1357">
        <v>0</v>
      </c>
      <c r="I1357">
        <v>143.97797629999999</v>
      </c>
      <c r="J1357">
        <v>2</v>
      </c>
      <c r="K1357" s="5">
        <v>105.11861450000001</v>
      </c>
      <c r="L1357">
        <f t="shared" si="378"/>
        <v>1.2047399869463253</v>
      </c>
      <c r="M1357">
        <f t="shared" si="379"/>
        <v>1</v>
      </c>
      <c r="N1357">
        <f t="shared" si="380"/>
        <v>234.63318430000004</v>
      </c>
      <c r="P1357">
        <f t="shared" si="381"/>
        <v>0</v>
      </c>
      <c r="Q1357">
        <f t="shared" si="382"/>
        <v>1</v>
      </c>
      <c r="R1357">
        <f t="shared" si="383"/>
        <v>0</v>
      </c>
      <c r="S1357">
        <f t="shared" si="384"/>
        <v>0</v>
      </c>
      <c r="U1357">
        <f t="shared" si="385"/>
        <v>0</v>
      </c>
      <c r="V1357">
        <f t="shared" si="386"/>
        <v>0</v>
      </c>
      <c r="W1357">
        <f t="shared" si="387"/>
        <v>1</v>
      </c>
      <c r="X1357">
        <f t="shared" si="388"/>
        <v>-0.20473998694632534</v>
      </c>
      <c r="Y1357" s="9">
        <f t="shared" si="389"/>
        <v>0</v>
      </c>
      <c r="Z1357" s="7">
        <f t="shared" si="390"/>
        <v>1.3891013413278542E-2</v>
      </c>
      <c r="AB1357">
        <f t="shared" si="391"/>
        <v>1</v>
      </c>
      <c r="AC1357">
        <f t="shared" si="392"/>
        <v>0</v>
      </c>
      <c r="AD1357">
        <f t="shared" si="393"/>
        <v>0</v>
      </c>
      <c r="AE1357">
        <f t="shared" si="394"/>
        <v>0</v>
      </c>
      <c r="AF1357">
        <f t="shared" si="395"/>
        <v>0</v>
      </c>
    </row>
    <row r="1358" spans="1:32" x14ac:dyDescent="0.35">
      <c r="A1358">
        <v>41806.333279999999</v>
      </c>
      <c r="B1358">
        <v>43951.350409999999</v>
      </c>
      <c r="C1358">
        <v>1</v>
      </c>
      <c r="D1358">
        <v>552.49146080000003</v>
      </c>
      <c r="E1358">
        <v>0</v>
      </c>
      <c r="F1358">
        <v>0</v>
      </c>
      <c r="G1358">
        <v>0</v>
      </c>
      <c r="H1358">
        <v>1</v>
      </c>
      <c r="I1358">
        <v>52.496056400000001</v>
      </c>
      <c r="J1358">
        <v>0</v>
      </c>
      <c r="K1358" s="5">
        <v>102.003309</v>
      </c>
      <c r="L1358">
        <f t="shared" si="378"/>
        <v>0.95119564905309584</v>
      </c>
      <c r="M1358">
        <f t="shared" si="379"/>
        <v>0</v>
      </c>
      <c r="N1358">
        <f t="shared" si="380"/>
        <v>347.50853919999997</v>
      </c>
      <c r="P1358">
        <f t="shared" si="381"/>
        <v>1</v>
      </c>
      <c r="Q1358">
        <f t="shared" si="382"/>
        <v>0</v>
      </c>
      <c r="R1358">
        <f t="shared" si="383"/>
        <v>0</v>
      </c>
      <c r="S1358">
        <f t="shared" si="384"/>
        <v>0</v>
      </c>
      <c r="U1358">
        <f t="shared" si="385"/>
        <v>0</v>
      </c>
      <c r="V1358">
        <f t="shared" si="386"/>
        <v>0</v>
      </c>
      <c r="W1358">
        <f t="shared" si="387"/>
        <v>1</v>
      </c>
      <c r="X1358">
        <f t="shared" si="388"/>
        <v>4.8804350946904163E-2</v>
      </c>
      <c r="Y1358" s="9">
        <f t="shared" si="389"/>
        <v>1</v>
      </c>
      <c r="Z1358" s="7">
        <f t="shared" si="390"/>
        <v>0</v>
      </c>
      <c r="AB1358">
        <f t="shared" si="391"/>
        <v>0</v>
      </c>
      <c r="AC1358">
        <f t="shared" si="392"/>
        <v>0</v>
      </c>
      <c r="AD1358">
        <f t="shared" si="393"/>
        <v>0</v>
      </c>
      <c r="AE1358">
        <f t="shared" si="394"/>
        <v>0</v>
      </c>
      <c r="AF1358">
        <f t="shared" si="395"/>
        <v>0</v>
      </c>
    </row>
    <row r="1359" spans="1:32" x14ac:dyDescent="0.35">
      <c r="A1359">
        <v>55877.060080000003</v>
      </c>
      <c r="B1359">
        <v>50784.275549999998</v>
      </c>
      <c r="C1359">
        <v>1</v>
      </c>
      <c r="D1359">
        <v>612.96663820000003</v>
      </c>
      <c r="E1359">
        <v>0</v>
      </c>
      <c r="F1359">
        <v>0</v>
      </c>
      <c r="G1359">
        <v>0</v>
      </c>
      <c r="H1359">
        <v>0</v>
      </c>
      <c r="I1359">
        <v>255.15159639999999</v>
      </c>
      <c r="J1359">
        <v>1</v>
      </c>
      <c r="K1359" s="5">
        <v>118.34919619999999</v>
      </c>
      <c r="L1359">
        <f t="shared" si="378"/>
        <v>1.1002827051256421</v>
      </c>
      <c r="M1359">
        <f t="shared" si="379"/>
        <v>0</v>
      </c>
      <c r="N1359">
        <f t="shared" si="380"/>
        <v>287.03336179999997</v>
      </c>
      <c r="P1359">
        <f t="shared" si="381"/>
        <v>0</v>
      </c>
      <c r="Q1359">
        <f t="shared" si="382"/>
        <v>1</v>
      </c>
      <c r="R1359">
        <f t="shared" si="383"/>
        <v>0</v>
      </c>
      <c r="S1359">
        <f t="shared" si="384"/>
        <v>0</v>
      </c>
      <c r="U1359">
        <f t="shared" si="385"/>
        <v>0</v>
      </c>
      <c r="V1359">
        <f t="shared" si="386"/>
        <v>0</v>
      </c>
      <c r="W1359">
        <f t="shared" si="387"/>
        <v>1</v>
      </c>
      <c r="X1359">
        <f t="shared" si="388"/>
        <v>-0.10028270512564208</v>
      </c>
      <c r="Y1359" s="9">
        <f t="shared" si="389"/>
        <v>0</v>
      </c>
      <c r="Z1359" s="7">
        <f t="shared" si="390"/>
        <v>3.9192386569759279E-3</v>
      </c>
      <c r="AB1359">
        <f t="shared" si="391"/>
        <v>0</v>
      </c>
      <c r="AC1359">
        <f t="shared" si="392"/>
        <v>0</v>
      </c>
      <c r="AD1359">
        <f t="shared" si="393"/>
        <v>0</v>
      </c>
      <c r="AE1359">
        <f t="shared" si="394"/>
        <v>0</v>
      </c>
      <c r="AF1359">
        <f t="shared" si="395"/>
        <v>0</v>
      </c>
    </row>
    <row r="1360" spans="1:32" x14ac:dyDescent="0.35">
      <c r="A1360">
        <v>27816.32647</v>
      </c>
      <c r="B1360">
        <v>30443.18417</v>
      </c>
      <c r="C1360">
        <v>0</v>
      </c>
      <c r="D1360">
        <v>635.24157009999999</v>
      </c>
      <c r="E1360">
        <v>0</v>
      </c>
      <c r="F1360">
        <v>1</v>
      </c>
      <c r="G1360">
        <v>1</v>
      </c>
      <c r="H1360">
        <v>1</v>
      </c>
      <c r="I1360">
        <v>269.01147250000002</v>
      </c>
      <c r="J1360">
        <v>2</v>
      </c>
      <c r="K1360" s="5">
        <v>95.432641340000004</v>
      </c>
      <c r="L1360">
        <f t="shared" si="378"/>
        <v>0.91371278098469688</v>
      </c>
      <c r="M1360">
        <f t="shared" si="379"/>
        <v>1</v>
      </c>
      <c r="N1360">
        <f t="shared" si="380"/>
        <v>264.75842990000001</v>
      </c>
      <c r="P1360">
        <f t="shared" si="381"/>
        <v>0</v>
      </c>
      <c r="Q1360">
        <f t="shared" si="382"/>
        <v>1</v>
      </c>
      <c r="R1360">
        <f t="shared" si="383"/>
        <v>0</v>
      </c>
      <c r="S1360">
        <f t="shared" si="384"/>
        <v>0</v>
      </c>
      <c r="U1360">
        <f t="shared" si="385"/>
        <v>0</v>
      </c>
      <c r="V1360">
        <f t="shared" si="386"/>
        <v>1</v>
      </c>
      <c r="W1360">
        <f t="shared" si="387"/>
        <v>0</v>
      </c>
      <c r="X1360">
        <f t="shared" si="388"/>
        <v>8.6287219015303174E-2</v>
      </c>
      <c r="Y1360" s="9">
        <f t="shared" si="389"/>
        <v>0.5</v>
      </c>
      <c r="Z1360" s="7">
        <f t="shared" si="390"/>
        <v>7.4346271607431159E-3</v>
      </c>
      <c r="AB1360">
        <f t="shared" si="391"/>
        <v>1</v>
      </c>
      <c r="AC1360">
        <f t="shared" si="392"/>
        <v>0</v>
      </c>
      <c r="AD1360">
        <f t="shared" si="393"/>
        <v>0</v>
      </c>
      <c r="AE1360">
        <f t="shared" si="394"/>
        <v>0</v>
      </c>
      <c r="AF1360">
        <f t="shared" si="395"/>
        <v>0</v>
      </c>
    </row>
    <row r="1361" spans="1:32" x14ac:dyDescent="0.35">
      <c r="A1361">
        <v>52750.398800000003</v>
      </c>
      <c r="B1361">
        <v>37420.520510000002</v>
      </c>
      <c r="C1361">
        <v>1</v>
      </c>
      <c r="D1361">
        <v>614.02931249999995</v>
      </c>
      <c r="E1361">
        <v>2</v>
      </c>
      <c r="F1361">
        <v>1</v>
      </c>
      <c r="G1361">
        <v>3</v>
      </c>
      <c r="H1361">
        <v>0</v>
      </c>
      <c r="I1361">
        <v>36.244283860000003</v>
      </c>
      <c r="J1361">
        <v>0</v>
      </c>
      <c r="K1361" s="5">
        <v>79.421152000000006</v>
      </c>
      <c r="L1361">
        <f t="shared" si="378"/>
        <v>1.4096650201833336</v>
      </c>
      <c r="M1361">
        <f t="shared" si="379"/>
        <v>3</v>
      </c>
      <c r="N1361">
        <f t="shared" si="380"/>
        <v>285.97068750000005</v>
      </c>
      <c r="P1361">
        <f t="shared" si="381"/>
        <v>0</v>
      </c>
      <c r="Q1361">
        <f t="shared" si="382"/>
        <v>1</v>
      </c>
      <c r="R1361">
        <f t="shared" si="383"/>
        <v>0</v>
      </c>
      <c r="S1361">
        <f t="shared" si="384"/>
        <v>0</v>
      </c>
      <c r="U1361">
        <f t="shared" si="385"/>
        <v>1</v>
      </c>
      <c r="V1361">
        <f t="shared" si="386"/>
        <v>0</v>
      </c>
      <c r="W1361">
        <f t="shared" si="387"/>
        <v>0</v>
      </c>
      <c r="X1361">
        <f t="shared" si="388"/>
        <v>-0.40966502018333362</v>
      </c>
      <c r="Y1361" s="9">
        <f t="shared" si="389"/>
        <v>0</v>
      </c>
      <c r="Z1361" s="7">
        <f t="shared" si="390"/>
        <v>0</v>
      </c>
      <c r="AB1361">
        <f t="shared" si="391"/>
        <v>0</v>
      </c>
      <c r="AC1361">
        <f t="shared" si="392"/>
        <v>0</v>
      </c>
      <c r="AD1361">
        <f t="shared" si="393"/>
        <v>1</v>
      </c>
      <c r="AE1361">
        <f t="shared" si="394"/>
        <v>0</v>
      </c>
      <c r="AF1361">
        <f t="shared" si="395"/>
        <v>0</v>
      </c>
    </row>
    <row r="1362" spans="1:32" x14ac:dyDescent="0.35">
      <c r="A1362">
        <v>49770.35226</v>
      </c>
      <c r="B1362">
        <v>36761.622960000001</v>
      </c>
      <c r="C1362">
        <v>1</v>
      </c>
      <c r="D1362">
        <v>632.48783330000003</v>
      </c>
      <c r="E1362">
        <v>1</v>
      </c>
      <c r="F1362">
        <v>0</v>
      </c>
      <c r="G1362">
        <v>2</v>
      </c>
      <c r="H1362">
        <v>0</v>
      </c>
      <c r="I1362">
        <v>249.1154847</v>
      </c>
      <c r="J1362">
        <v>0</v>
      </c>
      <c r="K1362" s="5">
        <v>84.205242580000004</v>
      </c>
      <c r="L1362">
        <f t="shared" si="378"/>
        <v>1.3538671106592515</v>
      </c>
      <c r="M1362">
        <f t="shared" si="379"/>
        <v>1</v>
      </c>
      <c r="N1362">
        <f t="shared" si="380"/>
        <v>267.51216669999997</v>
      </c>
      <c r="P1362">
        <f t="shared" si="381"/>
        <v>0</v>
      </c>
      <c r="Q1362">
        <f t="shared" si="382"/>
        <v>1</v>
      </c>
      <c r="R1362">
        <f t="shared" si="383"/>
        <v>0</v>
      </c>
      <c r="S1362">
        <f t="shared" si="384"/>
        <v>0</v>
      </c>
      <c r="U1362">
        <f t="shared" si="385"/>
        <v>1</v>
      </c>
      <c r="V1362">
        <f t="shared" si="386"/>
        <v>0</v>
      </c>
      <c r="W1362">
        <f t="shared" si="387"/>
        <v>0</v>
      </c>
      <c r="X1362">
        <f t="shared" si="388"/>
        <v>-0.35386711065925147</v>
      </c>
      <c r="Y1362" s="9">
        <f t="shared" si="389"/>
        <v>0</v>
      </c>
      <c r="Z1362" s="7">
        <f t="shared" si="390"/>
        <v>0</v>
      </c>
      <c r="AB1362">
        <f t="shared" si="391"/>
        <v>1</v>
      </c>
      <c r="AC1362">
        <f t="shared" si="392"/>
        <v>0</v>
      </c>
      <c r="AD1362">
        <f t="shared" si="393"/>
        <v>0</v>
      </c>
      <c r="AE1362">
        <f t="shared" si="394"/>
        <v>0</v>
      </c>
      <c r="AF1362">
        <f t="shared" si="395"/>
        <v>0</v>
      </c>
    </row>
    <row r="1363" spans="1:32" x14ac:dyDescent="0.35">
      <c r="A1363">
        <v>58689.372490000002</v>
      </c>
      <c r="B1363">
        <v>44591.99106</v>
      </c>
      <c r="C1363">
        <v>0</v>
      </c>
      <c r="D1363">
        <v>714.96122119999995</v>
      </c>
      <c r="E1363">
        <v>0</v>
      </c>
      <c r="F1363">
        <v>0</v>
      </c>
      <c r="G1363">
        <v>2</v>
      </c>
      <c r="H1363">
        <v>1</v>
      </c>
      <c r="I1363">
        <v>82.834326250000004</v>
      </c>
      <c r="J1363">
        <v>1</v>
      </c>
      <c r="K1363" s="5">
        <v>99.15106668</v>
      </c>
      <c r="L1363">
        <f t="shared" si="378"/>
        <v>1.3161415558016125</v>
      </c>
      <c r="M1363">
        <f t="shared" si="379"/>
        <v>0</v>
      </c>
      <c r="N1363">
        <f t="shared" si="380"/>
        <v>185.03877880000005</v>
      </c>
      <c r="P1363">
        <f t="shared" si="381"/>
        <v>0</v>
      </c>
      <c r="Q1363">
        <f t="shared" si="382"/>
        <v>0</v>
      </c>
      <c r="R1363">
        <f t="shared" si="383"/>
        <v>1</v>
      </c>
      <c r="S1363">
        <f t="shared" si="384"/>
        <v>0</v>
      </c>
      <c r="U1363">
        <f t="shared" si="385"/>
        <v>0</v>
      </c>
      <c r="V1363">
        <f t="shared" si="386"/>
        <v>1</v>
      </c>
      <c r="W1363">
        <f t="shared" si="387"/>
        <v>0</v>
      </c>
      <c r="X1363">
        <f t="shared" si="388"/>
        <v>-0.31614155580161263</v>
      </c>
      <c r="Y1363" s="9">
        <f t="shared" si="389"/>
        <v>0.33333333333333331</v>
      </c>
      <c r="Z1363" s="7">
        <f t="shared" si="390"/>
        <v>1.207228989805419E-2</v>
      </c>
      <c r="AB1363">
        <f t="shared" si="391"/>
        <v>0</v>
      </c>
      <c r="AC1363">
        <f t="shared" si="392"/>
        <v>0</v>
      </c>
      <c r="AD1363">
        <f t="shared" si="393"/>
        <v>0</v>
      </c>
      <c r="AE1363">
        <f t="shared" si="394"/>
        <v>0</v>
      </c>
      <c r="AF1363">
        <f t="shared" si="395"/>
        <v>0</v>
      </c>
    </row>
    <row r="1364" spans="1:32" x14ac:dyDescent="0.35">
      <c r="A1364">
        <v>51793.705529999999</v>
      </c>
      <c r="B1364">
        <v>49276.335200000001</v>
      </c>
      <c r="C1364">
        <v>0</v>
      </c>
      <c r="D1364">
        <v>622.90884689999996</v>
      </c>
      <c r="E1364">
        <v>0</v>
      </c>
      <c r="F1364">
        <v>0</v>
      </c>
      <c r="G1364">
        <v>1</v>
      </c>
      <c r="H1364">
        <v>0</v>
      </c>
      <c r="I1364">
        <v>164.25812300000001</v>
      </c>
      <c r="J1364">
        <v>1</v>
      </c>
      <c r="K1364" s="5">
        <v>81.183124169999999</v>
      </c>
      <c r="L1364">
        <f t="shared" si="378"/>
        <v>1.0510868009924568</v>
      </c>
      <c r="M1364">
        <f t="shared" si="379"/>
        <v>0</v>
      </c>
      <c r="N1364">
        <f t="shared" si="380"/>
        <v>277.09115310000004</v>
      </c>
      <c r="P1364">
        <f t="shared" si="381"/>
        <v>0</v>
      </c>
      <c r="Q1364">
        <f t="shared" si="382"/>
        <v>1</v>
      </c>
      <c r="R1364">
        <f t="shared" si="383"/>
        <v>0</v>
      </c>
      <c r="S1364">
        <f t="shared" si="384"/>
        <v>0</v>
      </c>
      <c r="U1364">
        <f t="shared" si="385"/>
        <v>1</v>
      </c>
      <c r="V1364">
        <f t="shared" si="386"/>
        <v>0</v>
      </c>
      <c r="W1364">
        <f t="shared" si="387"/>
        <v>0</v>
      </c>
      <c r="X1364">
        <f t="shared" si="388"/>
        <v>-5.1086800992456882E-2</v>
      </c>
      <c r="Y1364" s="9">
        <f t="shared" si="389"/>
        <v>0</v>
      </c>
      <c r="Z1364" s="7">
        <f t="shared" si="390"/>
        <v>6.0879789792800685E-3</v>
      </c>
      <c r="AB1364">
        <f t="shared" si="391"/>
        <v>0</v>
      </c>
      <c r="AC1364">
        <f t="shared" si="392"/>
        <v>0</v>
      </c>
      <c r="AD1364">
        <f t="shared" si="393"/>
        <v>0</v>
      </c>
      <c r="AE1364">
        <f t="shared" si="394"/>
        <v>0</v>
      </c>
      <c r="AF1364">
        <f t="shared" si="395"/>
        <v>0</v>
      </c>
    </row>
    <row r="1365" spans="1:32" x14ac:dyDescent="0.35">
      <c r="A1365">
        <v>35403.965889999999</v>
      </c>
      <c r="B1365">
        <v>42090.985659999998</v>
      </c>
      <c r="C1365">
        <v>1</v>
      </c>
      <c r="D1365">
        <v>632.95304099999998</v>
      </c>
      <c r="E1365">
        <v>0</v>
      </c>
      <c r="F1365">
        <v>0</v>
      </c>
      <c r="G1365">
        <v>1</v>
      </c>
      <c r="H1365">
        <v>0</v>
      </c>
      <c r="I1365">
        <v>180.37584860000001</v>
      </c>
      <c r="J1365">
        <v>1</v>
      </c>
      <c r="K1365" s="5">
        <v>83.90909035</v>
      </c>
      <c r="L1365">
        <f t="shared" si="378"/>
        <v>0.84112940894242771</v>
      </c>
      <c r="M1365">
        <f t="shared" si="379"/>
        <v>0</v>
      </c>
      <c r="N1365">
        <f t="shared" si="380"/>
        <v>267.04695900000002</v>
      </c>
      <c r="P1365">
        <f t="shared" si="381"/>
        <v>0</v>
      </c>
      <c r="Q1365">
        <f t="shared" si="382"/>
        <v>1</v>
      </c>
      <c r="R1365">
        <f t="shared" si="383"/>
        <v>0</v>
      </c>
      <c r="S1365">
        <f t="shared" si="384"/>
        <v>0</v>
      </c>
      <c r="U1365">
        <f t="shared" si="385"/>
        <v>1</v>
      </c>
      <c r="V1365">
        <f t="shared" si="386"/>
        <v>0</v>
      </c>
      <c r="W1365">
        <f t="shared" si="387"/>
        <v>0</v>
      </c>
      <c r="X1365">
        <f t="shared" si="388"/>
        <v>0.15887059105757229</v>
      </c>
      <c r="Y1365" s="9">
        <f t="shared" si="389"/>
        <v>0</v>
      </c>
      <c r="Z1365" s="7">
        <f t="shared" si="390"/>
        <v>5.5439794615607975E-3</v>
      </c>
      <c r="AB1365">
        <f t="shared" si="391"/>
        <v>0</v>
      </c>
      <c r="AC1365">
        <f t="shared" si="392"/>
        <v>0</v>
      </c>
      <c r="AD1365">
        <f t="shared" si="393"/>
        <v>0</v>
      </c>
      <c r="AE1365">
        <f t="shared" si="394"/>
        <v>0</v>
      </c>
      <c r="AF1365">
        <f t="shared" si="395"/>
        <v>0</v>
      </c>
    </row>
    <row r="1366" spans="1:32" x14ac:dyDescent="0.35">
      <c r="A1366">
        <v>67948.572520000002</v>
      </c>
      <c r="B1366">
        <v>83774.253460000007</v>
      </c>
      <c r="C1366">
        <v>1</v>
      </c>
      <c r="D1366">
        <v>686.97656429999995</v>
      </c>
      <c r="E1366">
        <v>0</v>
      </c>
      <c r="F1366">
        <v>0</v>
      </c>
      <c r="G1366">
        <v>3</v>
      </c>
      <c r="H1366">
        <v>0</v>
      </c>
      <c r="I1366">
        <v>269.1351737</v>
      </c>
      <c r="J1366">
        <v>0</v>
      </c>
      <c r="K1366" s="5">
        <v>115.8790819</v>
      </c>
      <c r="L1366">
        <f t="shared" si="378"/>
        <v>0.81109135221889683</v>
      </c>
      <c r="M1366">
        <f t="shared" si="379"/>
        <v>0</v>
      </c>
      <c r="N1366">
        <f t="shared" si="380"/>
        <v>213.02343570000005</v>
      </c>
      <c r="P1366">
        <f t="shared" si="381"/>
        <v>0</v>
      </c>
      <c r="Q1366">
        <f t="shared" si="382"/>
        <v>1</v>
      </c>
      <c r="R1366">
        <f t="shared" si="383"/>
        <v>0</v>
      </c>
      <c r="S1366">
        <f t="shared" si="384"/>
        <v>0</v>
      </c>
      <c r="U1366">
        <f t="shared" si="385"/>
        <v>0</v>
      </c>
      <c r="V1366">
        <f t="shared" si="386"/>
        <v>0</v>
      </c>
      <c r="W1366">
        <f t="shared" si="387"/>
        <v>1</v>
      </c>
      <c r="X1366">
        <f t="shared" si="388"/>
        <v>0.18890864778110317</v>
      </c>
      <c r="Y1366" s="9">
        <f t="shared" si="389"/>
        <v>0</v>
      </c>
      <c r="Z1366" s="7">
        <f t="shared" si="390"/>
        <v>0</v>
      </c>
      <c r="AB1366">
        <f t="shared" si="391"/>
        <v>0</v>
      </c>
      <c r="AC1366">
        <f t="shared" si="392"/>
        <v>0</v>
      </c>
      <c r="AD1366">
        <f t="shared" si="393"/>
        <v>0</v>
      </c>
      <c r="AE1366">
        <f t="shared" si="394"/>
        <v>0</v>
      </c>
      <c r="AF1366">
        <f t="shared" si="395"/>
        <v>0</v>
      </c>
    </row>
    <row r="1367" spans="1:32" x14ac:dyDescent="0.35">
      <c r="A1367">
        <v>47622.056400000001</v>
      </c>
      <c r="B1367">
        <v>40330.474009999998</v>
      </c>
      <c r="C1367">
        <v>1</v>
      </c>
      <c r="D1367">
        <v>579.02621409999995</v>
      </c>
      <c r="E1367">
        <v>1</v>
      </c>
      <c r="F1367">
        <v>0</v>
      </c>
      <c r="G1367">
        <v>3</v>
      </c>
      <c r="H1367">
        <v>0</v>
      </c>
      <c r="I1367">
        <v>52.390198849999997</v>
      </c>
      <c r="J1367">
        <v>0</v>
      </c>
      <c r="K1367" s="5">
        <v>90.335058759999995</v>
      </c>
      <c r="L1367">
        <f t="shared" si="378"/>
        <v>1.1807958514990933</v>
      </c>
      <c r="M1367">
        <f t="shared" si="379"/>
        <v>1</v>
      </c>
      <c r="N1367">
        <f t="shared" si="380"/>
        <v>320.97378590000005</v>
      </c>
      <c r="P1367">
        <f t="shared" si="381"/>
        <v>1</v>
      </c>
      <c r="Q1367">
        <f t="shared" si="382"/>
        <v>0</v>
      </c>
      <c r="R1367">
        <f t="shared" si="383"/>
        <v>0</v>
      </c>
      <c r="S1367">
        <f t="shared" si="384"/>
        <v>0</v>
      </c>
      <c r="U1367">
        <f t="shared" si="385"/>
        <v>0</v>
      </c>
      <c r="V1367">
        <f t="shared" si="386"/>
        <v>1</v>
      </c>
      <c r="W1367">
        <f t="shared" si="387"/>
        <v>0</v>
      </c>
      <c r="X1367">
        <f t="shared" si="388"/>
        <v>-0.18079585149909333</v>
      </c>
      <c r="Y1367" s="9">
        <f t="shared" si="389"/>
        <v>0</v>
      </c>
      <c r="Z1367" s="7">
        <f t="shared" si="390"/>
        <v>0</v>
      </c>
      <c r="AB1367">
        <f t="shared" si="391"/>
        <v>1</v>
      </c>
      <c r="AC1367">
        <f t="shared" si="392"/>
        <v>0</v>
      </c>
      <c r="AD1367">
        <f t="shared" si="393"/>
        <v>0</v>
      </c>
      <c r="AE1367">
        <f t="shared" si="394"/>
        <v>0</v>
      </c>
      <c r="AF1367">
        <f t="shared" si="395"/>
        <v>0</v>
      </c>
    </row>
    <row r="1368" spans="1:32" x14ac:dyDescent="0.35">
      <c r="A1368">
        <v>49590.431909999999</v>
      </c>
      <c r="B1368">
        <v>51803.247949999997</v>
      </c>
      <c r="C1368">
        <v>1</v>
      </c>
      <c r="D1368">
        <v>607.98977109999998</v>
      </c>
      <c r="E1368">
        <v>1</v>
      </c>
      <c r="F1368">
        <v>0</v>
      </c>
      <c r="G1368">
        <v>3</v>
      </c>
      <c r="H1368">
        <v>0</v>
      </c>
      <c r="I1368">
        <v>11.79049594</v>
      </c>
      <c r="J1368">
        <v>0</v>
      </c>
      <c r="K1368" s="5">
        <v>109.4531953</v>
      </c>
      <c r="L1368">
        <f t="shared" si="378"/>
        <v>0.95728422198284191</v>
      </c>
      <c r="M1368">
        <f t="shared" si="379"/>
        <v>1</v>
      </c>
      <c r="N1368">
        <f t="shared" si="380"/>
        <v>292.01022890000002</v>
      </c>
      <c r="P1368">
        <f t="shared" si="381"/>
        <v>0</v>
      </c>
      <c r="Q1368">
        <f t="shared" si="382"/>
        <v>1</v>
      </c>
      <c r="R1368">
        <f t="shared" si="383"/>
        <v>0</v>
      </c>
      <c r="S1368">
        <f t="shared" si="384"/>
        <v>0</v>
      </c>
      <c r="U1368">
        <f t="shared" si="385"/>
        <v>0</v>
      </c>
      <c r="V1368">
        <f t="shared" si="386"/>
        <v>0</v>
      </c>
      <c r="W1368">
        <f t="shared" si="387"/>
        <v>1</v>
      </c>
      <c r="X1368">
        <f t="shared" si="388"/>
        <v>4.2715778017158056E-2</v>
      </c>
      <c r="Y1368" s="9">
        <f t="shared" si="389"/>
        <v>0</v>
      </c>
      <c r="Z1368" s="7">
        <f t="shared" si="390"/>
        <v>0</v>
      </c>
      <c r="AB1368">
        <f t="shared" si="391"/>
        <v>1</v>
      </c>
      <c r="AC1368">
        <f t="shared" si="392"/>
        <v>0</v>
      </c>
      <c r="AD1368">
        <f t="shared" si="393"/>
        <v>0</v>
      </c>
      <c r="AE1368">
        <f t="shared" si="394"/>
        <v>0</v>
      </c>
      <c r="AF1368">
        <f t="shared" si="395"/>
        <v>0</v>
      </c>
    </row>
    <row r="1369" spans="1:32" x14ac:dyDescent="0.35">
      <c r="A1369">
        <v>36000.980609999999</v>
      </c>
      <c r="B1369">
        <v>41797.822350000002</v>
      </c>
      <c r="C1369">
        <v>0</v>
      </c>
      <c r="D1369">
        <v>613.11387060000004</v>
      </c>
      <c r="E1369">
        <v>0</v>
      </c>
      <c r="F1369">
        <v>0</v>
      </c>
      <c r="G1369">
        <v>1</v>
      </c>
      <c r="H1369">
        <v>0</v>
      </c>
      <c r="I1369">
        <v>181.4524016</v>
      </c>
      <c r="J1369">
        <v>1</v>
      </c>
      <c r="K1369" s="5">
        <v>92.872060259999998</v>
      </c>
      <c r="L1369">
        <f t="shared" si="378"/>
        <v>0.86131235040286724</v>
      </c>
      <c r="M1369">
        <f t="shared" si="379"/>
        <v>0</v>
      </c>
      <c r="N1369">
        <f t="shared" si="380"/>
        <v>286.88612939999996</v>
      </c>
      <c r="P1369">
        <f t="shared" si="381"/>
        <v>0</v>
      </c>
      <c r="Q1369">
        <f t="shared" si="382"/>
        <v>1</v>
      </c>
      <c r="R1369">
        <f t="shared" si="383"/>
        <v>0</v>
      </c>
      <c r="S1369">
        <f t="shared" si="384"/>
        <v>0</v>
      </c>
      <c r="U1369">
        <f t="shared" si="385"/>
        <v>0</v>
      </c>
      <c r="V1369">
        <f t="shared" si="386"/>
        <v>1</v>
      </c>
      <c r="W1369">
        <f t="shared" si="387"/>
        <v>0</v>
      </c>
      <c r="X1369">
        <f t="shared" si="388"/>
        <v>0.13868764959713273</v>
      </c>
      <c r="Y1369" s="9">
        <f t="shared" si="389"/>
        <v>0</v>
      </c>
      <c r="Z1369" s="7">
        <f t="shared" si="390"/>
        <v>5.5110871566441694E-3</v>
      </c>
      <c r="AB1369">
        <f t="shared" si="391"/>
        <v>0</v>
      </c>
      <c r="AC1369">
        <f t="shared" si="392"/>
        <v>0</v>
      </c>
      <c r="AD1369">
        <f t="shared" si="393"/>
        <v>0</v>
      </c>
      <c r="AE1369">
        <f t="shared" si="394"/>
        <v>0</v>
      </c>
      <c r="AF1369">
        <f t="shared" si="395"/>
        <v>0</v>
      </c>
    </row>
    <row r="1370" spans="1:32" x14ac:dyDescent="0.35">
      <c r="A1370">
        <v>43350.766230000001</v>
      </c>
      <c r="B1370">
        <v>37858.122620000002</v>
      </c>
      <c r="C1370">
        <v>1</v>
      </c>
      <c r="D1370">
        <v>652.77960729999995</v>
      </c>
      <c r="E1370">
        <v>1</v>
      </c>
      <c r="F1370">
        <v>1</v>
      </c>
      <c r="G1370">
        <v>1</v>
      </c>
      <c r="H1370">
        <v>0</v>
      </c>
      <c r="I1370">
        <v>191.12311270000001</v>
      </c>
      <c r="J1370">
        <v>4</v>
      </c>
      <c r="K1370" s="5">
        <v>100.5441112</v>
      </c>
      <c r="L1370">
        <f t="shared" si="378"/>
        <v>1.1450849442570694</v>
      </c>
      <c r="M1370">
        <f t="shared" si="379"/>
        <v>2</v>
      </c>
      <c r="N1370">
        <f t="shared" si="380"/>
        <v>247.22039270000005</v>
      </c>
      <c r="P1370">
        <f t="shared" si="381"/>
        <v>0</v>
      </c>
      <c r="Q1370">
        <f t="shared" si="382"/>
        <v>1</v>
      </c>
      <c r="R1370">
        <f t="shared" si="383"/>
        <v>0</v>
      </c>
      <c r="S1370">
        <f t="shared" si="384"/>
        <v>0</v>
      </c>
      <c r="U1370">
        <f t="shared" si="385"/>
        <v>0</v>
      </c>
      <c r="V1370">
        <f t="shared" si="386"/>
        <v>0</v>
      </c>
      <c r="W1370">
        <f t="shared" si="387"/>
        <v>1</v>
      </c>
      <c r="X1370">
        <f t="shared" si="388"/>
        <v>-0.14508494425706941</v>
      </c>
      <c r="Y1370" s="9">
        <f t="shared" si="389"/>
        <v>0</v>
      </c>
      <c r="Z1370" s="7">
        <f t="shared" si="390"/>
        <v>2.0928918242759449E-2</v>
      </c>
      <c r="AB1370">
        <f t="shared" si="391"/>
        <v>0</v>
      </c>
      <c r="AC1370">
        <f t="shared" si="392"/>
        <v>1</v>
      </c>
      <c r="AD1370">
        <f t="shared" si="393"/>
        <v>0</v>
      </c>
      <c r="AE1370">
        <f t="shared" si="394"/>
        <v>0</v>
      </c>
      <c r="AF1370">
        <f t="shared" si="395"/>
        <v>0</v>
      </c>
    </row>
    <row r="1371" spans="1:32" x14ac:dyDescent="0.35">
      <c r="A1371">
        <v>36727.959289999999</v>
      </c>
      <c r="B1371">
        <v>34722.783210000001</v>
      </c>
      <c r="C1371">
        <v>1</v>
      </c>
      <c r="D1371">
        <v>632.75189660000001</v>
      </c>
      <c r="E1371">
        <v>0</v>
      </c>
      <c r="F1371">
        <v>0</v>
      </c>
      <c r="G1371">
        <v>0</v>
      </c>
      <c r="H1371">
        <v>2</v>
      </c>
      <c r="I1371">
        <v>289.805609</v>
      </c>
      <c r="J1371">
        <v>1</v>
      </c>
      <c r="K1371" s="5">
        <v>118.69744609999999</v>
      </c>
      <c r="L1371">
        <f t="shared" si="378"/>
        <v>1.0577481380992095</v>
      </c>
      <c r="M1371">
        <f t="shared" si="379"/>
        <v>0</v>
      </c>
      <c r="N1371">
        <f t="shared" si="380"/>
        <v>267.24810339999999</v>
      </c>
      <c r="P1371">
        <f t="shared" si="381"/>
        <v>0</v>
      </c>
      <c r="Q1371">
        <f t="shared" si="382"/>
        <v>1</v>
      </c>
      <c r="R1371">
        <f t="shared" si="383"/>
        <v>0</v>
      </c>
      <c r="S1371">
        <f t="shared" si="384"/>
        <v>0</v>
      </c>
      <c r="U1371">
        <f t="shared" si="385"/>
        <v>0</v>
      </c>
      <c r="V1371">
        <f t="shared" si="386"/>
        <v>0</v>
      </c>
      <c r="W1371">
        <f t="shared" si="387"/>
        <v>1</v>
      </c>
      <c r="X1371">
        <f t="shared" si="388"/>
        <v>-5.7748138099209631E-2</v>
      </c>
      <c r="Y1371" s="9">
        <f t="shared" si="389"/>
        <v>2</v>
      </c>
      <c r="Z1371" s="7">
        <f t="shared" si="390"/>
        <v>3.4505888393623189E-3</v>
      </c>
      <c r="AB1371">
        <f t="shared" si="391"/>
        <v>0</v>
      </c>
      <c r="AC1371">
        <f t="shared" si="392"/>
        <v>0</v>
      </c>
      <c r="AD1371">
        <f t="shared" si="393"/>
        <v>0</v>
      </c>
      <c r="AE1371">
        <f t="shared" si="394"/>
        <v>0</v>
      </c>
      <c r="AF1371">
        <f t="shared" si="395"/>
        <v>0</v>
      </c>
    </row>
    <row r="1372" spans="1:32" x14ac:dyDescent="0.35">
      <c r="A1372">
        <v>47405.809099999999</v>
      </c>
      <c r="B1372">
        <v>48087.718990000001</v>
      </c>
      <c r="C1372">
        <v>1</v>
      </c>
      <c r="D1372">
        <v>634.33295450000003</v>
      </c>
      <c r="E1372">
        <v>0</v>
      </c>
      <c r="F1372">
        <v>1</v>
      </c>
      <c r="G1372">
        <v>0</v>
      </c>
      <c r="H1372">
        <v>1</v>
      </c>
      <c r="I1372">
        <v>35.384140209999998</v>
      </c>
      <c r="J1372">
        <v>0</v>
      </c>
      <c r="K1372" s="5">
        <v>70.831627409999996</v>
      </c>
      <c r="L1372">
        <f t="shared" si="378"/>
        <v>0.98581945859936071</v>
      </c>
      <c r="M1372">
        <f t="shared" si="379"/>
        <v>1</v>
      </c>
      <c r="N1372">
        <f t="shared" si="380"/>
        <v>265.66704549999997</v>
      </c>
      <c r="P1372">
        <f t="shared" si="381"/>
        <v>0</v>
      </c>
      <c r="Q1372">
        <f t="shared" si="382"/>
        <v>1</v>
      </c>
      <c r="R1372">
        <f t="shared" si="383"/>
        <v>0</v>
      </c>
      <c r="S1372">
        <f t="shared" si="384"/>
        <v>0</v>
      </c>
      <c r="U1372">
        <f t="shared" si="385"/>
        <v>1</v>
      </c>
      <c r="V1372">
        <f t="shared" si="386"/>
        <v>0</v>
      </c>
      <c r="W1372">
        <f t="shared" si="387"/>
        <v>0</v>
      </c>
      <c r="X1372">
        <f t="shared" si="388"/>
        <v>1.4180541400639278E-2</v>
      </c>
      <c r="Y1372" s="9">
        <f t="shared" si="389"/>
        <v>1</v>
      </c>
      <c r="Z1372" s="7">
        <f t="shared" si="390"/>
        <v>0</v>
      </c>
      <c r="AB1372">
        <f t="shared" si="391"/>
        <v>1</v>
      </c>
      <c r="AC1372">
        <f t="shared" si="392"/>
        <v>0</v>
      </c>
      <c r="AD1372">
        <f t="shared" si="393"/>
        <v>0</v>
      </c>
      <c r="AE1372">
        <f t="shared" si="394"/>
        <v>0</v>
      </c>
      <c r="AF1372">
        <f t="shared" si="395"/>
        <v>0</v>
      </c>
    </row>
    <row r="1373" spans="1:32" x14ac:dyDescent="0.35">
      <c r="A1373">
        <v>75675.627200000003</v>
      </c>
      <c r="B1373">
        <v>59096.982199999999</v>
      </c>
      <c r="C1373">
        <v>0</v>
      </c>
      <c r="D1373">
        <v>616.75730060000001</v>
      </c>
      <c r="E1373">
        <v>0</v>
      </c>
      <c r="F1373">
        <v>0</v>
      </c>
      <c r="G1373">
        <v>3</v>
      </c>
      <c r="H1373">
        <v>0</v>
      </c>
      <c r="I1373">
        <v>125.88807</v>
      </c>
      <c r="J1373">
        <v>0</v>
      </c>
      <c r="K1373" s="5">
        <v>73.583837819999999</v>
      </c>
      <c r="L1373">
        <f t="shared" si="378"/>
        <v>1.2805328526572377</v>
      </c>
      <c r="M1373">
        <f t="shared" si="379"/>
        <v>0</v>
      </c>
      <c r="N1373">
        <f t="shared" si="380"/>
        <v>283.24269939999999</v>
      </c>
      <c r="P1373">
        <f t="shared" si="381"/>
        <v>0</v>
      </c>
      <c r="Q1373">
        <f t="shared" si="382"/>
        <v>1</v>
      </c>
      <c r="R1373">
        <f t="shared" si="383"/>
        <v>0</v>
      </c>
      <c r="S1373">
        <f t="shared" si="384"/>
        <v>0</v>
      </c>
      <c r="U1373">
        <f t="shared" si="385"/>
        <v>1</v>
      </c>
      <c r="V1373">
        <f t="shared" si="386"/>
        <v>0</v>
      </c>
      <c r="W1373">
        <f t="shared" si="387"/>
        <v>0</v>
      </c>
      <c r="X1373">
        <f t="shared" si="388"/>
        <v>-0.28053285265723782</v>
      </c>
      <c r="Y1373" s="9">
        <f t="shared" si="389"/>
        <v>0</v>
      </c>
      <c r="Z1373" s="7">
        <f t="shared" si="390"/>
        <v>0</v>
      </c>
      <c r="AB1373">
        <f t="shared" si="391"/>
        <v>0</v>
      </c>
      <c r="AC1373">
        <f t="shared" si="392"/>
        <v>0</v>
      </c>
      <c r="AD1373">
        <f t="shared" si="393"/>
        <v>0</v>
      </c>
      <c r="AE1373">
        <f t="shared" si="394"/>
        <v>0</v>
      </c>
      <c r="AF1373">
        <f t="shared" si="395"/>
        <v>0</v>
      </c>
    </row>
    <row r="1374" spans="1:32" x14ac:dyDescent="0.35">
      <c r="A1374">
        <v>29421.48286</v>
      </c>
      <c r="B1374">
        <v>21053.700560000001</v>
      </c>
      <c r="C1374">
        <v>1</v>
      </c>
      <c r="D1374">
        <v>596.45848699999999</v>
      </c>
      <c r="E1374">
        <v>1</v>
      </c>
      <c r="F1374">
        <v>0</v>
      </c>
      <c r="G1374">
        <v>3</v>
      </c>
      <c r="H1374">
        <v>0</v>
      </c>
      <c r="I1374">
        <v>215.07954659999999</v>
      </c>
      <c r="J1374">
        <v>3</v>
      </c>
      <c r="K1374" s="5">
        <v>83.838434469999996</v>
      </c>
      <c r="L1374">
        <f t="shared" si="378"/>
        <v>1.3974494781168294</v>
      </c>
      <c r="M1374">
        <f t="shared" si="379"/>
        <v>1</v>
      </c>
      <c r="N1374">
        <f t="shared" si="380"/>
        <v>303.54151300000001</v>
      </c>
      <c r="P1374">
        <f t="shared" si="381"/>
        <v>1</v>
      </c>
      <c r="Q1374">
        <f t="shared" si="382"/>
        <v>0</v>
      </c>
      <c r="R1374">
        <f t="shared" si="383"/>
        <v>0</v>
      </c>
      <c r="S1374">
        <f t="shared" si="384"/>
        <v>0</v>
      </c>
      <c r="U1374">
        <f t="shared" si="385"/>
        <v>1</v>
      </c>
      <c r="V1374">
        <f t="shared" si="386"/>
        <v>0</v>
      </c>
      <c r="W1374">
        <f t="shared" si="387"/>
        <v>0</v>
      </c>
      <c r="X1374">
        <f t="shared" si="388"/>
        <v>-0.3974494781168294</v>
      </c>
      <c r="Y1374" s="9">
        <f t="shared" si="389"/>
        <v>0</v>
      </c>
      <c r="Z1374" s="7">
        <f t="shared" si="390"/>
        <v>1.3948327711418004E-2</v>
      </c>
      <c r="AB1374">
        <f t="shared" si="391"/>
        <v>1</v>
      </c>
      <c r="AC1374">
        <f t="shared" si="392"/>
        <v>0</v>
      </c>
      <c r="AD1374">
        <f t="shared" si="393"/>
        <v>0</v>
      </c>
      <c r="AE1374">
        <f t="shared" si="394"/>
        <v>0</v>
      </c>
      <c r="AF1374">
        <f t="shared" si="395"/>
        <v>0</v>
      </c>
    </row>
    <row r="1375" spans="1:32" x14ac:dyDescent="0.35">
      <c r="A1375">
        <v>25796.579030000001</v>
      </c>
      <c r="B1375">
        <v>20422.725600000002</v>
      </c>
      <c r="C1375">
        <v>1</v>
      </c>
      <c r="D1375">
        <v>680.45714620000001</v>
      </c>
      <c r="E1375">
        <v>0</v>
      </c>
      <c r="F1375">
        <v>0</v>
      </c>
      <c r="G1375">
        <v>7</v>
      </c>
      <c r="H1375">
        <v>0</v>
      </c>
      <c r="I1375">
        <v>169.4667073</v>
      </c>
      <c r="J1375">
        <v>0</v>
      </c>
      <c r="K1375" s="5">
        <v>95.245168939999999</v>
      </c>
      <c r="L1375">
        <f t="shared" si="378"/>
        <v>1.2631310597445427</v>
      </c>
      <c r="M1375">
        <f t="shared" si="379"/>
        <v>0</v>
      </c>
      <c r="N1375">
        <f t="shared" si="380"/>
        <v>219.54285379999999</v>
      </c>
      <c r="P1375">
        <f t="shared" si="381"/>
        <v>0</v>
      </c>
      <c r="Q1375">
        <f t="shared" si="382"/>
        <v>1</v>
      </c>
      <c r="R1375">
        <f t="shared" si="383"/>
        <v>0</v>
      </c>
      <c r="S1375">
        <f t="shared" si="384"/>
        <v>0</v>
      </c>
      <c r="U1375">
        <f t="shared" si="385"/>
        <v>0</v>
      </c>
      <c r="V1375">
        <f t="shared" si="386"/>
        <v>1</v>
      </c>
      <c r="W1375">
        <f t="shared" si="387"/>
        <v>0</v>
      </c>
      <c r="X1375">
        <f t="shared" si="388"/>
        <v>-0.26313105974454254</v>
      </c>
      <c r="Y1375" s="9">
        <f t="shared" si="389"/>
        <v>0</v>
      </c>
      <c r="Z1375" s="7">
        <f t="shared" si="390"/>
        <v>0</v>
      </c>
      <c r="AB1375">
        <f t="shared" si="391"/>
        <v>0</v>
      </c>
      <c r="AC1375">
        <f t="shared" si="392"/>
        <v>0</v>
      </c>
      <c r="AD1375">
        <f t="shared" si="393"/>
        <v>0</v>
      </c>
      <c r="AE1375">
        <f t="shared" si="394"/>
        <v>0</v>
      </c>
      <c r="AF1375">
        <f t="shared" si="395"/>
        <v>0</v>
      </c>
    </row>
    <row r="1376" spans="1:32" x14ac:dyDescent="0.35">
      <c r="A1376">
        <v>72067.554910000006</v>
      </c>
      <c r="B1376">
        <v>77552.773100000006</v>
      </c>
      <c r="C1376">
        <v>0</v>
      </c>
      <c r="D1376">
        <v>633.10979410000004</v>
      </c>
      <c r="E1376">
        <v>2</v>
      </c>
      <c r="F1376">
        <v>0</v>
      </c>
      <c r="G1376">
        <v>0</v>
      </c>
      <c r="H1376">
        <v>1</v>
      </c>
      <c r="I1376">
        <v>286.47605199999998</v>
      </c>
      <c r="J1376">
        <v>1</v>
      </c>
      <c r="K1376" s="5">
        <v>118.1314777</v>
      </c>
      <c r="L1376">
        <f t="shared" si="378"/>
        <v>0.92927115342571809</v>
      </c>
      <c r="M1376">
        <f t="shared" si="379"/>
        <v>2</v>
      </c>
      <c r="N1376">
        <f t="shared" si="380"/>
        <v>266.89020589999996</v>
      </c>
      <c r="P1376">
        <f t="shared" si="381"/>
        <v>0</v>
      </c>
      <c r="Q1376">
        <f t="shared" si="382"/>
        <v>1</v>
      </c>
      <c r="R1376">
        <f t="shared" si="383"/>
        <v>0</v>
      </c>
      <c r="S1376">
        <f t="shared" si="384"/>
        <v>0</v>
      </c>
      <c r="U1376">
        <f t="shared" si="385"/>
        <v>0</v>
      </c>
      <c r="V1376">
        <f t="shared" si="386"/>
        <v>0</v>
      </c>
      <c r="W1376">
        <f t="shared" si="387"/>
        <v>1</v>
      </c>
      <c r="X1376">
        <f t="shared" si="388"/>
        <v>7.0728846574281939E-2</v>
      </c>
      <c r="Y1376" s="9">
        <f t="shared" si="389"/>
        <v>1</v>
      </c>
      <c r="Z1376" s="7">
        <f t="shared" si="390"/>
        <v>3.4906931766848005E-3</v>
      </c>
      <c r="AB1376">
        <f t="shared" si="391"/>
        <v>0</v>
      </c>
      <c r="AC1376">
        <f t="shared" si="392"/>
        <v>1</v>
      </c>
      <c r="AD1376">
        <f t="shared" si="393"/>
        <v>0</v>
      </c>
      <c r="AE1376">
        <f t="shared" si="394"/>
        <v>0</v>
      </c>
      <c r="AF1376">
        <f t="shared" si="395"/>
        <v>0</v>
      </c>
    </row>
    <row r="1377" spans="1:32" x14ac:dyDescent="0.35">
      <c r="A1377">
        <v>46860.144840000001</v>
      </c>
      <c r="B1377">
        <v>34871.958830000003</v>
      </c>
      <c r="C1377">
        <v>1</v>
      </c>
      <c r="D1377">
        <v>680.95094900000004</v>
      </c>
      <c r="E1377">
        <v>0</v>
      </c>
      <c r="F1377">
        <v>1</v>
      </c>
      <c r="G1377">
        <v>2</v>
      </c>
      <c r="H1377">
        <v>0</v>
      </c>
      <c r="I1377">
        <v>32.066390869999999</v>
      </c>
      <c r="J1377">
        <v>2</v>
      </c>
      <c r="K1377" s="5">
        <v>88.977341809999999</v>
      </c>
      <c r="L1377">
        <f t="shared" si="378"/>
        <v>1.3437772471699145</v>
      </c>
      <c r="M1377">
        <f t="shared" si="379"/>
        <v>1</v>
      </c>
      <c r="N1377">
        <f t="shared" si="380"/>
        <v>219.04905099999996</v>
      </c>
      <c r="P1377">
        <f t="shared" si="381"/>
        <v>0</v>
      </c>
      <c r="Q1377">
        <f t="shared" si="382"/>
        <v>1</v>
      </c>
      <c r="R1377">
        <f t="shared" si="383"/>
        <v>0</v>
      </c>
      <c r="S1377">
        <f t="shared" si="384"/>
        <v>0</v>
      </c>
      <c r="U1377">
        <f t="shared" si="385"/>
        <v>1</v>
      </c>
      <c r="V1377">
        <f t="shared" si="386"/>
        <v>0</v>
      </c>
      <c r="W1377">
        <f t="shared" si="387"/>
        <v>0</v>
      </c>
      <c r="X1377">
        <f t="shared" si="388"/>
        <v>-0.34377724716991459</v>
      </c>
      <c r="Y1377" s="9">
        <f t="shared" si="389"/>
        <v>0</v>
      </c>
      <c r="Z1377" s="7">
        <f t="shared" si="390"/>
        <v>6.2370598802596086E-2</v>
      </c>
      <c r="AB1377">
        <f t="shared" si="391"/>
        <v>1</v>
      </c>
      <c r="AC1377">
        <f t="shared" si="392"/>
        <v>0</v>
      </c>
      <c r="AD1377">
        <f t="shared" si="393"/>
        <v>0</v>
      </c>
      <c r="AE1377">
        <f t="shared" si="394"/>
        <v>0</v>
      </c>
      <c r="AF1377">
        <f t="shared" si="395"/>
        <v>0</v>
      </c>
    </row>
    <row r="1378" spans="1:32" x14ac:dyDescent="0.35">
      <c r="A1378">
        <v>39963.908920000002</v>
      </c>
      <c r="B1378">
        <v>32523.341189999999</v>
      </c>
      <c r="C1378">
        <v>1</v>
      </c>
      <c r="D1378">
        <v>594.41863350000006</v>
      </c>
      <c r="E1378">
        <v>1</v>
      </c>
      <c r="F1378">
        <v>0</v>
      </c>
      <c r="G1378">
        <v>4</v>
      </c>
      <c r="H1378">
        <v>0</v>
      </c>
      <c r="I1378">
        <v>48.97816452</v>
      </c>
      <c r="J1378">
        <v>1</v>
      </c>
      <c r="K1378" s="5">
        <v>91.196905330000007</v>
      </c>
      <c r="L1378">
        <f t="shared" si="378"/>
        <v>1.2287762406246183</v>
      </c>
      <c r="M1378">
        <f t="shared" si="379"/>
        <v>1</v>
      </c>
      <c r="N1378">
        <f t="shared" si="380"/>
        <v>305.58136649999994</v>
      </c>
      <c r="P1378">
        <f t="shared" si="381"/>
        <v>1</v>
      </c>
      <c r="Q1378">
        <f t="shared" si="382"/>
        <v>0</v>
      </c>
      <c r="R1378">
        <f t="shared" si="383"/>
        <v>0</v>
      </c>
      <c r="S1378">
        <f t="shared" si="384"/>
        <v>0</v>
      </c>
      <c r="U1378">
        <f t="shared" si="385"/>
        <v>0</v>
      </c>
      <c r="V1378">
        <f t="shared" si="386"/>
        <v>1</v>
      </c>
      <c r="W1378">
        <f t="shared" si="387"/>
        <v>0</v>
      </c>
      <c r="X1378">
        <f t="shared" si="388"/>
        <v>-0.2287762406246184</v>
      </c>
      <c r="Y1378" s="9">
        <f t="shared" si="389"/>
        <v>0</v>
      </c>
      <c r="Z1378" s="7">
        <f t="shared" si="390"/>
        <v>2.0417261647109188E-2</v>
      </c>
      <c r="AB1378">
        <f t="shared" si="391"/>
        <v>1</v>
      </c>
      <c r="AC1378">
        <f t="shared" si="392"/>
        <v>0</v>
      </c>
      <c r="AD1378">
        <f t="shared" si="393"/>
        <v>0</v>
      </c>
      <c r="AE1378">
        <f t="shared" si="394"/>
        <v>0</v>
      </c>
      <c r="AF1378">
        <f t="shared" si="395"/>
        <v>0</v>
      </c>
    </row>
    <row r="1379" spans="1:32" x14ac:dyDescent="0.35">
      <c r="A1379">
        <v>65598.570309999996</v>
      </c>
      <c r="B1379">
        <v>59216.638339999998</v>
      </c>
      <c r="C1379">
        <v>1</v>
      </c>
      <c r="D1379">
        <v>616.73789209999995</v>
      </c>
      <c r="E1379">
        <v>0</v>
      </c>
      <c r="F1379">
        <v>0</v>
      </c>
      <c r="G1379">
        <v>4</v>
      </c>
      <c r="H1379">
        <v>0</v>
      </c>
      <c r="I1379">
        <v>186.5629136</v>
      </c>
      <c r="J1379">
        <v>1</v>
      </c>
      <c r="K1379" s="5">
        <v>102.5239681</v>
      </c>
      <c r="L1379">
        <f t="shared" si="378"/>
        <v>1.107772615077494</v>
      </c>
      <c r="M1379">
        <f t="shared" si="379"/>
        <v>0</v>
      </c>
      <c r="N1379">
        <f t="shared" si="380"/>
        <v>283.26210790000005</v>
      </c>
      <c r="P1379">
        <f t="shared" si="381"/>
        <v>0</v>
      </c>
      <c r="Q1379">
        <f t="shared" si="382"/>
        <v>1</v>
      </c>
      <c r="R1379">
        <f t="shared" si="383"/>
        <v>0</v>
      </c>
      <c r="S1379">
        <f t="shared" si="384"/>
        <v>0</v>
      </c>
      <c r="U1379">
        <f t="shared" si="385"/>
        <v>0</v>
      </c>
      <c r="V1379">
        <f t="shared" si="386"/>
        <v>0</v>
      </c>
      <c r="W1379">
        <f t="shared" si="387"/>
        <v>1</v>
      </c>
      <c r="X1379">
        <f t="shared" si="388"/>
        <v>-0.10777261507749408</v>
      </c>
      <c r="Y1379" s="9">
        <f t="shared" si="389"/>
        <v>0</v>
      </c>
      <c r="Z1379" s="7">
        <f t="shared" si="390"/>
        <v>5.360122120219718E-3</v>
      </c>
      <c r="AB1379">
        <f t="shared" si="391"/>
        <v>0</v>
      </c>
      <c r="AC1379">
        <f t="shared" si="392"/>
        <v>0</v>
      </c>
      <c r="AD1379">
        <f t="shared" si="393"/>
        <v>0</v>
      </c>
      <c r="AE1379">
        <f t="shared" si="394"/>
        <v>0</v>
      </c>
      <c r="AF1379">
        <f t="shared" si="395"/>
        <v>0</v>
      </c>
    </row>
    <row r="1380" spans="1:32" x14ac:dyDescent="0.35">
      <c r="A1380">
        <v>40915.766900000002</v>
      </c>
      <c r="B1380">
        <v>30552.704870000001</v>
      </c>
      <c r="C1380">
        <v>1</v>
      </c>
      <c r="D1380">
        <v>638.94084859999998</v>
      </c>
      <c r="E1380">
        <v>0</v>
      </c>
      <c r="F1380">
        <v>0</v>
      </c>
      <c r="G1380">
        <v>1</v>
      </c>
      <c r="H1380">
        <v>0</v>
      </c>
      <c r="I1380">
        <v>190.88098550000001</v>
      </c>
      <c r="J1380">
        <v>2</v>
      </c>
      <c r="K1380" s="5">
        <v>119.0789516</v>
      </c>
      <c r="L1380">
        <f t="shared" si="378"/>
        <v>1.3391864017963133</v>
      </c>
      <c r="M1380">
        <f t="shared" si="379"/>
        <v>0</v>
      </c>
      <c r="N1380">
        <f t="shared" si="380"/>
        <v>261.05915140000002</v>
      </c>
      <c r="P1380">
        <f t="shared" si="381"/>
        <v>0</v>
      </c>
      <c r="Q1380">
        <f t="shared" si="382"/>
        <v>1</v>
      </c>
      <c r="R1380">
        <f t="shared" si="383"/>
        <v>0</v>
      </c>
      <c r="S1380">
        <f t="shared" si="384"/>
        <v>0</v>
      </c>
      <c r="U1380">
        <f t="shared" si="385"/>
        <v>0</v>
      </c>
      <c r="V1380">
        <f t="shared" si="386"/>
        <v>0</v>
      </c>
      <c r="W1380">
        <f t="shared" si="387"/>
        <v>1</v>
      </c>
      <c r="X1380">
        <f t="shared" si="388"/>
        <v>-0.33918640179631337</v>
      </c>
      <c r="Y1380" s="9">
        <f t="shared" si="389"/>
        <v>0</v>
      </c>
      <c r="Z1380" s="7">
        <f t="shared" si="390"/>
        <v>1.0477732995568591E-2</v>
      </c>
      <c r="AB1380">
        <f t="shared" si="391"/>
        <v>0</v>
      </c>
      <c r="AC1380">
        <f t="shared" si="392"/>
        <v>0</v>
      </c>
      <c r="AD1380">
        <f t="shared" si="393"/>
        <v>0</v>
      </c>
      <c r="AE1380">
        <f t="shared" si="394"/>
        <v>0</v>
      </c>
      <c r="AF1380">
        <f t="shared" si="395"/>
        <v>0</v>
      </c>
    </row>
    <row r="1381" spans="1:32" x14ac:dyDescent="0.35">
      <c r="A1381">
        <v>77390.145699999994</v>
      </c>
      <c r="B1381">
        <v>63074.482709999997</v>
      </c>
      <c r="C1381">
        <v>1</v>
      </c>
      <c r="D1381">
        <v>643.6066482</v>
      </c>
      <c r="E1381">
        <v>0</v>
      </c>
      <c r="F1381">
        <v>0</v>
      </c>
      <c r="G1381">
        <v>4</v>
      </c>
      <c r="H1381">
        <v>0</v>
      </c>
      <c r="I1381">
        <v>142.874807</v>
      </c>
      <c r="J1381">
        <v>0</v>
      </c>
      <c r="K1381" s="5">
        <v>83.286590849999996</v>
      </c>
      <c r="L1381">
        <f t="shared" si="378"/>
        <v>1.2269644137363707</v>
      </c>
      <c r="M1381">
        <f t="shared" si="379"/>
        <v>0</v>
      </c>
      <c r="N1381">
        <f t="shared" si="380"/>
        <v>256.3933518</v>
      </c>
      <c r="P1381">
        <f t="shared" si="381"/>
        <v>0</v>
      </c>
      <c r="Q1381">
        <f t="shared" si="382"/>
        <v>1</v>
      </c>
      <c r="R1381">
        <f t="shared" si="383"/>
        <v>0</v>
      </c>
      <c r="S1381">
        <f t="shared" si="384"/>
        <v>0</v>
      </c>
      <c r="U1381">
        <f t="shared" si="385"/>
        <v>1</v>
      </c>
      <c r="V1381">
        <f t="shared" si="386"/>
        <v>0</v>
      </c>
      <c r="W1381">
        <f t="shared" si="387"/>
        <v>0</v>
      </c>
      <c r="X1381">
        <f t="shared" si="388"/>
        <v>-0.22696441373637066</v>
      </c>
      <c r="Y1381" s="9">
        <f t="shared" si="389"/>
        <v>0</v>
      </c>
      <c r="Z1381" s="7">
        <f t="shared" si="390"/>
        <v>0</v>
      </c>
      <c r="AB1381">
        <f t="shared" si="391"/>
        <v>0</v>
      </c>
      <c r="AC1381">
        <f t="shared" si="392"/>
        <v>0</v>
      </c>
      <c r="AD1381">
        <f t="shared" si="393"/>
        <v>0</v>
      </c>
      <c r="AE1381">
        <f t="shared" si="394"/>
        <v>0</v>
      </c>
      <c r="AF1381">
        <f t="shared" si="395"/>
        <v>0</v>
      </c>
    </row>
    <row r="1382" spans="1:32" x14ac:dyDescent="0.35">
      <c r="A1382">
        <v>60168.888070000001</v>
      </c>
      <c r="B1382">
        <v>75016.275609999997</v>
      </c>
      <c r="C1382">
        <v>1</v>
      </c>
      <c r="D1382">
        <v>687.71843630000001</v>
      </c>
      <c r="E1382">
        <v>0</v>
      </c>
      <c r="F1382">
        <v>0</v>
      </c>
      <c r="G1382">
        <v>2</v>
      </c>
      <c r="H1382">
        <v>1</v>
      </c>
      <c r="I1382">
        <v>223.617537</v>
      </c>
      <c r="J1382">
        <v>1</v>
      </c>
      <c r="K1382" s="5">
        <v>101.54358089999999</v>
      </c>
      <c r="L1382">
        <f t="shared" si="378"/>
        <v>0.80207778353074122</v>
      </c>
      <c r="M1382">
        <f t="shared" si="379"/>
        <v>0</v>
      </c>
      <c r="N1382">
        <f t="shared" si="380"/>
        <v>212.28156369999999</v>
      </c>
      <c r="P1382">
        <f t="shared" si="381"/>
        <v>0</v>
      </c>
      <c r="Q1382">
        <f t="shared" si="382"/>
        <v>1</v>
      </c>
      <c r="R1382">
        <f t="shared" si="383"/>
        <v>0</v>
      </c>
      <c r="S1382">
        <f t="shared" si="384"/>
        <v>0</v>
      </c>
      <c r="U1382">
        <f t="shared" si="385"/>
        <v>0</v>
      </c>
      <c r="V1382">
        <f t="shared" si="386"/>
        <v>0</v>
      </c>
      <c r="W1382">
        <f t="shared" si="387"/>
        <v>1</v>
      </c>
      <c r="X1382">
        <f t="shared" si="388"/>
        <v>0.19792221646925875</v>
      </c>
      <c r="Y1382" s="9">
        <f t="shared" si="389"/>
        <v>0.33333333333333331</v>
      </c>
      <c r="Z1382" s="7">
        <f t="shared" si="390"/>
        <v>4.4719211803142256E-3</v>
      </c>
      <c r="AB1382">
        <f t="shared" si="391"/>
        <v>0</v>
      </c>
      <c r="AC1382">
        <f t="shared" si="392"/>
        <v>0</v>
      </c>
      <c r="AD1382">
        <f t="shared" si="393"/>
        <v>0</v>
      </c>
      <c r="AE1382">
        <f t="shared" si="394"/>
        <v>0</v>
      </c>
      <c r="AF1382">
        <f t="shared" si="395"/>
        <v>0</v>
      </c>
    </row>
    <row r="1383" spans="1:32" x14ac:dyDescent="0.35">
      <c r="A1383">
        <v>42681.328880000001</v>
      </c>
      <c r="B1383">
        <v>30371.157780000001</v>
      </c>
      <c r="C1383">
        <v>1</v>
      </c>
      <c r="D1383">
        <v>628.4745355</v>
      </c>
      <c r="E1383">
        <v>0</v>
      </c>
      <c r="F1383">
        <v>0</v>
      </c>
      <c r="G1383">
        <v>1</v>
      </c>
      <c r="H1383">
        <v>1</v>
      </c>
      <c r="I1383">
        <v>104.37484670000001</v>
      </c>
      <c r="J1383">
        <v>0</v>
      </c>
      <c r="K1383" s="5">
        <v>108.6303807</v>
      </c>
      <c r="L1383">
        <f t="shared" si="378"/>
        <v>1.4053243932671704</v>
      </c>
      <c r="M1383">
        <f t="shared" si="379"/>
        <v>0</v>
      </c>
      <c r="N1383">
        <f t="shared" si="380"/>
        <v>271.5254645</v>
      </c>
      <c r="P1383">
        <f t="shared" si="381"/>
        <v>0</v>
      </c>
      <c r="Q1383">
        <f t="shared" si="382"/>
        <v>1</v>
      </c>
      <c r="R1383">
        <f t="shared" si="383"/>
        <v>0</v>
      </c>
      <c r="S1383">
        <f t="shared" si="384"/>
        <v>0</v>
      </c>
      <c r="U1383">
        <f t="shared" si="385"/>
        <v>0</v>
      </c>
      <c r="V1383">
        <f t="shared" si="386"/>
        <v>0</v>
      </c>
      <c r="W1383">
        <f t="shared" si="387"/>
        <v>1</v>
      </c>
      <c r="X1383">
        <f t="shared" si="388"/>
        <v>-0.40532439326717029</v>
      </c>
      <c r="Y1383" s="9">
        <f t="shared" si="389"/>
        <v>0.5</v>
      </c>
      <c r="Z1383" s="7">
        <f t="shared" si="390"/>
        <v>0</v>
      </c>
      <c r="AB1383">
        <f t="shared" si="391"/>
        <v>0</v>
      </c>
      <c r="AC1383">
        <f t="shared" si="392"/>
        <v>0</v>
      </c>
      <c r="AD1383">
        <f t="shared" si="393"/>
        <v>0</v>
      </c>
      <c r="AE1383">
        <f t="shared" si="394"/>
        <v>0</v>
      </c>
      <c r="AF1383">
        <f t="shared" si="395"/>
        <v>0</v>
      </c>
    </row>
    <row r="1384" spans="1:32" x14ac:dyDescent="0.35">
      <c r="A1384">
        <v>82359.623200000002</v>
      </c>
      <c r="B1384">
        <v>89941.580480000004</v>
      </c>
      <c r="C1384">
        <v>1</v>
      </c>
      <c r="D1384">
        <v>687.33711210000001</v>
      </c>
      <c r="E1384">
        <v>2</v>
      </c>
      <c r="F1384">
        <v>0</v>
      </c>
      <c r="G1384">
        <v>1</v>
      </c>
      <c r="H1384">
        <v>0</v>
      </c>
      <c r="I1384">
        <v>86.534540329999999</v>
      </c>
      <c r="J1384">
        <v>0</v>
      </c>
      <c r="K1384" s="5">
        <v>80.079652159999995</v>
      </c>
      <c r="L1384">
        <f t="shared" si="378"/>
        <v>0.91570131145642952</v>
      </c>
      <c r="M1384">
        <f t="shared" si="379"/>
        <v>2</v>
      </c>
      <c r="N1384">
        <f t="shared" si="380"/>
        <v>212.66288789999999</v>
      </c>
      <c r="P1384">
        <f t="shared" si="381"/>
        <v>0</v>
      </c>
      <c r="Q1384">
        <f t="shared" si="382"/>
        <v>1</v>
      </c>
      <c r="R1384">
        <f t="shared" si="383"/>
        <v>0</v>
      </c>
      <c r="S1384">
        <f t="shared" si="384"/>
        <v>0</v>
      </c>
      <c r="U1384">
        <f t="shared" si="385"/>
        <v>1</v>
      </c>
      <c r="V1384">
        <f t="shared" si="386"/>
        <v>0</v>
      </c>
      <c r="W1384">
        <f t="shared" si="387"/>
        <v>0</v>
      </c>
      <c r="X1384">
        <f t="shared" si="388"/>
        <v>8.4298688543570519E-2</v>
      </c>
      <c r="Y1384" s="9">
        <f t="shared" si="389"/>
        <v>0</v>
      </c>
      <c r="Z1384" s="7">
        <f t="shared" si="390"/>
        <v>0</v>
      </c>
      <c r="AB1384">
        <f t="shared" si="391"/>
        <v>0</v>
      </c>
      <c r="AC1384">
        <f t="shared" si="392"/>
        <v>1</v>
      </c>
      <c r="AD1384">
        <f t="shared" si="393"/>
        <v>0</v>
      </c>
      <c r="AE1384">
        <f t="shared" si="394"/>
        <v>0</v>
      </c>
      <c r="AF1384">
        <f t="shared" si="395"/>
        <v>0</v>
      </c>
    </row>
    <row r="1385" spans="1:32" x14ac:dyDescent="0.35">
      <c r="A1385">
        <v>40914.276149999998</v>
      </c>
      <c r="B1385">
        <v>38076.681199999999</v>
      </c>
      <c r="C1385">
        <v>1</v>
      </c>
      <c r="D1385">
        <v>668.7472004</v>
      </c>
      <c r="E1385">
        <v>0</v>
      </c>
      <c r="F1385">
        <v>1</v>
      </c>
      <c r="G1385">
        <v>1</v>
      </c>
      <c r="H1385">
        <v>0</v>
      </c>
      <c r="I1385">
        <v>61.215527809999998</v>
      </c>
      <c r="J1385">
        <v>2</v>
      </c>
      <c r="K1385" s="5">
        <v>80.32834004</v>
      </c>
      <c r="L1385">
        <f t="shared" si="378"/>
        <v>1.0745231690518238</v>
      </c>
      <c r="M1385">
        <f t="shared" si="379"/>
        <v>1</v>
      </c>
      <c r="N1385">
        <f t="shared" si="380"/>
        <v>231.2527996</v>
      </c>
      <c r="P1385">
        <f t="shared" si="381"/>
        <v>0</v>
      </c>
      <c r="Q1385">
        <f t="shared" si="382"/>
        <v>1</v>
      </c>
      <c r="R1385">
        <f t="shared" si="383"/>
        <v>0</v>
      </c>
      <c r="S1385">
        <f t="shared" si="384"/>
        <v>0</v>
      </c>
      <c r="U1385">
        <f t="shared" si="385"/>
        <v>1</v>
      </c>
      <c r="V1385">
        <f t="shared" si="386"/>
        <v>0</v>
      </c>
      <c r="W1385">
        <f t="shared" si="387"/>
        <v>0</v>
      </c>
      <c r="X1385">
        <f t="shared" si="388"/>
        <v>-7.452316905182374E-2</v>
      </c>
      <c r="Y1385" s="9">
        <f t="shared" si="389"/>
        <v>0</v>
      </c>
      <c r="Z1385" s="7">
        <f t="shared" si="390"/>
        <v>3.26714490840882E-2</v>
      </c>
      <c r="AB1385">
        <f t="shared" si="391"/>
        <v>1</v>
      </c>
      <c r="AC1385">
        <f t="shared" si="392"/>
        <v>0</v>
      </c>
      <c r="AD1385">
        <f t="shared" si="393"/>
        <v>0</v>
      </c>
      <c r="AE1385">
        <f t="shared" si="394"/>
        <v>0</v>
      </c>
      <c r="AF1385">
        <f t="shared" si="395"/>
        <v>0</v>
      </c>
    </row>
    <row r="1386" spans="1:32" x14ac:dyDescent="0.35">
      <c r="A1386">
        <v>61131.43058</v>
      </c>
      <c r="B1386">
        <v>67463.989239999995</v>
      </c>
      <c r="C1386">
        <v>1</v>
      </c>
      <c r="D1386">
        <v>644.65736949999996</v>
      </c>
      <c r="E1386">
        <v>0</v>
      </c>
      <c r="F1386">
        <v>0</v>
      </c>
      <c r="G1386">
        <v>3</v>
      </c>
      <c r="H1386">
        <v>0</v>
      </c>
      <c r="I1386">
        <v>184.33321269999999</v>
      </c>
      <c r="J1386">
        <v>0</v>
      </c>
      <c r="K1386" s="5">
        <v>100.60432849999999</v>
      </c>
      <c r="L1386">
        <f t="shared" si="378"/>
        <v>0.90613423944628868</v>
      </c>
      <c r="M1386">
        <f t="shared" si="379"/>
        <v>0</v>
      </c>
      <c r="N1386">
        <f t="shared" si="380"/>
        <v>255.34263050000004</v>
      </c>
      <c r="P1386">
        <f t="shared" si="381"/>
        <v>0</v>
      </c>
      <c r="Q1386">
        <f t="shared" si="382"/>
        <v>1</v>
      </c>
      <c r="R1386">
        <f t="shared" si="383"/>
        <v>0</v>
      </c>
      <c r="S1386">
        <f t="shared" si="384"/>
        <v>0</v>
      </c>
      <c r="U1386">
        <f t="shared" si="385"/>
        <v>0</v>
      </c>
      <c r="V1386">
        <f t="shared" si="386"/>
        <v>0</v>
      </c>
      <c r="W1386">
        <f t="shared" si="387"/>
        <v>1</v>
      </c>
      <c r="X1386">
        <f t="shared" si="388"/>
        <v>9.3865760553711305E-2</v>
      </c>
      <c r="Y1386" s="9">
        <f t="shared" si="389"/>
        <v>0</v>
      </c>
      <c r="Z1386" s="7">
        <f t="shared" si="390"/>
        <v>0</v>
      </c>
      <c r="AB1386">
        <f t="shared" si="391"/>
        <v>0</v>
      </c>
      <c r="AC1386">
        <f t="shared" si="392"/>
        <v>0</v>
      </c>
      <c r="AD1386">
        <f t="shared" si="393"/>
        <v>0</v>
      </c>
      <c r="AE1386">
        <f t="shared" si="394"/>
        <v>0</v>
      </c>
      <c r="AF1386">
        <f t="shared" si="395"/>
        <v>0</v>
      </c>
    </row>
    <row r="1387" spans="1:32" x14ac:dyDescent="0.35">
      <c r="A1387">
        <v>54489.388709999999</v>
      </c>
      <c r="B1387">
        <v>57389.043279999998</v>
      </c>
      <c r="C1387">
        <v>1</v>
      </c>
      <c r="D1387">
        <v>602.43506019999995</v>
      </c>
      <c r="E1387">
        <v>0</v>
      </c>
      <c r="F1387">
        <v>0</v>
      </c>
      <c r="G1387">
        <v>1</v>
      </c>
      <c r="H1387">
        <v>0</v>
      </c>
      <c r="I1387">
        <v>242.4977628</v>
      </c>
      <c r="J1387">
        <v>0</v>
      </c>
      <c r="K1387" s="5">
        <v>108.9287145</v>
      </c>
      <c r="L1387">
        <f t="shared" si="378"/>
        <v>0.94947372522220586</v>
      </c>
      <c r="M1387">
        <f t="shared" si="379"/>
        <v>0</v>
      </c>
      <c r="N1387">
        <f t="shared" si="380"/>
        <v>297.56493980000005</v>
      </c>
      <c r="P1387">
        <f t="shared" si="381"/>
        <v>0</v>
      </c>
      <c r="Q1387">
        <f t="shared" si="382"/>
        <v>1</v>
      </c>
      <c r="R1387">
        <f t="shared" si="383"/>
        <v>0</v>
      </c>
      <c r="S1387">
        <f t="shared" si="384"/>
        <v>0</v>
      </c>
      <c r="U1387">
        <f t="shared" si="385"/>
        <v>0</v>
      </c>
      <c r="V1387">
        <f t="shared" si="386"/>
        <v>0</v>
      </c>
      <c r="W1387">
        <f t="shared" si="387"/>
        <v>1</v>
      </c>
      <c r="X1387">
        <f t="shared" si="388"/>
        <v>5.0526274777794117E-2</v>
      </c>
      <c r="Y1387" s="9">
        <f t="shared" si="389"/>
        <v>0</v>
      </c>
      <c r="Z1387" s="7">
        <f t="shared" si="390"/>
        <v>0</v>
      </c>
      <c r="AB1387">
        <f t="shared" si="391"/>
        <v>0</v>
      </c>
      <c r="AC1387">
        <f t="shared" si="392"/>
        <v>0</v>
      </c>
      <c r="AD1387">
        <f t="shared" si="393"/>
        <v>0</v>
      </c>
      <c r="AE1387">
        <f t="shared" si="394"/>
        <v>0</v>
      </c>
      <c r="AF1387">
        <f t="shared" si="395"/>
        <v>0</v>
      </c>
    </row>
    <row r="1388" spans="1:32" x14ac:dyDescent="0.35">
      <c r="A1388">
        <v>69526.119340000005</v>
      </c>
      <c r="B1388">
        <v>57991.684179999997</v>
      </c>
      <c r="C1388">
        <v>1</v>
      </c>
      <c r="D1388">
        <v>687.84376329999998</v>
      </c>
      <c r="E1388">
        <v>0</v>
      </c>
      <c r="F1388">
        <v>1</v>
      </c>
      <c r="G1388">
        <v>1</v>
      </c>
      <c r="H1388">
        <v>0</v>
      </c>
      <c r="I1388">
        <v>14.79196572</v>
      </c>
      <c r="J1388">
        <v>0</v>
      </c>
      <c r="K1388" s="5">
        <v>88.413977810000006</v>
      </c>
      <c r="L1388">
        <f t="shared" si="378"/>
        <v>1.1988980889776948</v>
      </c>
      <c r="M1388">
        <f t="shared" si="379"/>
        <v>1</v>
      </c>
      <c r="N1388">
        <f t="shared" si="380"/>
        <v>212.15623670000002</v>
      </c>
      <c r="P1388">
        <f t="shared" si="381"/>
        <v>0</v>
      </c>
      <c r="Q1388">
        <f t="shared" si="382"/>
        <v>1</v>
      </c>
      <c r="R1388">
        <f t="shared" si="383"/>
        <v>0</v>
      </c>
      <c r="S1388">
        <f t="shared" si="384"/>
        <v>0</v>
      </c>
      <c r="U1388">
        <f t="shared" si="385"/>
        <v>1</v>
      </c>
      <c r="V1388">
        <f t="shared" si="386"/>
        <v>0</v>
      </c>
      <c r="W1388">
        <f t="shared" si="387"/>
        <v>0</v>
      </c>
      <c r="X1388">
        <f t="shared" si="388"/>
        <v>-0.19889808897769468</v>
      </c>
      <c r="Y1388" s="9">
        <f t="shared" si="389"/>
        <v>0</v>
      </c>
      <c r="Z1388" s="7">
        <f t="shared" si="390"/>
        <v>0</v>
      </c>
      <c r="AB1388">
        <f t="shared" si="391"/>
        <v>1</v>
      </c>
      <c r="AC1388">
        <f t="shared" si="392"/>
        <v>0</v>
      </c>
      <c r="AD1388">
        <f t="shared" si="393"/>
        <v>0</v>
      </c>
      <c r="AE1388">
        <f t="shared" si="394"/>
        <v>0</v>
      </c>
      <c r="AF1388">
        <f t="shared" si="395"/>
        <v>0</v>
      </c>
    </row>
    <row r="1389" spans="1:32" x14ac:dyDescent="0.35">
      <c r="A1389">
        <v>73422.667950000003</v>
      </c>
      <c r="B1389">
        <v>88718.496100000004</v>
      </c>
      <c r="C1389">
        <v>0</v>
      </c>
      <c r="D1389">
        <v>603.68312660000004</v>
      </c>
      <c r="E1389">
        <v>0</v>
      </c>
      <c r="F1389">
        <v>0</v>
      </c>
      <c r="G1389">
        <v>1</v>
      </c>
      <c r="H1389">
        <v>0</v>
      </c>
      <c r="I1389">
        <v>53.223532319999997</v>
      </c>
      <c r="J1389">
        <v>0</v>
      </c>
      <c r="K1389" s="5">
        <v>112.808864</v>
      </c>
      <c r="L1389">
        <f t="shared" si="378"/>
        <v>0.82759144008979657</v>
      </c>
      <c r="M1389">
        <f t="shared" si="379"/>
        <v>0</v>
      </c>
      <c r="N1389">
        <f t="shared" si="380"/>
        <v>296.31687339999996</v>
      </c>
      <c r="P1389">
        <f t="shared" si="381"/>
        <v>0</v>
      </c>
      <c r="Q1389">
        <f t="shared" si="382"/>
        <v>1</v>
      </c>
      <c r="R1389">
        <f t="shared" si="383"/>
        <v>0</v>
      </c>
      <c r="S1389">
        <f t="shared" si="384"/>
        <v>0</v>
      </c>
      <c r="U1389">
        <f t="shared" si="385"/>
        <v>0</v>
      </c>
      <c r="V1389">
        <f t="shared" si="386"/>
        <v>0</v>
      </c>
      <c r="W1389">
        <f t="shared" si="387"/>
        <v>1</v>
      </c>
      <c r="X1389">
        <f t="shared" si="388"/>
        <v>0.17240855991020343</v>
      </c>
      <c r="Y1389" s="9">
        <f t="shared" si="389"/>
        <v>0</v>
      </c>
      <c r="Z1389" s="7">
        <f t="shared" si="390"/>
        <v>0</v>
      </c>
      <c r="AB1389">
        <f t="shared" si="391"/>
        <v>0</v>
      </c>
      <c r="AC1389">
        <f t="shared" si="392"/>
        <v>0</v>
      </c>
      <c r="AD1389">
        <f t="shared" si="393"/>
        <v>0</v>
      </c>
      <c r="AE1389">
        <f t="shared" si="394"/>
        <v>0</v>
      </c>
      <c r="AF1389">
        <f t="shared" si="395"/>
        <v>0</v>
      </c>
    </row>
    <row r="1390" spans="1:32" x14ac:dyDescent="0.35">
      <c r="A1390">
        <v>50480.062239999999</v>
      </c>
      <c r="B1390">
        <v>50235.952239999999</v>
      </c>
      <c r="C1390">
        <v>1</v>
      </c>
      <c r="D1390">
        <v>648.93598099999997</v>
      </c>
      <c r="E1390">
        <v>0</v>
      </c>
      <c r="F1390">
        <v>0</v>
      </c>
      <c r="G1390">
        <v>1</v>
      </c>
      <c r="H1390">
        <v>0</v>
      </c>
      <c r="I1390">
        <v>256.69286249999999</v>
      </c>
      <c r="J1390">
        <v>2</v>
      </c>
      <c r="K1390" s="5">
        <v>92.453348809999994</v>
      </c>
      <c r="L1390">
        <f t="shared" si="378"/>
        <v>1.0048592688924016</v>
      </c>
      <c r="M1390">
        <f t="shared" si="379"/>
        <v>0</v>
      </c>
      <c r="N1390">
        <f t="shared" si="380"/>
        <v>251.06401900000003</v>
      </c>
      <c r="P1390">
        <f t="shared" si="381"/>
        <v>0</v>
      </c>
      <c r="Q1390">
        <f t="shared" si="382"/>
        <v>1</v>
      </c>
      <c r="R1390">
        <f t="shared" si="383"/>
        <v>0</v>
      </c>
      <c r="S1390">
        <f t="shared" si="384"/>
        <v>0</v>
      </c>
      <c r="U1390">
        <f t="shared" si="385"/>
        <v>0</v>
      </c>
      <c r="V1390">
        <f t="shared" si="386"/>
        <v>1</v>
      </c>
      <c r="W1390">
        <f t="shared" si="387"/>
        <v>0</v>
      </c>
      <c r="X1390">
        <f t="shared" si="388"/>
        <v>-4.8592688924015224E-3</v>
      </c>
      <c r="Y1390" s="9">
        <f t="shared" si="389"/>
        <v>0</v>
      </c>
      <c r="Z1390" s="7">
        <f t="shared" si="390"/>
        <v>7.7914125874847806E-3</v>
      </c>
      <c r="AB1390">
        <f t="shared" si="391"/>
        <v>0</v>
      </c>
      <c r="AC1390">
        <f t="shared" si="392"/>
        <v>0</v>
      </c>
      <c r="AD1390">
        <f t="shared" si="393"/>
        <v>0</v>
      </c>
      <c r="AE1390">
        <f t="shared" si="394"/>
        <v>0</v>
      </c>
      <c r="AF1390">
        <f t="shared" si="395"/>
        <v>0</v>
      </c>
    </row>
    <row r="1391" spans="1:32" x14ac:dyDescent="0.35">
      <c r="A1391">
        <v>38698.731939999998</v>
      </c>
      <c r="B1391">
        <v>46187.77291</v>
      </c>
      <c r="C1391">
        <v>1</v>
      </c>
      <c r="D1391">
        <v>647.30297789999997</v>
      </c>
      <c r="E1391">
        <v>0</v>
      </c>
      <c r="F1391">
        <v>0</v>
      </c>
      <c r="G1391">
        <v>3</v>
      </c>
      <c r="H1391">
        <v>0</v>
      </c>
      <c r="I1391">
        <v>12.489155630000001</v>
      </c>
      <c r="J1391">
        <v>1</v>
      </c>
      <c r="K1391" s="5">
        <v>94.111634899999999</v>
      </c>
      <c r="L1391">
        <f t="shared" si="378"/>
        <v>0.83785663394957566</v>
      </c>
      <c r="M1391">
        <f t="shared" si="379"/>
        <v>0</v>
      </c>
      <c r="N1391">
        <f t="shared" si="380"/>
        <v>252.69702210000003</v>
      </c>
      <c r="P1391">
        <f t="shared" si="381"/>
        <v>0</v>
      </c>
      <c r="Q1391">
        <f t="shared" si="382"/>
        <v>1</v>
      </c>
      <c r="R1391">
        <f t="shared" si="383"/>
        <v>0</v>
      </c>
      <c r="S1391">
        <f t="shared" si="384"/>
        <v>0</v>
      </c>
      <c r="U1391">
        <f t="shared" si="385"/>
        <v>0</v>
      </c>
      <c r="V1391">
        <f t="shared" si="386"/>
        <v>1</v>
      </c>
      <c r="W1391">
        <f t="shared" si="387"/>
        <v>0</v>
      </c>
      <c r="X1391">
        <f t="shared" si="388"/>
        <v>0.16214336605042431</v>
      </c>
      <c r="Y1391" s="9">
        <f t="shared" si="389"/>
        <v>0</v>
      </c>
      <c r="Z1391" s="7">
        <f t="shared" si="390"/>
        <v>8.0069464231666387E-2</v>
      </c>
      <c r="AB1391">
        <f t="shared" si="391"/>
        <v>0</v>
      </c>
      <c r="AC1391">
        <f t="shared" si="392"/>
        <v>0</v>
      </c>
      <c r="AD1391">
        <f t="shared" si="393"/>
        <v>0</v>
      </c>
      <c r="AE1391">
        <f t="shared" si="394"/>
        <v>0</v>
      </c>
      <c r="AF1391">
        <f t="shared" si="395"/>
        <v>0</v>
      </c>
    </row>
    <row r="1392" spans="1:32" x14ac:dyDescent="0.35">
      <c r="A1392">
        <v>56899.582139999999</v>
      </c>
      <c r="B1392">
        <v>53690.87369</v>
      </c>
      <c r="C1392">
        <v>0</v>
      </c>
      <c r="D1392">
        <v>639.64524289999997</v>
      </c>
      <c r="E1392">
        <v>1</v>
      </c>
      <c r="F1392">
        <v>0</v>
      </c>
      <c r="G1392">
        <v>1</v>
      </c>
      <c r="H1392">
        <v>0</v>
      </c>
      <c r="I1392">
        <v>19.016531400000002</v>
      </c>
      <c r="J1392">
        <v>2</v>
      </c>
      <c r="K1392" s="5">
        <v>87.639581849999999</v>
      </c>
      <c r="L1392">
        <f t="shared" si="378"/>
        <v>1.059762641757823</v>
      </c>
      <c r="M1392">
        <f t="shared" si="379"/>
        <v>1</v>
      </c>
      <c r="N1392">
        <f t="shared" si="380"/>
        <v>260.35475710000003</v>
      </c>
      <c r="P1392">
        <f t="shared" si="381"/>
        <v>0</v>
      </c>
      <c r="Q1392">
        <f t="shared" si="382"/>
        <v>1</v>
      </c>
      <c r="R1392">
        <f t="shared" si="383"/>
        <v>0</v>
      </c>
      <c r="S1392">
        <f t="shared" si="384"/>
        <v>0</v>
      </c>
      <c r="U1392">
        <f t="shared" si="385"/>
        <v>1</v>
      </c>
      <c r="V1392">
        <f t="shared" si="386"/>
        <v>0</v>
      </c>
      <c r="W1392">
        <f t="shared" si="387"/>
        <v>0</v>
      </c>
      <c r="X1392">
        <f t="shared" si="388"/>
        <v>-5.9762641757823073E-2</v>
      </c>
      <c r="Y1392" s="9">
        <f t="shared" si="389"/>
        <v>0</v>
      </c>
      <c r="Z1392" s="7">
        <f t="shared" si="390"/>
        <v>0.10517165080904291</v>
      </c>
      <c r="AB1392">
        <f t="shared" si="391"/>
        <v>1</v>
      </c>
      <c r="AC1392">
        <f t="shared" si="392"/>
        <v>0</v>
      </c>
      <c r="AD1392">
        <f t="shared" si="393"/>
        <v>0</v>
      </c>
      <c r="AE1392">
        <f t="shared" si="394"/>
        <v>0</v>
      </c>
      <c r="AF1392">
        <f t="shared" si="395"/>
        <v>0</v>
      </c>
    </row>
    <row r="1393" spans="1:32" x14ac:dyDescent="0.35">
      <c r="A1393">
        <v>39834.26945</v>
      </c>
      <c r="B1393">
        <v>51418.526429999998</v>
      </c>
      <c r="C1393">
        <v>1</v>
      </c>
      <c r="D1393">
        <v>630.53401389999999</v>
      </c>
      <c r="E1393">
        <v>0</v>
      </c>
      <c r="F1393">
        <v>0</v>
      </c>
      <c r="G1393">
        <v>3</v>
      </c>
      <c r="H1393">
        <v>1</v>
      </c>
      <c r="I1393">
        <v>157.43384449999999</v>
      </c>
      <c r="J1393">
        <v>2</v>
      </c>
      <c r="K1393" s="5">
        <v>81.534546289999994</v>
      </c>
      <c r="L1393">
        <f t="shared" si="378"/>
        <v>0.77470655453787574</v>
      </c>
      <c r="M1393">
        <f t="shared" si="379"/>
        <v>0</v>
      </c>
      <c r="N1393">
        <f t="shared" si="380"/>
        <v>269.46598610000001</v>
      </c>
      <c r="P1393">
        <f t="shared" si="381"/>
        <v>0</v>
      </c>
      <c r="Q1393">
        <f t="shared" si="382"/>
        <v>1</v>
      </c>
      <c r="R1393">
        <f t="shared" si="383"/>
        <v>0</v>
      </c>
      <c r="S1393">
        <f t="shared" si="384"/>
        <v>0</v>
      </c>
      <c r="U1393">
        <f t="shared" si="385"/>
        <v>1</v>
      </c>
      <c r="V1393">
        <f t="shared" si="386"/>
        <v>0</v>
      </c>
      <c r="W1393">
        <f t="shared" si="387"/>
        <v>0</v>
      </c>
      <c r="X1393">
        <f t="shared" si="388"/>
        <v>0.22529344546212424</v>
      </c>
      <c r="Y1393" s="9">
        <f t="shared" si="389"/>
        <v>0.25</v>
      </c>
      <c r="Z1393" s="7">
        <f t="shared" si="390"/>
        <v>1.2703748716496599E-2</v>
      </c>
      <c r="AB1393">
        <f t="shared" si="391"/>
        <v>0</v>
      </c>
      <c r="AC1393">
        <f t="shared" si="392"/>
        <v>0</v>
      </c>
      <c r="AD1393">
        <f t="shared" si="393"/>
        <v>0</v>
      </c>
      <c r="AE1393">
        <f t="shared" si="394"/>
        <v>0</v>
      </c>
      <c r="AF1393">
        <f t="shared" si="395"/>
        <v>0</v>
      </c>
    </row>
    <row r="1394" spans="1:32" x14ac:dyDescent="0.35">
      <c r="A1394">
        <v>80200.808709999998</v>
      </c>
      <c r="B1394">
        <v>93216.887889999998</v>
      </c>
      <c r="C1394">
        <v>0</v>
      </c>
      <c r="D1394">
        <v>608.89616530000001</v>
      </c>
      <c r="E1394">
        <v>1</v>
      </c>
      <c r="F1394">
        <v>0</v>
      </c>
      <c r="G1394">
        <v>2</v>
      </c>
      <c r="H1394">
        <v>0</v>
      </c>
      <c r="I1394">
        <v>113.89751990000001</v>
      </c>
      <c r="J1394">
        <v>0</v>
      </c>
      <c r="K1394" s="5">
        <v>82.253045520000001</v>
      </c>
      <c r="L1394">
        <f t="shared" si="378"/>
        <v>0.86036779949831044</v>
      </c>
      <c r="M1394">
        <f t="shared" si="379"/>
        <v>1</v>
      </c>
      <c r="N1394">
        <f t="shared" si="380"/>
        <v>291.10383469999999</v>
      </c>
      <c r="P1394">
        <f t="shared" si="381"/>
        <v>0</v>
      </c>
      <c r="Q1394">
        <f t="shared" si="382"/>
        <v>1</v>
      </c>
      <c r="R1394">
        <f t="shared" si="383"/>
        <v>0</v>
      </c>
      <c r="S1394">
        <f t="shared" si="384"/>
        <v>0</v>
      </c>
      <c r="U1394">
        <f t="shared" si="385"/>
        <v>1</v>
      </c>
      <c r="V1394">
        <f t="shared" si="386"/>
        <v>0</v>
      </c>
      <c r="W1394">
        <f t="shared" si="387"/>
        <v>0</v>
      </c>
      <c r="X1394">
        <f t="shared" si="388"/>
        <v>0.13963220050168959</v>
      </c>
      <c r="Y1394" s="9">
        <f t="shared" si="389"/>
        <v>0</v>
      </c>
      <c r="Z1394" s="7">
        <f t="shared" si="390"/>
        <v>0</v>
      </c>
      <c r="AB1394">
        <f t="shared" si="391"/>
        <v>1</v>
      </c>
      <c r="AC1394">
        <f t="shared" si="392"/>
        <v>0</v>
      </c>
      <c r="AD1394">
        <f t="shared" si="393"/>
        <v>0</v>
      </c>
      <c r="AE1394">
        <f t="shared" si="394"/>
        <v>0</v>
      </c>
      <c r="AF1394">
        <f t="shared" si="395"/>
        <v>0</v>
      </c>
    </row>
    <row r="1395" spans="1:32" x14ac:dyDescent="0.35">
      <c r="A1395">
        <v>52048.029970000003</v>
      </c>
      <c r="B1395">
        <v>66599.10411</v>
      </c>
      <c r="C1395">
        <v>0</v>
      </c>
      <c r="D1395">
        <v>569.15317809999999</v>
      </c>
      <c r="E1395">
        <v>0</v>
      </c>
      <c r="F1395">
        <v>0</v>
      </c>
      <c r="G1395">
        <v>1</v>
      </c>
      <c r="H1395">
        <v>0</v>
      </c>
      <c r="I1395">
        <v>232.33283399999999</v>
      </c>
      <c r="J1395">
        <v>1</v>
      </c>
      <c r="K1395" s="5">
        <v>105.1214885</v>
      </c>
      <c r="L1395">
        <f t="shared" si="378"/>
        <v>0.78151246425227627</v>
      </c>
      <c r="M1395">
        <f t="shared" si="379"/>
        <v>0</v>
      </c>
      <c r="N1395">
        <f t="shared" si="380"/>
        <v>330.84682190000001</v>
      </c>
      <c r="P1395">
        <f t="shared" si="381"/>
        <v>1</v>
      </c>
      <c r="Q1395">
        <f t="shared" si="382"/>
        <v>0</v>
      </c>
      <c r="R1395">
        <f t="shared" si="383"/>
        <v>0</v>
      </c>
      <c r="S1395">
        <f t="shared" si="384"/>
        <v>0</v>
      </c>
      <c r="U1395">
        <f t="shared" si="385"/>
        <v>0</v>
      </c>
      <c r="V1395">
        <f t="shared" si="386"/>
        <v>0</v>
      </c>
      <c r="W1395">
        <f t="shared" si="387"/>
        <v>1</v>
      </c>
      <c r="X1395">
        <f t="shared" si="388"/>
        <v>0.2184875357477237</v>
      </c>
      <c r="Y1395" s="9">
        <f t="shared" si="389"/>
        <v>0</v>
      </c>
      <c r="Z1395" s="7">
        <f t="shared" si="390"/>
        <v>4.3041699392346762E-3</v>
      </c>
      <c r="AB1395">
        <f t="shared" si="391"/>
        <v>0</v>
      </c>
      <c r="AC1395">
        <f t="shared" si="392"/>
        <v>0</v>
      </c>
      <c r="AD1395">
        <f t="shared" si="393"/>
        <v>0</v>
      </c>
      <c r="AE1395">
        <f t="shared" si="394"/>
        <v>0</v>
      </c>
      <c r="AF1395">
        <f t="shared" si="395"/>
        <v>0</v>
      </c>
    </row>
    <row r="1396" spans="1:32" x14ac:dyDescent="0.35">
      <c r="A1396">
        <v>44520.176729999999</v>
      </c>
      <c r="B1396">
        <v>44902.867149999998</v>
      </c>
      <c r="C1396">
        <v>0</v>
      </c>
      <c r="D1396">
        <v>720.19023660000005</v>
      </c>
      <c r="E1396">
        <v>0</v>
      </c>
      <c r="F1396">
        <v>0</v>
      </c>
      <c r="G1396">
        <v>2</v>
      </c>
      <c r="H1396">
        <v>1</v>
      </c>
      <c r="I1396">
        <v>197.77872249999999</v>
      </c>
      <c r="J1396">
        <v>0</v>
      </c>
      <c r="K1396" s="5">
        <v>91.151845949999995</v>
      </c>
      <c r="L1396">
        <f t="shared" si="378"/>
        <v>0.99147737228623722</v>
      </c>
      <c r="M1396">
        <f t="shared" si="379"/>
        <v>0</v>
      </c>
      <c r="N1396">
        <f t="shared" si="380"/>
        <v>179.80976339999995</v>
      </c>
      <c r="P1396">
        <f t="shared" si="381"/>
        <v>0</v>
      </c>
      <c r="Q1396">
        <f t="shared" si="382"/>
        <v>0</v>
      </c>
      <c r="R1396">
        <f t="shared" si="383"/>
        <v>1</v>
      </c>
      <c r="S1396">
        <f t="shared" si="384"/>
        <v>0</v>
      </c>
      <c r="U1396">
        <f t="shared" si="385"/>
        <v>0</v>
      </c>
      <c r="V1396">
        <f t="shared" si="386"/>
        <v>1</v>
      </c>
      <c r="W1396">
        <f t="shared" si="387"/>
        <v>0</v>
      </c>
      <c r="X1396">
        <f t="shared" si="388"/>
        <v>8.522627713762795E-3</v>
      </c>
      <c r="Y1396" s="9">
        <f t="shared" si="389"/>
        <v>0.33333333333333331</v>
      </c>
      <c r="Z1396" s="7">
        <f t="shared" si="390"/>
        <v>0</v>
      </c>
      <c r="AB1396">
        <f t="shared" si="391"/>
        <v>0</v>
      </c>
      <c r="AC1396">
        <f t="shared" si="392"/>
        <v>0</v>
      </c>
      <c r="AD1396">
        <f t="shared" si="393"/>
        <v>0</v>
      </c>
      <c r="AE1396">
        <f t="shared" si="394"/>
        <v>0</v>
      </c>
      <c r="AF1396">
        <f t="shared" si="395"/>
        <v>0</v>
      </c>
    </row>
    <row r="1397" spans="1:32" x14ac:dyDescent="0.35">
      <c r="A1397">
        <v>52770.204590000001</v>
      </c>
      <c r="B1397">
        <v>51937.209990000003</v>
      </c>
      <c r="C1397">
        <v>0</v>
      </c>
      <c r="D1397">
        <v>625.41382680000004</v>
      </c>
      <c r="E1397">
        <v>1</v>
      </c>
      <c r="F1397">
        <v>0</v>
      </c>
      <c r="G1397">
        <v>4</v>
      </c>
      <c r="H1397">
        <v>0</v>
      </c>
      <c r="I1397">
        <v>61.091750169999997</v>
      </c>
      <c r="J1397">
        <v>0</v>
      </c>
      <c r="K1397" s="5">
        <v>83.999711250000004</v>
      </c>
      <c r="L1397">
        <f t="shared" si="378"/>
        <v>1.0160384934069502</v>
      </c>
      <c r="M1397">
        <f t="shared" si="379"/>
        <v>1</v>
      </c>
      <c r="N1397">
        <f t="shared" si="380"/>
        <v>274.58617319999996</v>
      </c>
      <c r="P1397">
        <f t="shared" si="381"/>
        <v>0</v>
      </c>
      <c r="Q1397">
        <f t="shared" si="382"/>
        <v>1</v>
      </c>
      <c r="R1397">
        <f t="shared" si="383"/>
        <v>0</v>
      </c>
      <c r="S1397">
        <f t="shared" si="384"/>
        <v>0</v>
      </c>
      <c r="U1397">
        <f t="shared" si="385"/>
        <v>1</v>
      </c>
      <c r="V1397">
        <f t="shared" si="386"/>
        <v>0</v>
      </c>
      <c r="W1397">
        <f t="shared" si="387"/>
        <v>0</v>
      </c>
      <c r="X1397">
        <f t="shared" si="388"/>
        <v>-1.6038493406950106E-2</v>
      </c>
      <c r="Y1397" s="9">
        <f t="shared" si="389"/>
        <v>0</v>
      </c>
      <c r="Z1397" s="7">
        <f t="shared" si="390"/>
        <v>0</v>
      </c>
      <c r="AB1397">
        <f t="shared" si="391"/>
        <v>1</v>
      </c>
      <c r="AC1397">
        <f t="shared" si="392"/>
        <v>0</v>
      </c>
      <c r="AD1397">
        <f t="shared" si="393"/>
        <v>0</v>
      </c>
      <c r="AE1397">
        <f t="shared" si="394"/>
        <v>0</v>
      </c>
      <c r="AF1397">
        <f t="shared" si="395"/>
        <v>0</v>
      </c>
    </row>
    <row r="1398" spans="1:32" x14ac:dyDescent="0.35">
      <c r="A1398">
        <v>29793.105660000001</v>
      </c>
      <c r="B1398">
        <v>34359.56306</v>
      </c>
      <c r="C1398">
        <v>1</v>
      </c>
      <c r="D1398">
        <v>643.59439520000001</v>
      </c>
      <c r="E1398">
        <v>1</v>
      </c>
      <c r="F1398">
        <v>0</v>
      </c>
      <c r="G1398">
        <v>1</v>
      </c>
      <c r="H1398">
        <v>0</v>
      </c>
      <c r="I1398">
        <v>105.38535299999999</v>
      </c>
      <c r="J1398">
        <v>1</v>
      </c>
      <c r="K1398" s="5">
        <v>95.355059190000006</v>
      </c>
      <c r="L1398">
        <f t="shared" si="378"/>
        <v>0.86709791995824059</v>
      </c>
      <c r="M1398">
        <f t="shared" si="379"/>
        <v>1</v>
      </c>
      <c r="N1398">
        <f t="shared" si="380"/>
        <v>256.40560479999999</v>
      </c>
      <c r="P1398">
        <f t="shared" si="381"/>
        <v>0</v>
      </c>
      <c r="Q1398">
        <f t="shared" si="382"/>
        <v>1</v>
      </c>
      <c r="R1398">
        <f t="shared" si="383"/>
        <v>0</v>
      </c>
      <c r="S1398">
        <f t="shared" si="384"/>
        <v>0</v>
      </c>
      <c r="U1398">
        <f t="shared" si="385"/>
        <v>0</v>
      </c>
      <c r="V1398">
        <f t="shared" si="386"/>
        <v>1</v>
      </c>
      <c r="W1398">
        <f t="shared" si="387"/>
        <v>0</v>
      </c>
      <c r="X1398">
        <f t="shared" si="388"/>
        <v>0.13290208004175938</v>
      </c>
      <c r="Y1398" s="9">
        <f t="shared" si="389"/>
        <v>0</v>
      </c>
      <c r="Z1398" s="7">
        <f t="shared" si="390"/>
        <v>9.4889846789240253E-3</v>
      </c>
      <c r="AB1398">
        <f t="shared" si="391"/>
        <v>1</v>
      </c>
      <c r="AC1398">
        <f t="shared" si="392"/>
        <v>0</v>
      </c>
      <c r="AD1398">
        <f t="shared" si="393"/>
        <v>0</v>
      </c>
      <c r="AE1398">
        <f t="shared" si="394"/>
        <v>0</v>
      </c>
      <c r="AF1398">
        <f t="shared" si="395"/>
        <v>0</v>
      </c>
    </row>
    <row r="1399" spans="1:32" x14ac:dyDescent="0.35">
      <c r="A1399">
        <v>35425.789420000001</v>
      </c>
      <c r="B1399">
        <v>43509.060340000004</v>
      </c>
      <c r="C1399">
        <v>0</v>
      </c>
      <c r="D1399">
        <v>643.28863079999996</v>
      </c>
      <c r="E1399">
        <v>0</v>
      </c>
      <c r="F1399">
        <v>1</v>
      </c>
      <c r="G1399">
        <v>1</v>
      </c>
      <c r="H1399">
        <v>1</v>
      </c>
      <c r="I1399">
        <v>31.507242470000001</v>
      </c>
      <c r="J1399">
        <v>4</v>
      </c>
      <c r="K1399" s="5">
        <v>71.692481749999999</v>
      </c>
      <c r="L1399">
        <f t="shared" si="378"/>
        <v>0.81421637569661198</v>
      </c>
      <c r="M1399">
        <f t="shared" si="379"/>
        <v>1</v>
      </c>
      <c r="N1399">
        <f t="shared" si="380"/>
        <v>256.71136920000004</v>
      </c>
      <c r="P1399">
        <f t="shared" si="381"/>
        <v>0</v>
      </c>
      <c r="Q1399">
        <f t="shared" si="382"/>
        <v>1</v>
      </c>
      <c r="R1399">
        <f t="shared" si="383"/>
        <v>0</v>
      </c>
      <c r="S1399">
        <f t="shared" si="384"/>
        <v>0</v>
      </c>
      <c r="U1399">
        <f t="shared" si="385"/>
        <v>1</v>
      </c>
      <c r="V1399">
        <f t="shared" si="386"/>
        <v>0</v>
      </c>
      <c r="W1399">
        <f t="shared" si="387"/>
        <v>0</v>
      </c>
      <c r="X1399">
        <f t="shared" si="388"/>
        <v>0.18578362430338807</v>
      </c>
      <c r="Y1399" s="9">
        <f t="shared" si="389"/>
        <v>0.5</v>
      </c>
      <c r="Z1399" s="7">
        <f t="shared" si="390"/>
        <v>0.12695493754518974</v>
      </c>
      <c r="AB1399">
        <f t="shared" si="391"/>
        <v>1</v>
      </c>
      <c r="AC1399">
        <f t="shared" si="392"/>
        <v>0</v>
      </c>
      <c r="AD1399">
        <f t="shared" si="393"/>
        <v>0</v>
      </c>
      <c r="AE1399">
        <f t="shared" si="394"/>
        <v>0</v>
      </c>
      <c r="AF1399">
        <f t="shared" si="395"/>
        <v>0</v>
      </c>
    </row>
    <row r="1400" spans="1:32" x14ac:dyDescent="0.35">
      <c r="A1400">
        <v>68006.208620000005</v>
      </c>
      <c r="B1400">
        <v>86945.086110000004</v>
      </c>
      <c r="C1400">
        <v>1</v>
      </c>
      <c r="D1400">
        <v>704.78021690000003</v>
      </c>
      <c r="E1400">
        <v>0</v>
      </c>
      <c r="F1400">
        <v>0</v>
      </c>
      <c r="G1400">
        <v>1</v>
      </c>
      <c r="H1400">
        <v>0</v>
      </c>
      <c r="I1400">
        <v>33.735737090000001</v>
      </c>
      <c r="J1400">
        <v>1</v>
      </c>
      <c r="K1400" s="5">
        <v>95.600571860000002</v>
      </c>
      <c r="L1400">
        <f t="shared" si="378"/>
        <v>0.78217426266000623</v>
      </c>
      <c r="M1400">
        <f t="shared" si="379"/>
        <v>0</v>
      </c>
      <c r="N1400">
        <f t="shared" si="380"/>
        <v>195.21978309999997</v>
      </c>
      <c r="P1400">
        <f t="shared" si="381"/>
        <v>0</v>
      </c>
      <c r="Q1400">
        <f t="shared" si="382"/>
        <v>0</v>
      </c>
      <c r="R1400">
        <f t="shared" si="383"/>
        <v>1</v>
      </c>
      <c r="S1400">
        <f t="shared" si="384"/>
        <v>0</v>
      </c>
      <c r="U1400">
        <f t="shared" si="385"/>
        <v>0</v>
      </c>
      <c r="V1400">
        <f t="shared" si="386"/>
        <v>1</v>
      </c>
      <c r="W1400">
        <f t="shared" si="387"/>
        <v>0</v>
      </c>
      <c r="X1400">
        <f t="shared" si="388"/>
        <v>0.21782573733999375</v>
      </c>
      <c r="Y1400" s="9">
        <f t="shared" si="389"/>
        <v>0</v>
      </c>
      <c r="Z1400" s="7">
        <f t="shared" si="390"/>
        <v>2.9642156545511542E-2</v>
      </c>
      <c r="AB1400">
        <f t="shared" si="391"/>
        <v>0</v>
      </c>
      <c r="AC1400">
        <f t="shared" si="392"/>
        <v>0</v>
      </c>
      <c r="AD1400">
        <f t="shared" si="393"/>
        <v>0</v>
      </c>
      <c r="AE1400">
        <f t="shared" si="394"/>
        <v>0</v>
      </c>
      <c r="AF1400">
        <f t="shared" si="395"/>
        <v>0</v>
      </c>
    </row>
    <row r="1401" spans="1:32" x14ac:dyDescent="0.35">
      <c r="A1401">
        <v>40146.58582</v>
      </c>
      <c r="B1401">
        <v>35920.40064</v>
      </c>
      <c r="C1401">
        <v>1</v>
      </c>
      <c r="D1401">
        <v>746.65971109999998</v>
      </c>
      <c r="E1401">
        <v>2</v>
      </c>
      <c r="F1401">
        <v>0</v>
      </c>
      <c r="G1401">
        <v>2</v>
      </c>
      <c r="H1401">
        <v>0</v>
      </c>
      <c r="I1401">
        <v>294.56011419999999</v>
      </c>
      <c r="J1401">
        <v>0</v>
      </c>
      <c r="K1401" s="5">
        <v>99.741212759999996</v>
      </c>
      <c r="L1401">
        <f t="shared" si="378"/>
        <v>1.1176541771445008</v>
      </c>
      <c r="M1401">
        <f t="shared" si="379"/>
        <v>2</v>
      </c>
      <c r="N1401">
        <f t="shared" si="380"/>
        <v>153.34028890000002</v>
      </c>
      <c r="P1401">
        <f t="shared" si="381"/>
        <v>0</v>
      </c>
      <c r="Q1401">
        <f t="shared" si="382"/>
        <v>0</v>
      </c>
      <c r="R1401">
        <f t="shared" si="383"/>
        <v>1</v>
      </c>
      <c r="S1401">
        <f t="shared" si="384"/>
        <v>0</v>
      </c>
      <c r="U1401">
        <f t="shared" si="385"/>
        <v>0</v>
      </c>
      <c r="V1401">
        <f t="shared" si="386"/>
        <v>1</v>
      </c>
      <c r="W1401">
        <f t="shared" si="387"/>
        <v>0</v>
      </c>
      <c r="X1401">
        <f t="shared" si="388"/>
        <v>-0.11765417714450081</v>
      </c>
      <c r="Y1401" s="9">
        <f t="shared" si="389"/>
        <v>0</v>
      </c>
      <c r="Z1401" s="7">
        <f t="shared" si="390"/>
        <v>0</v>
      </c>
      <c r="AB1401">
        <f t="shared" si="391"/>
        <v>0</v>
      </c>
      <c r="AC1401">
        <f t="shared" si="392"/>
        <v>1</v>
      </c>
      <c r="AD1401">
        <f t="shared" si="393"/>
        <v>0</v>
      </c>
      <c r="AE1401">
        <f t="shared" si="394"/>
        <v>0</v>
      </c>
      <c r="AF1401">
        <f t="shared" si="395"/>
        <v>0</v>
      </c>
    </row>
    <row r="1402" spans="1:32" x14ac:dyDescent="0.35">
      <c r="A1402">
        <v>34296.33526</v>
      </c>
      <c r="B1402">
        <v>40443.018580000004</v>
      </c>
      <c r="C1402">
        <v>0</v>
      </c>
      <c r="D1402">
        <v>657.99237100000005</v>
      </c>
      <c r="E1402">
        <v>0</v>
      </c>
      <c r="F1402">
        <v>0</v>
      </c>
      <c r="G1402">
        <v>0</v>
      </c>
      <c r="H1402">
        <v>0</v>
      </c>
      <c r="I1402">
        <v>17.439206710000001</v>
      </c>
      <c r="J1402">
        <v>1</v>
      </c>
      <c r="K1402" s="5">
        <v>116.9081472</v>
      </c>
      <c r="L1402">
        <f t="shared" si="378"/>
        <v>0.84801620809185396</v>
      </c>
      <c r="M1402">
        <f t="shared" si="379"/>
        <v>0</v>
      </c>
      <c r="N1402">
        <f t="shared" si="380"/>
        <v>242.00762899999995</v>
      </c>
      <c r="P1402">
        <f t="shared" si="381"/>
        <v>0</v>
      </c>
      <c r="Q1402">
        <f t="shared" si="382"/>
        <v>1</v>
      </c>
      <c r="R1402">
        <f t="shared" si="383"/>
        <v>0</v>
      </c>
      <c r="S1402">
        <f t="shared" si="384"/>
        <v>0</v>
      </c>
      <c r="U1402">
        <f t="shared" si="385"/>
        <v>0</v>
      </c>
      <c r="V1402">
        <f t="shared" si="386"/>
        <v>0</v>
      </c>
      <c r="W1402">
        <f t="shared" si="387"/>
        <v>1</v>
      </c>
      <c r="X1402">
        <f t="shared" si="388"/>
        <v>0.15198379190814601</v>
      </c>
      <c r="Y1402" s="9">
        <f t="shared" si="389"/>
        <v>0</v>
      </c>
      <c r="Z1402" s="7">
        <f t="shared" si="390"/>
        <v>5.7342057848685249E-2</v>
      </c>
      <c r="AB1402">
        <f t="shared" si="391"/>
        <v>0</v>
      </c>
      <c r="AC1402">
        <f t="shared" si="392"/>
        <v>0</v>
      </c>
      <c r="AD1402">
        <f t="shared" si="393"/>
        <v>0</v>
      </c>
      <c r="AE1402">
        <f t="shared" si="394"/>
        <v>0</v>
      </c>
      <c r="AF1402">
        <f t="shared" si="395"/>
        <v>0</v>
      </c>
    </row>
    <row r="1403" spans="1:32" x14ac:dyDescent="0.35">
      <c r="A1403">
        <v>58049.791290000001</v>
      </c>
      <c r="B1403">
        <v>47971.613689999998</v>
      </c>
      <c r="C1403">
        <v>1</v>
      </c>
      <c r="D1403">
        <v>642.1498666</v>
      </c>
      <c r="E1403">
        <v>0</v>
      </c>
      <c r="F1403">
        <v>0</v>
      </c>
      <c r="G1403">
        <v>0</v>
      </c>
      <c r="H1403">
        <v>0</v>
      </c>
      <c r="I1403">
        <v>59.385933000000001</v>
      </c>
      <c r="J1403">
        <v>1</v>
      </c>
      <c r="K1403" s="5">
        <v>104.48728269999999</v>
      </c>
      <c r="L1403">
        <f t="shared" si="378"/>
        <v>1.2100862744606997</v>
      </c>
      <c r="M1403">
        <f t="shared" si="379"/>
        <v>0</v>
      </c>
      <c r="N1403">
        <f t="shared" si="380"/>
        <v>257.8501334</v>
      </c>
      <c r="P1403">
        <f t="shared" si="381"/>
        <v>0</v>
      </c>
      <c r="Q1403">
        <f t="shared" si="382"/>
        <v>1</v>
      </c>
      <c r="R1403">
        <f t="shared" si="383"/>
        <v>0</v>
      </c>
      <c r="S1403">
        <f t="shared" si="384"/>
        <v>0</v>
      </c>
      <c r="U1403">
        <f t="shared" si="385"/>
        <v>0</v>
      </c>
      <c r="V1403">
        <f t="shared" si="386"/>
        <v>0</v>
      </c>
      <c r="W1403">
        <f t="shared" si="387"/>
        <v>1</v>
      </c>
      <c r="X1403">
        <f t="shared" si="388"/>
        <v>-0.21008627446069977</v>
      </c>
      <c r="Y1403" s="9">
        <f t="shared" si="389"/>
        <v>0</v>
      </c>
      <c r="Z1403" s="7">
        <f t="shared" si="390"/>
        <v>1.6839004617473972E-2</v>
      </c>
      <c r="AB1403">
        <f t="shared" si="391"/>
        <v>0</v>
      </c>
      <c r="AC1403">
        <f t="shared" si="392"/>
        <v>0</v>
      </c>
      <c r="AD1403">
        <f t="shared" si="393"/>
        <v>0</v>
      </c>
      <c r="AE1403">
        <f t="shared" si="394"/>
        <v>0</v>
      </c>
      <c r="AF1403">
        <f t="shared" si="395"/>
        <v>0</v>
      </c>
    </row>
    <row r="1404" spans="1:32" x14ac:dyDescent="0.35">
      <c r="A1404">
        <v>67785.562319999997</v>
      </c>
      <c r="B1404">
        <v>69639.131949999995</v>
      </c>
      <c r="C1404">
        <v>0</v>
      </c>
      <c r="D1404">
        <v>593.82714959999998</v>
      </c>
      <c r="E1404">
        <v>2</v>
      </c>
      <c r="F1404">
        <v>0</v>
      </c>
      <c r="G1404">
        <v>3</v>
      </c>
      <c r="H1404">
        <v>1</v>
      </c>
      <c r="I1404">
        <v>122.736586</v>
      </c>
      <c r="J1404">
        <v>2</v>
      </c>
      <c r="K1404" s="5">
        <v>92.821846669999999</v>
      </c>
      <c r="L1404">
        <f t="shared" si="378"/>
        <v>0.9733832174799244</v>
      </c>
      <c r="M1404">
        <f t="shared" si="379"/>
        <v>2</v>
      </c>
      <c r="N1404">
        <f t="shared" si="380"/>
        <v>306.17285040000002</v>
      </c>
      <c r="P1404">
        <f t="shared" si="381"/>
        <v>1</v>
      </c>
      <c r="Q1404">
        <f t="shared" si="382"/>
        <v>0</v>
      </c>
      <c r="R1404">
        <f t="shared" si="383"/>
        <v>0</v>
      </c>
      <c r="S1404">
        <f t="shared" si="384"/>
        <v>0</v>
      </c>
      <c r="U1404">
        <f t="shared" si="385"/>
        <v>0</v>
      </c>
      <c r="V1404">
        <f t="shared" si="386"/>
        <v>1</v>
      </c>
      <c r="W1404">
        <f t="shared" si="387"/>
        <v>0</v>
      </c>
      <c r="X1404">
        <f t="shared" si="388"/>
        <v>2.6616782520075599E-2</v>
      </c>
      <c r="Y1404" s="9">
        <f t="shared" si="389"/>
        <v>0.25</v>
      </c>
      <c r="Z1404" s="7">
        <f t="shared" si="390"/>
        <v>1.6295059730600622E-2</v>
      </c>
      <c r="AB1404">
        <f t="shared" si="391"/>
        <v>0</v>
      </c>
      <c r="AC1404">
        <f t="shared" si="392"/>
        <v>1</v>
      </c>
      <c r="AD1404">
        <f t="shared" si="393"/>
        <v>0</v>
      </c>
      <c r="AE1404">
        <f t="shared" si="394"/>
        <v>0</v>
      </c>
      <c r="AF1404">
        <f t="shared" si="395"/>
        <v>0</v>
      </c>
    </row>
    <row r="1405" spans="1:32" x14ac:dyDescent="0.35">
      <c r="A1405">
        <v>60784.299659999997</v>
      </c>
      <c r="B1405">
        <v>49108.176010000003</v>
      </c>
      <c r="C1405">
        <v>1</v>
      </c>
      <c r="D1405">
        <v>577.82057750000001</v>
      </c>
      <c r="E1405">
        <v>1</v>
      </c>
      <c r="F1405">
        <v>0</v>
      </c>
      <c r="G1405">
        <v>2</v>
      </c>
      <c r="H1405">
        <v>0</v>
      </c>
      <c r="I1405">
        <v>179.90340370000001</v>
      </c>
      <c r="J1405">
        <v>2</v>
      </c>
      <c r="K1405" s="5">
        <v>97.719369810000003</v>
      </c>
      <c r="L1405">
        <f t="shared" si="378"/>
        <v>1.2377633339023295</v>
      </c>
      <c r="M1405">
        <f t="shared" si="379"/>
        <v>1</v>
      </c>
      <c r="N1405">
        <f t="shared" si="380"/>
        <v>322.17942249999999</v>
      </c>
      <c r="P1405">
        <f t="shared" si="381"/>
        <v>1</v>
      </c>
      <c r="Q1405">
        <f t="shared" si="382"/>
        <v>0</v>
      </c>
      <c r="R1405">
        <f t="shared" si="383"/>
        <v>0</v>
      </c>
      <c r="S1405">
        <f t="shared" si="384"/>
        <v>0</v>
      </c>
      <c r="U1405">
        <f t="shared" si="385"/>
        <v>0</v>
      </c>
      <c r="V1405">
        <f t="shared" si="386"/>
        <v>1</v>
      </c>
      <c r="W1405">
        <f t="shared" si="387"/>
        <v>0</v>
      </c>
      <c r="X1405">
        <f t="shared" si="388"/>
        <v>-0.23776333390232943</v>
      </c>
      <c r="Y1405" s="9">
        <f t="shared" si="389"/>
        <v>0</v>
      </c>
      <c r="Z1405" s="7">
        <f t="shared" si="390"/>
        <v>1.1117077047275454E-2</v>
      </c>
      <c r="AB1405">
        <f t="shared" si="391"/>
        <v>1</v>
      </c>
      <c r="AC1405">
        <f t="shared" si="392"/>
        <v>0</v>
      </c>
      <c r="AD1405">
        <f t="shared" si="393"/>
        <v>0</v>
      </c>
      <c r="AE1405">
        <f t="shared" si="394"/>
        <v>0</v>
      </c>
      <c r="AF1405">
        <f t="shared" si="395"/>
        <v>0</v>
      </c>
    </row>
    <row r="1406" spans="1:32" x14ac:dyDescent="0.35">
      <c r="A1406">
        <v>64940.71529</v>
      </c>
      <c r="B1406">
        <v>58994.640599999999</v>
      </c>
      <c r="C1406">
        <v>1</v>
      </c>
      <c r="D1406">
        <v>561.30125350000003</v>
      </c>
      <c r="E1406">
        <v>0</v>
      </c>
      <c r="F1406">
        <v>0</v>
      </c>
      <c r="G1406">
        <v>1</v>
      </c>
      <c r="H1406">
        <v>0</v>
      </c>
      <c r="I1406">
        <v>286.25538030000001</v>
      </c>
      <c r="J1406">
        <v>6</v>
      </c>
      <c r="K1406" s="5">
        <v>119.08585600000001</v>
      </c>
      <c r="L1406">
        <f t="shared" si="378"/>
        <v>1.100790082446913</v>
      </c>
      <c r="M1406">
        <f t="shared" si="379"/>
        <v>0</v>
      </c>
      <c r="N1406">
        <f t="shared" si="380"/>
        <v>338.69874649999997</v>
      </c>
      <c r="P1406">
        <f t="shared" si="381"/>
        <v>1</v>
      </c>
      <c r="Q1406">
        <f t="shared" si="382"/>
        <v>0</v>
      </c>
      <c r="R1406">
        <f t="shared" si="383"/>
        <v>0</v>
      </c>
      <c r="S1406">
        <f t="shared" si="384"/>
        <v>0</v>
      </c>
      <c r="U1406">
        <f t="shared" si="385"/>
        <v>0</v>
      </c>
      <c r="V1406">
        <f t="shared" si="386"/>
        <v>0</v>
      </c>
      <c r="W1406">
        <f t="shared" si="387"/>
        <v>1</v>
      </c>
      <c r="X1406">
        <f t="shared" si="388"/>
        <v>-0.10079008244691301</v>
      </c>
      <c r="Y1406" s="9">
        <f t="shared" si="389"/>
        <v>0</v>
      </c>
      <c r="Z1406" s="7">
        <f t="shared" si="390"/>
        <v>2.0960304724096043E-2</v>
      </c>
      <c r="AB1406">
        <f t="shared" si="391"/>
        <v>0</v>
      </c>
      <c r="AC1406">
        <f t="shared" si="392"/>
        <v>0</v>
      </c>
      <c r="AD1406">
        <f t="shared" si="393"/>
        <v>0</v>
      </c>
      <c r="AE1406">
        <f t="shared" si="394"/>
        <v>0</v>
      </c>
      <c r="AF1406">
        <f t="shared" si="395"/>
        <v>0</v>
      </c>
    </row>
    <row r="1407" spans="1:32" x14ac:dyDescent="0.35">
      <c r="A1407">
        <v>38648.073669999998</v>
      </c>
      <c r="B1407">
        <v>48650.77564</v>
      </c>
      <c r="C1407">
        <v>1</v>
      </c>
      <c r="D1407">
        <v>610.20775200000003</v>
      </c>
      <c r="E1407">
        <v>0</v>
      </c>
      <c r="F1407">
        <v>0</v>
      </c>
      <c r="G1407">
        <v>1</v>
      </c>
      <c r="H1407">
        <v>2</v>
      </c>
      <c r="I1407">
        <v>120.2889788</v>
      </c>
      <c r="J1407">
        <v>0</v>
      </c>
      <c r="K1407" s="5">
        <v>77.836328780000002</v>
      </c>
      <c r="L1407">
        <f t="shared" si="378"/>
        <v>0.7943978931802288</v>
      </c>
      <c r="M1407">
        <f t="shared" si="379"/>
        <v>0</v>
      </c>
      <c r="N1407">
        <f t="shared" si="380"/>
        <v>289.79224799999997</v>
      </c>
      <c r="P1407">
        <f t="shared" si="381"/>
        <v>0</v>
      </c>
      <c r="Q1407">
        <f t="shared" si="382"/>
        <v>1</v>
      </c>
      <c r="R1407">
        <f t="shared" si="383"/>
        <v>0</v>
      </c>
      <c r="S1407">
        <f t="shared" si="384"/>
        <v>0</v>
      </c>
      <c r="U1407">
        <f t="shared" si="385"/>
        <v>1</v>
      </c>
      <c r="V1407">
        <f t="shared" si="386"/>
        <v>0</v>
      </c>
      <c r="W1407">
        <f t="shared" si="387"/>
        <v>0</v>
      </c>
      <c r="X1407">
        <f t="shared" si="388"/>
        <v>0.20560210681977117</v>
      </c>
      <c r="Y1407" s="9">
        <f t="shared" si="389"/>
        <v>1</v>
      </c>
      <c r="Z1407" s="7">
        <f t="shared" si="390"/>
        <v>0</v>
      </c>
      <c r="AB1407">
        <f t="shared" si="391"/>
        <v>0</v>
      </c>
      <c r="AC1407">
        <f t="shared" si="392"/>
        <v>0</v>
      </c>
      <c r="AD1407">
        <f t="shared" si="393"/>
        <v>0</v>
      </c>
      <c r="AE1407">
        <f t="shared" si="394"/>
        <v>0</v>
      </c>
      <c r="AF1407">
        <f t="shared" si="395"/>
        <v>0</v>
      </c>
    </row>
    <row r="1408" spans="1:32" x14ac:dyDescent="0.35">
      <c r="A1408">
        <v>28672.84</v>
      </c>
      <c r="B1408">
        <v>22584.28916</v>
      </c>
      <c r="C1408">
        <v>0</v>
      </c>
      <c r="D1408">
        <v>545.45726009999998</v>
      </c>
      <c r="E1408">
        <v>0</v>
      </c>
      <c r="F1408">
        <v>0</v>
      </c>
      <c r="G1408">
        <v>0</v>
      </c>
      <c r="H1408">
        <v>0</v>
      </c>
      <c r="I1408">
        <v>60.419896489999999</v>
      </c>
      <c r="J1408">
        <v>0</v>
      </c>
      <c r="K1408" s="5">
        <v>103.0577006</v>
      </c>
      <c r="L1408">
        <f t="shared" si="378"/>
        <v>1.2695923168918548</v>
      </c>
      <c r="M1408">
        <f t="shared" si="379"/>
        <v>0</v>
      </c>
      <c r="N1408">
        <f t="shared" si="380"/>
        <v>354.54273990000002</v>
      </c>
      <c r="P1408">
        <f t="shared" si="381"/>
        <v>1</v>
      </c>
      <c r="Q1408">
        <f t="shared" si="382"/>
        <v>0</v>
      </c>
      <c r="R1408">
        <f t="shared" si="383"/>
        <v>0</v>
      </c>
      <c r="S1408">
        <f t="shared" si="384"/>
        <v>0</v>
      </c>
      <c r="U1408">
        <f t="shared" si="385"/>
        <v>0</v>
      </c>
      <c r="V1408">
        <f t="shared" si="386"/>
        <v>0</v>
      </c>
      <c r="W1408">
        <f t="shared" si="387"/>
        <v>1</v>
      </c>
      <c r="X1408">
        <f t="shared" si="388"/>
        <v>-0.26959231689185476</v>
      </c>
      <c r="Y1408" s="9">
        <f t="shared" si="389"/>
        <v>0</v>
      </c>
      <c r="Z1408" s="7">
        <f t="shared" si="390"/>
        <v>0</v>
      </c>
      <c r="AB1408">
        <f t="shared" si="391"/>
        <v>0</v>
      </c>
      <c r="AC1408">
        <f t="shared" si="392"/>
        <v>0</v>
      </c>
      <c r="AD1408">
        <f t="shared" si="393"/>
        <v>0</v>
      </c>
      <c r="AE1408">
        <f t="shared" si="394"/>
        <v>0</v>
      </c>
      <c r="AF1408">
        <f t="shared" si="395"/>
        <v>0</v>
      </c>
    </row>
    <row r="1409" spans="1:32" x14ac:dyDescent="0.35">
      <c r="A1409">
        <v>72520.004780000003</v>
      </c>
      <c r="B1409">
        <v>78281.032909999994</v>
      </c>
      <c r="C1409">
        <v>1</v>
      </c>
      <c r="D1409">
        <v>703.94149770000001</v>
      </c>
      <c r="E1409">
        <v>1</v>
      </c>
      <c r="F1409">
        <v>0</v>
      </c>
      <c r="G1409">
        <v>2</v>
      </c>
      <c r="H1409">
        <v>0</v>
      </c>
      <c r="I1409">
        <v>149.85310580000001</v>
      </c>
      <c r="J1409">
        <v>2</v>
      </c>
      <c r="K1409" s="5">
        <v>106.7139095</v>
      </c>
      <c r="L1409">
        <f t="shared" si="378"/>
        <v>0.92640582378845882</v>
      </c>
      <c r="M1409">
        <f t="shared" si="379"/>
        <v>1</v>
      </c>
      <c r="N1409">
        <f t="shared" si="380"/>
        <v>196.05850229999999</v>
      </c>
      <c r="P1409">
        <f t="shared" si="381"/>
        <v>0</v>
      </c>
      <c r="Q1409">
        <f t="shared" si="382"/>
        <v>0</v>
      </c>
      <c r="R1409">
        <f t="shared" si="383"/>
        <v>1</v>
      </c>
      <c r="S1409">
        <f t="shared" si="384"/>
        <v>0</v>
      </c>
      <c r="U1409">
        <f t="shared" si="385"/>
        <v>0</v>
      </c>
      <c r="V1409">
        <f t="shared" si="386"/>
        <v>0</v>
      </c>
      <c r="W1409">
        <f t="shared" si="387"/>
        <v>1</v>
      </c>
      <c r="X1409">
        <f t="shared" si="388"/>
        <v>7.3594176211541157E-2</v>
      </c>
      <c r="Y1409" s="9">
        <f t="shared" si="389"/>
        <v>0</v>
      </c>
      <c r="Z1409" s="7">
        <f t="shared" si="390"/>
        <v>1.3346403394997236E-2</v>
      </c>
      <c r="AB1409">
        <f t="shared" si="391"/>
        <v>1</v>
      </c>
      <c r="AC1409">
        <f t="shared" si="392"/>
        <v>0</v>
      </c>
      <c r="AD1409">
        <f t="shared" si="393"/>
        <v>0</v>
      </c>
      <c r="AE1409">
        <f t="shared" si="394"/>
        <v>0</v>
      </c>
      <c r="AF1409">
        <f t="shared" si="395"/>
        <v>0</v>
      </c>
    </row>
    <row r="1410" spans="1:32" x14ac:dyDescent="0.35">
      <c r="A1410">
        <v>45159.80242</v>
      </c>
      <c r="B1410">
        <v>47678.480380000001</v>
      </c>
      <c r="C1410">
        <v>1</v>
      </c>
      <c r="D1410">
        <v>671.15481220000004</v>
      </c>
      <c r="E1410">
        <v>2</v>
      </c>
      <c r="F1410">
        <v>0</v>
      </c>
      <c r="G1410">
        <v>2</v>
      </c>
      <c r="H1410">
        <v>0</v>
      </c>
      <c r="I1410">
        <v>232.8028003</v>
      </c>
      <c r="J1410">
        <v>1</v>
      </c>
      <c r="K1410" s="5">
        <v>89.564861969999995</v>
      </c>
      <c r="L1410">
        <f t="shared" si="378"/>
        <v>0.94717369471665191</v>
      </c>
      <c r="M1410">
        <f t="shared" si="379"/>
        <v>2</v>
      </c>
      <c r="N1410">
        <f t="shared" si="380"/>
        <v>228.84518779999996</v>
      </c>
      <c r="P1410">
        <f t="shared" si="381"/>
        <v>0</v>
      </c>
      <c r="Q1410">
        <f t="shared" si="382"/>
        <v>1</v>
      </c>
      <c r="R1410">
        <f t="shared" si="383"/>
        <v>0</v>
      </c>
      <c r="S1410">
        <f t="shared" si="384"/>
        <v>0</v>
      </c>
      <c r="U1410">
        <f t="shared" si="385"/>
        <v>1</v>
      </c>
      <c r="V1410">
        <f t="shared" si="386"/>
        <v>0</v>
      </c>
      <c r="W1410">
        <f t="shared" si="387"/>
        <v>0</v>
      </c>
      <c r="X1410">
        <f t="shared" si="388"/>
        <v>5.2826305283348057E-2</v>
      </c>
      <c r="Y1410" s="9">
        <f t="shared" si="389"/>
        <v>0</v>
      </c>
      <c r="Z1410" s="7">
        <f t="shared" si="390"/>
        <v>4.2954809766521523E-3</v>
      </c>
      <c r="AB1410">
        <f t="shared" si="391"/>
        <v>0</v>
      </c>
      <c r="AC1410">
        <f t="shared" si="392"/>
        <v>1</v>
      </c>
      <c r="AD1410">
        <f t="shared" si="393"/>
        <v>0</v>
      </c>
      <c r="AE1410">
        <f t="shared" si="394"/>
        <v>0</v>
      </c>
      <c r="AF1410">
        <f t="shared" si="395"/>
        <v>0</v>
      </c>
    </row>
    <row r="1411" spans="1:32" x14ac:dyDescent="0.35">
      <c r="A1411">
        <v>46237.50475</v>
      </c>
      <c r="B1411">
        <v>35715.837420000003</v>
      </c>
      <c r="C1411">
        <v>1</v>
      </c>
      <c r="D1411">
        <v>637.41797429999997</v>
      </c>
      <c r="E1411">
        <v>0</v>
      </c>
      <c r="F1411">
        <v>0</v>
      </c>
      <c r="G1411">
        <v>5</v>
      </c>
      <c r="H1411">
        <v>0</v>
      </c>
      <c r="I1411">
        <v>82.305599529999995</v>
      </c>
      <c r="J1411">
        <v>0</v>
      </c>
      <c r="K1411" s="5">
        <v>83.445206810000002</v>
      </c>
      <c r="L1411">
        <f t="shared" ref="L1411:L1474" si="396">A1411/B1411</f>
        <v>1.2945938857955523</v>
      </c>
      <c r="M1411">
        <f t="shared" ref="M1411:M1474" si="397">E1411+F1411</f>
        <v>0</v>
      </c>
      <c r="N1411">
        <f t="shared" ref="N1411:N1474" si="398">900-D1411</f>
        <v>262.58202570000003</v>
      </c>
      <c r="P1411">
        <f t="shared" ref="P1411:P1474" si="399">IF(AND($D1411&gt;=500,$D1411&lt;600),1,0)</f>
        <v>0</v>
      </c>
      <c r="Q1411">
        <f t="shared" ref="Q1411:Q1474" si="400">IF(AND($D1411&gt;=600,$D1411&lt;700),1,0)</f>
        <v>1</v>
      </c>
      <c r="R1411">
        <f t="shared" ref="R1411:R1474" si="401">IF(AND($D1411&gt;=700,$D1411&lt;800),1,0)</f>
        <v>0</v>
      </c>
      <c r="S1411">
        <f t="shared" ref="S1411:S1474" si="402">IF($D1411&gt;800,1,0)</f>
        <v>0</v>
      </c>
      <c r="U1411">
        <f t="shared" ref="U1411:U1474" si="403">IF(AND($K1411&gt;=70,$K1411&lt;90),1,0)</f>
        <v>1</v>
      </c>
      <c r="V1411">
        <f t="shared" ref="V1411:V1474" si="404">IF(AND($K1411&gt;=90,$K1411&lt;100),1,0)</f>
        <v>0</v>
      </c>
      <c r="W1411">
        <f t="shared" ref="W1411:W1474" si="405">IF(AND($K1411&gt;=100,$K1411&lt;120),1,0)</f>
        <v>0</v>
      </c>
      <c r="X1411">
        <f t="shared" ref="X1411:X1474" si="406">(B1411-A1411)/B1411</f>
        <v>-0.29459388579555235</v>
      </c>
      <c r="Y1411" s="9">
        <f t="shared" ref="Y1411:Y1474" si="407">H1411/(G1411+1)</f>
        <v>0</v>
      </c>
      <c r="Z1411" s="7">
        <f t="shared" ref="Z1411:Z1474" si="408">J1411/I1411</f>
        <v>0</v>
      </c>
      <c r="AB1411">
        <f t="shared" ref="AB1411:AB1474" si="409">IF(AND($M1411&gt;=1,$M1411&lt;2),1,0)</f>
        <v>0</v>
      </c>
      <c r="AC1411">
        <f t="shared" ref="AC1411:AC1474" si="410">IF(AND($M1411&gt;=2,$M1411&lt;3),1,0)</f>
        <v>0</v>
      </c>
      <c r="AD1411">
        <f t="shared" ref="AD1411:AD1474" si="411">IF(AND($M1411&gt;=3,$M1411&lt;4),1,0)</f>
        <v>0</v>
      </c>
      <c r="AE1411">
        <f t="shared" ref="AE1411:AE1474" si="412">IF(AND($M1411&gt;=4,$M1411&lt;5),1,0)</f>
        <v>0</v>
      </c>
      <c r="AF1411">
        <f t="shared" ref="AF1411:AF1474" si="413">IF($M1411&gt;5,1,0)</f>
        <v>0</v>
      </c>
    </row>
    <row r="1412" spans="1:32" x14ac:dyDescent="0.35">
      <c r="A1412">
        <v>69922.912129999997</v>
      </c>
      <c r="B1412">
        <v>62622.080909999997</v>
      </c>
      <c r="C1412">
        <v>0</v>
      </c>
      <c r="D1412">
        <v>705.469199</v>
      </c>
      <c r="E1412">
        <v>1</v>
      </c>
      <c r="F1412">
        <v>0</v>
      </c>
      <c r="G1412">
        <v>0</v>
      </c>
      <c r="H1412">
        <v>0</v>
      </c>
      <c r="I1412">
        <v>55.725189989999997</v>
      </c>
      <c r="J1412">
        <v>1</v>
      </c>
      <c r="K1412" s="5">
        <v>84.846903519999998</v>
      </c>
      <c r="L1412">
        <f t="shared" si="396"/>
        <v>1.1165855735534036</v>
      </c>
      <c r="M1412">
        <f t="shared" si="397"/>
        <v>1</v>
      </c>
      <c r="N1412">
        <f t="shared" si="398"/>
        <v>194.530801</v>
      </c>
      <c r="P1412">
        <f t="shared" si="399"/>
        <v>0</v>
      </c>
      <c r="Q1412">
        <f t="shared" si="400"/>
        <v>0</v>
      </c>
      <c r="R1412">
        <f t="shared" si="401"/>
        <v>1</v>
      </c>
      <c r="S1412">
        <f t="shared" si="402"/>
        <v>0</v>
      </c>
      <c r="U1412">
        <f t="shared" si="403"/>
        <v>1</v>
      </c>
      <c r="V1412">
        <f t="shared" si="404"/>
        <v>0</v>
      </c>
      <c r="W1412">
        <f t="shared" si="405"/>
        <v>0</v>
      </c>
      <c r="X1412">
        <f t="shared" si="406"/>
        <v>-0.11658557355340367</v>
      </c>
      <c r="Y1412" s="9">
        <f t="shared" si="407"/>
        <v>0</v>
      </c>
      <c r="Z1412" s="7">
        <f t="shared" si="408"/>
        <v>1.794520575307957E-2</v>
      </c>
      <c r="AB1412">
        <f t="shared" si="409"/>
        <v>1</v>
      </c>
      <c r="AC1412">
        <f t="shared" si="410"/>
        <v>0</v>
      </c>
      <c r="AD1412">
        <f t="shared" si="411"/>
        <v>0</v>
      </c>
      <c r="AE1412">
        <f t="shared" si="412"/>
        <v>0</v>
      </c>
      <c r="AF1412">
        <f t="shared" si="413"/>
        <v>0</v>
      </c>
    </row>
    <row r="1413" spans="1:32" x14ac:dyDescent="0.35">
      <c r="A1413">
        <v>58343.450140000001</v>
      </c>
      <c r="B1413">
        <v>60548.185100000002</v>
      </c>
      <c r="C1413">
        <v>1</v>
      </c>
      <c r="D1413">
        <v>596.44219610000005</v>
      </c>
      <c r="E1413">
        <v>1</v>
      </c>
      <c r="F1413">
        <v>0</v>
      </c>
      <c r="G1413">
        <v>0</v>
      </c>
      <c r="H1413">
        <v>1</v>
      </c>
      <c r="I1413">
        <v>216.3172649</v>
      </c>
      <c r="J1413">
        <v>0</v>
      </c>
      <c r="K1413" s="5">
        <v>88.482245669999998</v>
      </c>
      <c r="L1413">
        <f t="shared" si="396"/>
        <v>0.96358710081303489</v>
      </c>
      <c r="M1413">
        <f t="shared" si="397"/>
        <v>1</v>
      </c>
      <c r="N1413">
        <f t="shared" si="398"/>
        <v>303.55780389999995</v>
      </c>
      <c r="P1413">
        <f t="shared" si="399"/>
        <v>1</v>
      </c>
      <c r="Q1413">
        <f t="shared" si="400"/>
        <v>0</v>
      </c>
      <c r="R1413">
        <f t="shared" si="401"/>
        <v>0</v>
      </c>
      <c r="S1413">
        <f t="shared" si="402"/>
        <v>0</v>
      </c>
      <c r="U1413">
        <f t="shared" si="403"/>
        <v>1</v>
      </c>
      <c r="V1413">
        <f t="shared" si="404"/>
        <v>0</v>
      </c>
      <c r="W1413">
        <f t="shared" si="405"/>
        <v>0</v>
      </c>
      <c r="X1413">
        <f t="shared" si="406"/>
        <v>3.6412899186965088E-2</v>
      </c>
      <c r="Y1413" s="9">
        <f t="shared" si="407"/>
        <v>1</v>
      </c>
      <c r="Z1413" s="7">
        <f t="shared" si="408"/>
        <v>0</v>
      </c>
      <c r="AB1413">
        <f t="shared" si="409"/>
        <v>1</v>
      </c>
      <c r="AC1413">
        <f t="shared" si="410"/>
        <v>0</v>
      </c>
      <c r="AD1413">
        <f t="shared" si="411"/>
        <v>0</v>
      </c>
      <c r="AE1413">
        <f t="shared" si="412"/>
        <v>0</v>
      </c>
      <c r="AF1413">
        <f t="shared" si="413"/>
        <v>0</v>
      </c>
    </row>
    <row r="1414" spans="1:32" x14ac:dyDescent="0.35">
      <c r="A1414">
        <v>56838.316579999999</v>
      </c>
      <c r="B1414">
        <v>46170.171829999999</v>
      </c>
      <c r="C1414">
        <v>0</v>
      </c>
      <c r="D1414">
        <v>609.00094720000004</v>
      </c>
      <c r="E1414">
        <v>3</v>
      </c>
      <c r="F1414">
        <v>1</v>
      </c>
      <c r="G1414">
        <v>2</v>
      </c>
      <c r="H1414">
        <v>0</v>
      </c>
      <c r="I1414">
        <v>159.0757064</v>
      </c>
      <c r="J1414">
        <v>0</v>
      </c>
      <c r="K1414" s="5">
        <v>81.114339749999999</v>
      </c>
      <c r="L1414">
        <f t="shared" si="396"/>
        <v>1.2310614045206598</v>
      </c>
      <c r="M1414">
        <f t="shared" si="397"/>
        <v>4</v>
      </c>
      <c r="N1414">
        <f t="shared" si="398"/>
        <v>290.99905279999996</v>
      </c>
      <c r="P1414">
        <f t="shared" si="399"/>
        <v>0</v>
      </c>
      <c r="Q1414">
        <f t="shared" si="400"/>
        <v>1</v>
      </c>
      <c r="R1414">
        <f t="shared" si="401"/>
        <v>0</v>
      </c>
      <c r="S1414">
        <f t="shared" si="402"/>
        <v>0</v>
      </c>
      <c r="U1414">
        <f t="shared" si="403"/>
        <v>1</v>
      </c>
      <c r="V1414">
        <f t="shared" si="404"/>
        <v>0</v>
      </c>
      <c r="W1414">
        <f t="shared" si="405"/>
        <v>0</v>
      </c>
      <c r="X1414">
        <f t="shared" si="406"/>
        <v>-0.23106140452065976</v>
      </c>
      <c r="Y1414" s="9">
        <f t="shared" si="407"/>
        <v>0</v>
      </c>
      <c r="Z1414" s="7">
        <f t="shared" si="408"/>
        <v>0</v>
      </c>
      <c r="AB1414">
        <f t="shared" si="409"/>
        <v>0</v>
      </c>
      <c r="AC1414">
        <f t="shared" si="410"/>
        <v>0</v>
      </c>
      <c r="AD1414">
        <f t="shared" si="411"/>
        <v>0</v>
      </c>
      <c r="AE1414">
        <f t="shared" si="412"/>
        <v>1</v>
      </c>
      <c r="AF1414">
        <f t="shared" si="413"/>
        <v>0</v>
      </c>
    </row>
    <row r="1415" spans="1:32" x14ac:dyDescent="0.35">
      <c r="A1415">
        <v>82475.035170000003</v>
      </c>
      <c r="B1415">
        <v>97351.403160000002</v>
      </c>
      <c r="C1415">
        <v>1</v>
      </c>
      <c r="D1415">
        <v>553.31033600000001</v>
      </c>
      <c r="E1415">
        <v>0</v>
      </c>
      <c r="F1415">
        <v>0</v>
      </c>
      <c r="G1415">
        <v>3</v>
      </c>
      <c r="H1415">
        <v>1</v>
      </c>
      <c r="I1415">
        <v>206.97952179999999</v>
      </c>
      <c r="J1415">
        <v>0</v>
      </c>
      <c r="K1415" s="5">
        <v>89.495793250000006</v>
      </c>
      <c r="L1415">
        <f t="shared" si="396"/>
        <v>0.847188972042342</v>
      </c>
      <c r="M1415">
        <f t="shared" si="397"/>
        <v>0</v>
      </c>
      <c r="N1415">
        <f t="shared" si="398"/>
        <v>346.68966399999999</v>
      </c>
      <c r="P1415">
        <f t="shared" si="399"/>
        <v>1</v>
      </c>
      <c r="Q1415">
        <f t="shared" si="400"/>
        <v>0</v>
      </c>
      <c r="R1415">
        <f t="shared" si="401"/>
        <v>0</v>
      </c>
      <c r="S1415">
        <f t="shared" si="402"/>
        <v>0</v>
      </c>
      <c r="U1415">
        <f t="shared" si="403"/>
        <v>1</v>
      </c>
      <c r="V1415">
        <f t="shared" si="404"/>
        <v>0</v>
      </c>
      <c r="W1415">
        <f t="shared" si="405"/>
        <v>0</v>
      </c>
      <c r="X1415">
        <f t="shared" si="406"/>
        <v>0.15281102795765802</v>
      </c>
      <c r="Y1415" s="9">
        <f t="shared" si="407"/>
        <v>0.25</v>
      </c>
      <c r="Z1415" s="7">
        <f t="shared" si="408"/>
        <v>0</v>
      </c>
      <c r="AB1415">
        <f t="shared" si="409"/>
        <v>0</v>
      </c>
      <c r="AC1415">
        <f t="shared" si="410"/>
        <v>0</v>
      </c>
      <c r="AD1415">
        <f t="shared" si="411"/>
        <v>0</v>
      </c>
      <c r="AE1415">
        <f t="shared" si="412"/>
        <v>0</v>
      </c>
      <c r="AF1415">
        <f t="shared" si="413"/>
        <v>0</v>
      </c>
    </row>
    <row r="1416" spans="1:32" x14ac:dyDescent="0.35">
      <c r="A1416">
        <v>40347.226540000003</v>
      </c>
      <c r="B1416">
        <v>51777.34994</v>
      </c>
      <c r="C1416">
        <v>1</v>
      </c>
      <c r="D1416">
        <v>688.71768480000003</v>
      </c>
      <c r="E1416">
        <v>0</v>
      </c>
      <c r="F1416">
        <v>0</v>
      </c>
      <c r="G1416">
        <v>0</v>
      </c>
      <c r="H1416">
        <v>0</v>
      </c>
      <c r="I1416">
        <v>113.3173948</v>
      </c>
      <c r="J1416">
        <v>1</v>
      </c>
      <c r="K1416" s="5">
        <v>107.9098638</v>
      </c>
      <c r="L1416">
        <f t="shared" si="396"/>
        <v>0.77924471968446984</v>
      </c>
      <c r="M1416">
        <f t="shared" si="397"/>
        <v>0</v>
      </c>
      <c r="N1416">
        <f t="shared" si="398"/>
        <v>211.28231519999997</v>
      </c>
      <c r="P1416">
        <f t="shared" si="399"/>
        <v>0</v>
      </c>
      <c r="Q1416">
        <f t="shared" si="400"/>
        <v>1</v>
      </c>
      <c r="R1416">
        <f t="shared" si="401"/>
        <v>0</v>
      </c>
      <c r="S1416">
        <f t="shared" si="402"/>
        <v>0</v>
      </c>
      <c r="U1416">
        <f t="shared" si="403"/>
        <v>0</v>
      </c>
      <c r="V1416">
        <f t="shared" si="404"/>
        <v>0</v>
      </c>
      <c r="W1416">
        <f t="shared" si="405"/>
        <v>1</v>
      </c>
      <c r="X1416">
        <f t="shared" si="406"/>
        <v>0.22075528031553013</v>
      </c>
      <c r="Y1416" s="9">
        <f t="shared" si="407"/>
        <v>0</v>
      </c>
      <c r="Z1416" s="7">
        <f t="shared" si="408"/>
        <v>8.8247704755739752E-3</v>
      </c>
      <c r="AB1416">
        <f t="shared" si="409"/>
        <v>0</v>
      </c>
      <c r="AC1416">
        <f t="shared" si="410"/>
        <v>0</v>
      </c>
      <c r="AD1416">
        <f t="shared" si="411"/>
        <v>0</v>
      </c>
      <c r="AE1416">
        <f t="shared" si="412"/>
        <v>0</v>
      </c>
      <c r="AF1416">
        <f t="shared" si="413"/>
        <v>0</v>
      </c>
    </row>
    <row r="1417" spans="1:32" x14ac:dyDescent="0.35">
      <c r="A1417">
        <v>63917.601920000001</v>
      </c>
      <c r="B1417">
        <v>52978.464849999997</v>
      </c>
      <c r="C1417">
        <v>1</v>
      </c>
      <c r="D1417">
        <v>609.48293569999998</v>
      </c>
      <c r="E1417">
        <v>0</v>
      </c>
      <c r="F1417">
        <v>1</v>
      </c>
      <c r="G1417">
        <v>0</v>
      </c>
      <c r="H1417">
        <v>0</v>
      </c>
      <c r="I1417">
        <v>245.2670861</v>
      </c>
      <c r="J1417">
        <v>1</v>
      </c>
      <c r="K1417" s="5">
        <v>99.85875566</v>
      </c>
      <c r="L1417">
        <f t="shared" si="396"/>
        <v>1.2064827114370418</v>
      </c>
      <c r="M1417">
        <f t="shared" si="397"/>
        <v>1</v>
      </c>
      <c r="N1417">
        <f t="shared" si="398"/>
        <v>290.51706430000002</v>
      </c>
      <c r="P1417">
        <f t="shared" si="399"/>
        <v>0</v>
      </c>
      <c r="Q1417">
        <f t="shared" si="400"/>
        <v>1</v>
      </c>
      <c r="R1417">
        <f t="shared" si="401"/>
        <v>0</v>
      </c>
      <c r="S1417">
        <f t="shared" si="402"/>
        <v>0</v>
      </c>
      <c r="U1417">
        <f t="shared" si="403"/>
        <v>0</v>
      </c>
      <c r="V1417">
        <f t="shared" si="404"/>
        <v>1</v>
      </c>
      <c r="W1417">
        <f t="shared" si="405"/>
        <v>0</v>
      </c>
      <c r="X1417">
        <f t="shared" si="406"/>
        <v>-0.20648271143704167</v>
      </c>
      <c r="Y1417" s="9">
        <f t="shared" si="407"/>
        <v>0</v>
      </c>
      <c r="Z1417" s="7">
        <f t="shared" si="408"/>
        <v>4.0771879174700239E-3</v>
      </c>
      <c r="AB1417">
        <f t="shared" si="409"/>
        <v>1</v>
      </c>
      <c r="AC1417">
        <f t="shared" si="410"/>
        <v>0</v>
      </c>
      <c r="AD1417">
        <f t="shared" si="411"/>
        <v>0</v>
      </c>
      <c r="AE1417">
        <f t="shared" si="412"/>
        <v>0</v>
      </c>
      <c r="AF1417">
        <f t="shared" si="413"/>
        <v>0</v>
      </c>
    </row>
    <row r="1418" spans="1:32" x14ac:dyDescent="0.35">
      <c r="A1418">
        <v>50855.19687</v>
      </c>
      <c r="B1418">
        <v>41301.904670000004</v>
      </c>
      <c r="C1418">
        <v>0</v>
      </c>
      <c r="D1418">
        <v>650.78478070000006</v>
      </c>
      <c r="E1418">
        <v>0</v>
      </c>
      <c r="F1418">
        <v>0</v>
      </c>
      <c r="G1418">
        <v>1</v>
      </c>
      <c r="H1418">
        <v>1</v>
      </c>
      <c r="I1418">
        <v>130.87114410000001</v>
      </c>
      <c r="J1418">
        <v>1</v>
      </c>
      <c r="K1418" s="5">
        <v>107.4259479</v>
      </c>
      <c r="L1418">
        <f t="shared" si="396"/>
        <v>1.2313039138589439</v>
      </c>
      <c r="M1418">
        <f t="shared" si="397"/>
        <v>0</v>
      </c>
      <c r="N1418">
        <f t="shared" si="398"/>
        <v>249.21521929999994</v>
      </c>
      <c r="P1418">
        <f t="shared" si="399"/>
        <v>0</v>
      </c>
      <c r="Q1418">
        <f t="shared" si="400"/>
        <v>1</v>
      </c>
      <c r="R1418">
        <f t="shared" si="401"/>
        <v>0</v>
      </c>
      <c r="S1418">
        <f t="shared" si="402"/>
        <v>0</v>
      </c>
      <c r="U1418">
        <f t="shared" si="403"/>
        <v>0</v>
      </c>
      <c r="V1418">
        <f t="shared" si="404"/>
        <v>0</v>
      </c>
      <c r="W1418">
        <f t="shared" si="405"/>
        <v>1</v>
      </c>
      <c r="X1418">
        <f t="shared" si="406"/>
        <v>-0.23130391385894397</v>
      </c>
      <c r="Y1418" s="9">
        <f t="shared" si="407"/>
        <v>0.5</v>
      </c>
      <c r="Z1418" s="7">
        <f t="shared" si="408"/>
        <v>7.6411038267984385E-3</v>
      </c>
      <c r="AB1418">
        <f t="shared" si="409"/>
        <v>0</v>
      </c>
      <c r="AC1418">
        <f t="shared" si="410"/>
        <v>0</v>
      </c>
      <c r="AD1418">
        <f t="shared" si="411"/>
        <v>0</v>
      </c>
      <c r="AE1418">
        <f t="shared" si="412"/>
        <v>0</v>
      </c>
      <c r="AF1418">
        <f t="shared" si="413"/>
        <v>0</v>
      </c>
    </row>
    <row r="1419" spans="1:32" x14ac:dyDescent="0.35">
      <c r="A1419">
        <v>54028.884180000001</v>
      </c>
      <c r="B1419">
        <v>52567.999510000001</v>
      </c>
      <c r="C1419">
        <v>1</v>
      </c>
      <c r="D1419">
        <v>700.12882000000002</v>
      </c>
      <c r="E1419">
        <v>2</v>
      </c>
      <c r="F1419">
        <v>0</v>
      </c>
      <c r="G1419">
        <v>0</v>
      </c>
      <c r="H1419">
        <v>0</v>
      </c>
      <c r="I1419">
        <v>199.23906009999999</v>
      </c>
      <c r="J1419">
        <v>1</v>
      </c>
      <c r="K1419" s="5">
        <v>117.58540739999999</v>
      </c>
      <c r="L1419">
        <f t="shared" si="396"/>
        <v>1.0277903797674874</v>
      </c>
      <c r="M1419">
        <f t="shared" si="397"/>
        <v>2</v>
      </c>
      <c r="N1419">
        <f t="shared" si="398"/>
        <v>199.87117999999998</v>
      </c>
      <c r="P1419">
        <f t="shared" si="399"/>
        <v>0</v>
      </c>
      <c r="Q1419">
        <f t="shared" si="400"/>
        <v>0</v>
      </c>
      <c r="R1419">
        <f t="shared" si="401"/>
        <v>1</v>
      </c>
      <c r="S1419">
        <f t="shared" si="402"/>
        <v>0</v>
      </c>
      <c r="U1419">
        <f t="shared" si="403"/>
        <v>0</v>
      </c>
      <c r="V1419">
        <f t="shared" si="404"/>
        <v>0</v>
      </c>
      <c r="W1419">
        <f t="shared" si="405"/>
        <v>1</v>
      </c>
      <c r="X1419">
        <f t="shared" si="406"/>
        <v>-2.779037976748755E-2</v>
      </c>
      <c r="Y1419" s="9">
        <f t="shared" si="407"/>
        <v>0</v>
      </c>
      <c r="Z1419" s="7">
        <f t="shared" si="408"/>
        <v>5.0190961526223347E-3</v>
      </c>
      <c r="AB1419">
        <f t="shared" si="409"/>
        <v>0</v>
      </c>
      <c r="AC1419">
        <f t="shared" si="410"/>
        <v>1</v>
      </c>
      <c r="AD1419">
        <f t="shared" si="411"/>
        <v>0</v>
      </c>
      <c r="AE1419">
        <f t="shared" si="412"/>
        <v>0</v>
      </c>
      <c r="AF1419">
        <f t="shared" si="413"/>
        <v>0</v>
      </c>
    </row>
    <row r="1420" spans="1:32" x14ac:dyDescent="0.35">
      <c r="A1420">
        <v>72927.026400000002</v>
      </c>
      <c r="B1420">
        <v>83768.297340000005</v>
      </c>
      <c r="C1420">
        <v>1</v>
      </c>
      <c r="D1420">
        <v>718.54253779999999</v>
      </c>
      <c r="E1420">
        <v>3</v>
      </c>
      <c r="F1420">
        <v>0</v>
      </c>
      <c r="G1420">
        <v>2</v>
      </c>
      <c r="H1420">
        <v>0</v>
      </c>
      <c r="I1420">
        <v>118.5650783</v>
      </c>
      <c r="J1420">
        <v>0</v>
      </c>
      <c r="K1420" s="5">
        <v>82.322373490000004</v>
      </c>
      <c r="L1420">
        <f t="shared" si="396"/>
        <v>0.87058026384376308</v>
      </c>
      <c r="M1420">
        <f t="shared" si="397"/>
        <v>3</v>
      </c>
      <c r="N1420">
        <f t="shared" si="398"/>
        <v>181.45746220000001</v>
      </c>
      <c r="P1420">
        <f t="shared" si="399"/>
        <v>0</v>
      </c>
      <c r="Q1420">
        <f t="shared" si="400"/>
        <v>0</v>
      </c>
      <c r="R1420">
        <f t="shared" si="401"/>
        <v>1</v>
      </c>
      <c r="S1420">
        <f t="shared" si="402"/>
        <v>0</v>
      </c>
      <c r="U1420">
        <f t="shared" si="403"/>
        <v>1</v>
      </c>
      <c r="V1420">
        <f t="shared" si="404"/>
        <v>0</v>
      </c>
      <c r="W1420">
        <f t="shared" si="405"/>
        <v>0</v>
      </c>
      <c r="X1420">
        <f t="shared" si="406"/>
        <v>0.12941973615623689</v>
      </c>
      <c r="Y1420" s="9">
        <f t="shared" si="407"/>
        <v>0</v>
      </c>
      <c r="Z1420" s="7">
        <f t="shared" si="408"/>
        <v>0</v>
      </c>
      <c r="AB1420">
        <f t="shared" si="409"/>
        <v>0</v>
      </c>
      <c r="AC1420">
        <f t="shared" si="410"/>
        <v>0</v>
      </c>
      <c r="AD1420">
        <f t="shared" si="411"/>
        <v>1</v>
      </c>
      <c r="AE1420">
        <f t="shared" si="412"/>
        <v>0</v>
      </c>
      <c r="AF1420">
        <f t="shared" si="413"/>
        <v>0</v>
      </c>
    </row>
    <row r="1421" spans="1:32" x14ac:dyDescent="0.35">
      <c r="A1421">
        <v>57617.536339999999</v>
      </c>
      <c r="B1421">
        <v>50067.355479999998</v>
      </c>
      <c r="C1421">
        <v>0</v>
      </c>
      <c r="D1421">
        <v>648.54268239999999</v>
      </c>
      <c r="E1421">
        <v>1</v>
      </c>
      <c r="F1421">
        <v>0</v>
      </c>
      <c r="G1421">
        <v>2</v>
      </c>
      <c r="H1421">
        <v>1</v>
      </c>
      <c r="I1421">
        <v>173.17271339999999</v>
      </c>
      <c r="J1421">
        <v>0</v>
      </c>
      <c r="K1421" s="5">
        <v>86.562651599999995</v>
      </c>
      <c r="L1421">
        <f t="shared" si="396"/>
        <v>1.1508004724358971</v>
      </c>
      <c r="M1421">
        <f t="shared" si="397"/>
        <v>1</v>
      </c>
      <c r="N1421">
        <f t="shared" si="398"/>
        <v>251.45731760000001</v>
      </c>
      <c r="P1421">
        <f t="shared" si="399"/>
        <v>0</v>
      </c>
      <c r="Q1421">
        <f t="shared" si="400"/>
        <v>1</v>
      </c>
      <c r="R1421">
        <f t="shared" si="401"/>
        <v>0</v>
      </c>
      <c r="S1421">
        <f t="shared" si="402"/>
        <v>0</v>
      </c>
      <c r="U1421">
        <f t="shared" si="403"/>
        <v>1</v>
      </c>
      <c r="V1421">
        <f t="shared" si="404"/>
        <v>0</v>
      </c>
      <c r="W1421">
        <f t="shared" si="405"/>
        <v>0</v>
      </c>
      <c r="X1421">
        <f t="shared" si="406"/>
        <v>-0.15080047243589709</v>
      </c>
      <c r="Y1421" s="9">
        <f t="shared" si="407"/>
        <v>0.33333333333333331</v>
      </c>
      <c r="Z1421" s="7">
        <f t="shared" si="408"/>
        <v>0</v>
      </c>
      <c r="AB1421">
        <f t="shared" si="409"/>
        <v>1</v>
      </c>
      <c r="AC1421">
        <f t="shared" si="410"/>
        <v>0</v>
      </c>
      <c r="AD1421">
        <f t="shared" si="411"/>
        <v>0</v>
      </c>
      <c r="AE1421">
        <f t="shared" si="412"/>
        <v>0</v>
      </c>
      <c r="AF1421">
        <f t="shared" si="413"/>
        <v>0</v>
      </c>
    </row>
    <row r="1422" spans="1:32" x14ac:dyDescent="0.35">
      <c r="A1422">
        <v>58074.441189999998</v>
      </c>
      <c r="B1422">
        <v>41344.817580000003</v>
      </c>
      <c r="C1422">
        <v>1</v>
      </c>
      <c r="D1422">
        <v>669.21187180000004</v>
      </c>
      <c r="E1422">
        <v>1</v>
      </c>
      <c r="F1422">
        <v>1</v>
      </c>
      <c r="G1422">
        <v>5</v>
      </c>
      <c r="H1422">
        <v>0</v>
      </c>
      <c r="I1422">
        <v>172.2670799</v>
      </c>
      <c r="J1422">
        <v>0</v>
      </c>
      <c r="K1422" s="5">
        <v>86.036591749999999</v>
      </c>
      <c r="L1422">
        <f t="shared" si="396"/>
        <v>1.4046365321996903</v>
      </c>
      <c r="M1422">
        <f t="shared" si="397"/>
        <v>2</v>
      </c>
      <c r="N1422">
        <f t="shared" si="398"/>
        <v>230.78812819999996</v>
      </c>
      <c r="P1422">
        <f t="shared" si="399"/>
        <v>0</v>
      </c>
      <c r="Q1422">
        <f t="shared" si="400"/>
        <v>1</v>
      </c>
      <c r="R1422">
        <f t="shared" si="401"/>
        <v>0</v>
      </c>
      <c r="S1422">
        <f t="shared" si="402"/>
        <v>0</v>
      </c>
      <c r="U1422">
        <f t="shared" si="403"/>
        <v>1</v>
      </c>
      <c r="V1422">
        <f t="shared" si="404"/>
        <v>0</v>
      </c>
      <c r="W1422">
        <f t="shared" si="405"/>
        <v>0</v>
      </c>
      <c r="X1422">
        <f t="shared" si="406"/>
        <v>-0.40463653219969037</v>
      </c>
      <c r="Y1422" s="9">
        <f t="shared" si="407"/>
        <v>0</v>
      </c>
      <c r="Z1422" s="7">
        <f t="shared" si="408"/>
        <v>0</v>
      </c>
      <c r="AB1422">
        <f t="shared" si="409"/>
        <v>0</v>
      </c>
      <c r="AC1422">
        <f t="shared" si="410"/>
        <v>1</v>
      </c>
      <c r="AD1422">
        <f t="shared" si="411"/>
        <v>0</v>
      </c>
      <c r="AE1422">
        <f t="shared" si="412"/>
        <v>0</v>
      </c>
      <c r="AF1422">
        <f t="shared" si="413"/>
        <v>0</v>
      </c>
    </row>
    <row r="1423" spans="1:32" x14ac:dyDescent="0.35">
      <c r="A1423">
        <v>66087.610060000006</v>
      </c>
      <c r="B1423">
        <v>67722.113729999997</v>
      </c>
      <c r="C1423">
        <v>0</v>
      </c>
      <c r="D1423">
        <v>604.80748770000002</v>
      </c>
      <c r="E1423">
        <v>1</v>
      </c>
      <c r="F1423">
        <v>0</v>
      </c>
      <c r="G1423">
        <v>2</v>
      </c>
      <c r="H1423">
        <v>2</v>
      </c>
      <c r="I1423">
        <v>240.54768630000001</v>
      </c>
      <c r="J1423">
        <v>0</v>
      </c>
      <c r="K1423" s="5">
        <v>103.7659962</v>
      </c>
      <c r="L1423">
        <f t="shared" si="396"/>
        <v>0.97586455029273655</v>
      </c>
      <c r="M1423">
        <f t="shared" si="397"/>
        <v>1</v>
      </c>
      <c r="N1423">
        <f t="shared" si="398"/>
        <v>295.19251229999998</v>
      </c>
      <c r="P1423">
        <f t="shared" si="399"/>
        <v>0</v>
      </c>
      <c r="Q1423">
        <f t="shared" si="400"/>
        <v>1</v>
      </c>
      <c r="R1423">
        <f t="shared" si="401"/>
        <v>0</v>
      </c>
      <c r="S1423">
        <f t="shared" si="402"/>
        <v>0</v>
      </c>
      <c r="U1423">
        <f t="shared" si="403"/>
        <v>0</v>
      </c>
      <c r="V1423">
        <f t="shared" si="404"/>
        <v>0</v>
      </c>
      <c r="W1423">
        <f t="shared" si="405"/>
        <v>1</v>
      </c>
      <c r="X1423">
        <f t="shared" si="406"/>
        <v>2.4135449707263456E-2</v>
      </c>
      <c r="Y1423" s="9">
        <f t="shared" si="407"/>
        <v>0.66666666666666663</v>
      </c>
      <c r="Z1423" s="7">
        <f t="shared" si="408"/>
        <v>0</v>
      </c>
      <c r="AB1423">
        <f t="shared" si="409"/>
        <v>1</v>
      </c>
      <c r="AC1423">
        <f t="shared" si="410"/>
        <v>0</v>
      </c>
      <c r="AD1423">
        <f t="shared" si="411"/>
        <v>0</v>
      </c>
      <c r="AE1423">
        <f t="shared" si="412"/>
        <v>0</v>
      </c>
      <c r="AF1423">
        <f t="shared" si="413"/>
        <v>0</v>
      </c>
    </row>
    <row r="1424" spans="1:32" x14ac:dyDescent="0.35">
      <c r="A1424">
        <v>44525.709060000001</v>
      </c>
      <c r="B1424">
        <v>56723.987480000003</v>
      </c>
      <c r="C1424">
        <v>1</v>
      </c>
      <c r="D1424">
        <v>734.16866719999996</v>
      </c>
      <c r="E1424">
        <v>0</v>
      </c>
      <c r="F1424">
        <v>0</v>
      </c>
      <c r="G1424">
        <v>1</v>
      </c>
      <c r="H1424">
        <v>1</v>
      </c>
      <c r="I1424">
        <v>34.914639049999998</v>
      </c>
      <c r="J1424">
        <v>2</v>
      </c>
      <c r="K1424" s="5">
        <v>90.355496220000006</v>
      </c>
      <c r="L1424">
        <f t="shared" si="396"/>
        <v>0.78495379182747116</v>
      </c>
      <c r="M1424">
        <f t="shared" si="397"/>
        <v>0</v>
      </c>
      <c r="N1424">
        <f t="shared" si="398"/>
        <v>165.83133280000004</v>
      </c>
      <c r="P1424">
        <f t="shared" si="399"/>
        <v>0</v>
      </c>
      <c r="Q1424">
        <f t="shared" si="400"/>
        <v>0</v>
      </c>
      <c r="R1424">
        <f t="shared" si="401"/>
        <v>1</v>
      </c>
      <c r="S1424">
        <f t="shared" si="402"/>
        <v>0</v>
      </c>
      <c r="U1424">
        <f t="shared" si="403"/>
        <v>0</v>
      </c>
      <c r="V1424">
        <f t="shared" si="404"/>
        <v>1</v>
      </c>
      <c r="W1424">
        <f t="shared" si="405"/>
        <v>0</v>
      </c>
      <c r="X1424">
        <f t="shared" si="406"/>
        <v>0.21504620817252887</v>
      </c>
      <c r="Y1424" s="9">
        <f t="shared" si="407"/>
        <v>0.5</v>
      </c>
      <c r="Z1424" s="7">
        <f t="shared" si="408"/>
        <v>5.7282562684834636E-2</v>
      </c>
      <c r="AB1424">
        <f t="shared" si="409"/>
        <v>0</v>
      </c>
      <c r="AC1424">
        <f t="shared" si="410"/>
        <v>0</v>
      </c>
      <c r="AD1424">
        <f t="shared" si="411"/>
        <v>0</v>
      </c>
      <c r="AE1424">
        <f t="shared" si="412"/>
        <v>0</v>
      </c>
      <c r="AF1424">
        <f t="shared" si="413"/>
        <v>0</v>
      </c>
    </row>
    <row r="1425" spans="1:32" x14ac:dyDescent="0.35">
      <c r="A1425">
        <v>37411.85499</v>
      </c>
      <c r="B1425">
        <v>34971.334280000003</v>
      </c>
      <c r="C1425">
        <v>1</v>
      </c>
      <c r="D1425">
        <v>641.69247199999995</v>
      </c>
      <c r="E1425">
        <v>1</v>
      </c>
      <c r="F1425">
        <v>0</v>
      </c>
      <c r="G1425">
        <v>3</v>
      </c>
      <c r="H1425">
        <v>0</v>
      </c>
      <c r="I1425">
        <v>72.417186639999997</v>
      </c>
      <c r="J1425">
        <v>3</v>
      </c>
      <c r="K1425" s="5">
        <v>84.010896939999995</v>
      </c>
      <c r="L1425">
        <f t="shared" si="396"/>
        <v>1.0697863195741926</v>
      </c>
      <c r="M1425">
        <f t="shared" si="397"/>
        <v>1</v>
      </c>
      <c r="N1425">
        <f t="shared" si="398"/>
        <v>258.30752800000005</v>
      </c>
      <c r="P1425">
        <f t="shared" si="399"/>
        <v>0</v>
      </c>
      <c r="Q1425">
        <f t="shared" si="400"/>
        <v>1</v>
      </c>
      <c r="R1425">
        <f t="shared" si="401"/>
        <v>0</v>
      </c>
      <c r="S1425">
        <f t="shared" si="402"/>
        <v>0</v>
      </c>
      <c r="U1425">
        <f t="shared" si="403"/>
        <v>1</v>
      </c>
      <c r="V1425">
        <f t="shared" si="404"/>
        <v>0</v>
      </c>
      <c r="W1425">
        <f t="shared" si="405"/>
        <v>0</v>
      </c>
      <c r="X1425">
        <f t="shared" si="406"/>
        <v>-6.978631957419261E-2</v>
      </c>
      <c r="Y1425" s="9">
        <f t="shared" si="407"/>
        <v>0</v>
      </c>
      <c r="Z1425" s="7">
        <f t="shared" si="408"/>
        <v>4.1426630047278513E-2</v>
      </c>
      <c r="AB1425">
        <f t="shared" si="409"/>
        <v>1</v>
      </c>
      <c r="AC1425">
        <f t="shared" si="410"/>
        <v>0</v>
      </c>
      <c r="AD1425">
        <f t="shared" si="411"/>
        <v>0</v>
      </c>
      <c r="AE1425">
        <f t="shared" si="412"/>
        <v>0</v>
      </c>
      <c r="AF1425">
        <f t="shared" si="413"/>
        <v>0</v>
      </c>
    </row>
    <row r="1426" spans="1:32" x14ac:dyDescent="0.35">
      <c r="A1426">
        <v>34327.862090000002</v>
      </c>
      <c r="B1426">
        <v>32682.896079999999</v>
      </c>
      <c r="C1426">
        <v>1</v>
      </c>
      <c r="D1426">
        <v>654.01424759999998</v>
      </c>
      <c r="E1426">
        <v>0</v>
      </c>
      <c r="F1426">
        <v>0</v>
      </c>
      <c r="G1426">
        <v>1</v>
      </c>
      <c r="H1426">
        <v>0</v>
      </c>
      <c r="I1426">
        <v>92.019691719999997</v>
      </c>
      <c r="J1426">
        <v>1</v>
      </c>
      <c r="K1426" s="5">
        <v>101.5105595</v>
      </c>
      <c r="L1426">
        <f t="shared" si="396"/>
        <v>1.0503310969130004</v>
      </c>
      <c r="M1426">
        <f t="shared" si="397"/>
        <v>0</v>
      </c>
      <c r="N1426">
        <f t="shared" si="398"/>
        <v>245.98575240000002</v>
      </c>
      <c r="P1426">
        <f t="shared" si="399"/>
        <v>0</v>
      </c>
      <c r="Q1426">
        <f t="shared" si="400"/>
        <v>1</v>
      </c>
      <c r="R1426">
        <f t="shared" si="401"/>
        <v>0</v>
      </c>
      <c r="S1426">
        <f t="shared" si="402"/>
        <v>0</v>
      </c>
      <c r="U1426">
        <f t="shared" si="403"/>
        <v>0</v>
      </c>
      <c r="V1426">
        <f t="shared" si="404"/>
        <v>0</v>
      </c>
      <c r="W1426">
        <f t="shared" si="405"/>
        <v>1</v>
      </c>
      <c r="X1426">
        <f t="shared" si="406"/>
        <v>-5.0331096913000486E-2</v>
      </c>
      <c r="Y1426" s="9">
        <f t="shared" si="407"/>
        <v>0</v>
      </c>
      <c r="Z1426" s="7">
        <f t="shared" si="408"/>
        <v>1.0867239188790449E-2</v>
      </c>
      <c r="AB1426">
        <f t="shared" si="409"/>
        <v>0</v>
      </c>
      <c r="AC1426">
        <f t="shared" si="410"/>
        <v>0</v>
      </c>
      <c r="AD1426">
        <f t="shared" si="411"/>
        <v>0</v>
      </c>
      <c r="AE1426">
        <f t="shared" si="412"/>
        <v>0</v>
      </c>
      <c r="AF1426">
        <f t="shared" si="413"/>
        <v>0</v>
      </c>
    </row>
    <row r="1427" spans="1:32" x14ac:dyDescent="0.35">
      <c r="A1427">
        <v>20504.651160000001</v>
      </c>
      <c r="B1427">
        <v>26273.450840000001</v>
      </c>
      <c r="C1427">
        <v>1</v>
      </c>
      <c r="D1427">
        <v>629.65734640000005</v>
      </c>
      <c r="E1427">
        <v>0</v>
      </c>
      <c r="F1427">
        <v>0</v>
      </c>
      <c r="G1427">
        <v>1</v>
      </c>
      <c r="H1427">
        <v>1</v>
      </c>
      <c r="I1427">
        <v>155.10553880000001</v>
      </c>
      <c r="J1427">
        <v>2</v>
      </c>
      <c r="K1427" s="5">
        <v>115.47485570000001</v>
      </c>
      <c r="L1427">
        <f t="shared" si="396"/>
        <v>0.7804323567874345</v>
      </c>
      <c r="M1427">
        <f t="shared" si="397"/>
        <v>0</v>
      </c>
      <c r="N1427">
        <f t="shared" si="398"/>
        <v>270.34265359999995</v>
      </c>
      <c r="P1427">
        <f t="shared" si="399"/>
        <v>0</v>
      </c>
      <c r="Q1427">
        <f t="shared" si="400"/>
        <v>1</v>
      </c>
      <c r="R1427">
        <f t="shared" si="401"/>
        <v>0</v>
      </c>
      <c r="S1427">
        <f t="shared" si="402"/>
        <v>0</v>
      </c>
      <c r="U1427">
        <f t="shared" si="403"/>
        <v>0</v>
      </c>
      <c r="V1427">
        <f t="shared" si="404"/>
        <v>0</v>
      </c>
      <c r="W1427">
        <f t="shared" si="405"/>
        <v>1</v>
      </c>
      <c r="X1427">
        <f t="shared" si="406"/>
        <v>0.21956764321256553</v>
      </c>
      <c r="Y1427" s="9">
        <f t="shared" si="407"/>
        <v>0.5</v>
      </c>
      <c r="Z1427" s="7">
        <f t="shared" si="408"/>
        <v>1.2894446036378425E-2</v>
      </c>
      <c r="AB1427">
        <f t="shared" si="409"/>
        <v>0</v>
      </c>
      <c r="AC1427">
        <f t="shared" si="410"/>
        <v>0</v>
      </c>
      <c r="AD1427">
        <f t="shared" si="411"/>
        <v>0</v>
      </c>
      <c r="AE1427">
        <f t="shared" si="412"/>
        <v>0</v>
      </c>
      <c r="AF1427">
        <f t="shared" si="413"/>
        <v>0</v>
      </c>
    </row>
    <row r="1428" spans="1:32" x14ac:dyDescent="0.35">
      <c r="A1428">
        <v>80843.106950000001</v>
      </c>
      <c r="B1428">
        <v>90282.717329999999</v>
      </c>
      <c r="C1428">
        <v>0</v>
      </c>
      <c r="D1428">
        <v>709.96244990000002</v>
      </c>
      <c r="E1428">
        <v>1</v>
      </c>
      <c r="F1428">
        <v>0</v>
      </c>
      <c r="G1428">
        <v>2</v>
      </c>
      <c r="H1428">
        <v>0</v>
      </c>
      <c r="I1428">
        <v>273.04524099999998</v>
      </c>
      <c r="J1428">
        <v>1</v>
      </c>
      <c r="K1428" s="5">
        <v>85.229558310000002</v>
      </c>
      <c r="L1428">
        <f t="shared" si="396"/>
        <v>0.89544388273675368</v>
      </c>
      <c r="M1428">
        <f t="shared" si="397"/>
        <v>1</v>
      </c>
      <c r="N1428">
        <f t="shared" si="398"/>
        <v>190.03755009999998</v>
      </c>
      <c r="P1428">
        <f t="shared" si="399"/>
        <v>0</v>
      </c>
      <c r="Q1428">
        <f t="shared" si="400"/>
        <v>0</v>
      </c>
      <c r="R1428">
        <f t="shared" si="401"/>
        <v>1</v>
      </c>
      <c r="S1428">
        <f t="shared" si="402"/>
        <v>0</v>
      </c>
      <c r="U1428">
        <f t="shared" si="403"/>
        <v>1</v>
      </c>
      <c r="V1428">
        <f t="shared" si="404"/>
        <v>0</v>
      </c>
      <c r="W1428">
        <f t="shared" si="405"/>
        <v>0</v>
      </c>
      <c r="X1428">
        <f t="shared" si="406"/>
        <v>0.10455611726324629</v>
      </c>
      <c r="Y1428" s="9">
        <f t="shared" si="407"/>
        <v>0</v>
      </c>
      <c r="Z1428" s="7">
        <f t="shared" si="408"/>
        <v>3.6623967381288294E-3</v>
      </c>
      <c r="AB1428">
        <f t="shared" si="409"/>
        <v>1</v>
      </c>
      <c r="AC1428">
        <f t="shared" si="410"/>
        <v>0</v>
      </c>
      <c r="AD1428">
        <f t="shared" si="411"/>
        <v>0</v>
      </c>
      <c r="AE1428">
        <f t="shared" si="412"/>
        <v>0</v>
      </c>
      <c r="AF1428">
        <f t="shared" si="413"/>
        <v>0</v>
      </c>
    </row>
    <row r="1429" spans="1:32" x14ac:dyDescent="0.35">
      <c r="A1429">
        <v>33451.874510000001</v>
      </c>
      <c r="B1429">
        <v>37850.901510000003</v>
      </c>
      <c r="C1429">
        <v>0</v>
      </c>
      <c r="D1429">
        <v>659.97969620000003</v>
      </c>
      <c r="E1429">
        <v>1</v>
      </c>
      <c r="F1429">
        <v>0</v>
      </c>
      <c r="G1429">
        <v>1</v>
      </c>
      <c r="H1429">
        <v>0</v>
      </c>
      <c r="I1429">
        <v>240.9123328</v>
      </c>
      <c r="J1429">
        <v>0</v>
      </c>
      <c r="K1429" s="5">
        <v>105.3106002</v>
      </c>
      <c r="L1429">
        <f t="shared" si="396"/>
        <v>0.88378012611303847</v>
      </c>
      <c r="M1429">
        <f t="shared" si="397"/>
        <v>1</v>
      </c>
      <c r="N1429">
        <f t="shared" si="398"/>
        <v>240.02030379999997</v>
      </c>
      <c r="P1429">
        <f t="shared" si="399"/>
        <v>0</v>
      </c>
      <c r="Q1429">
        <f t="shared" si="400"/>
        <v>1</v>
      </c>
      <c r="R1429">
        <f t="shared" si="401"/>
        <v>0</v>
      </c>
      <c r="S1429">
        <f t="shared" si="402"/>
        <v>0</v>
      </c>
      <c r="U1429">
        <f t="shared" si="403"/>
        <v>0</v>
      </c>
      <c r="V1429">
        <f t="shared" si="404"/>
        <v>0</v>
      </c>
      <c r="W1429">
        <f t="shared" si="405"/>
        <v>1</v>
      </c>
      <c r="X1429">
        <f t="shared" si="406"/>
        <v>0.11621987388696152</v>
      </c>
      <c r="Y1429" s="9">
        <f t="shared" si="407"/>
        <v>0</v>
      </c>
      <c r="Z1429" s="7">
        <f t="shared" si="408"/>
        <v>0</v>
      </c>
      <c r="AB1429">
        <f t="shared" si="409"/>
        <v>1</v>
      </c>
      <c r="AC1429">
        <f t="shared" si="410"/>
        <v>0</v>
      </c>
      <c r="AD1429">
        <f t="shared" si="411"/>
        <v>0</v>
      </c>
      <c r="AE1429">
        <f t="shared" si="412"/>
        <v>0</v>
      </c>
      <c r="AF1429">
        <f t="shared" si="413"/>
        <v>0</v>
      </c>
    </row>
    <row r="1430" spans="1:32" x14ac:dyDescent="0.35">
      <c r="A1430">
        <v>46681.195650000001</v>
      </c>
      <c r="B1430">
        <v>48437.398390000002</v>
      </c>
      <c r="C1430">
        <v>1</v>
      </c>
      <c r="D1430">
        <v>688.04672889999995</v>
      </c>
      <c r="E1430">
        <v>1</v>
      </c>
      <c r="F1430">
        <v>0</v>
      </c>
      <c r="G1430">
        <v>4</v>
      </c>
      <c r="H1430">
        <v>1</v>
      </c>
      <c r="I1430">
        <v>252.3101006</v>
      </c>
      <c r="J1430">
        <v>1</v>
      </c>
      <c r="K1430" s="5">
        <v>90.652163470000005</v>
      </c>
      <c r="L1430">
        <f t="shared" si="396"/>
        <v>0.96374283511555048</v>
      </c>
      <c r="M1430">
        <f t="shared" si="397"/>
        <v>1</v>
      </c>
      <c r="N1430">
        <f t="shared" si="398"/>
        <v>211.95327110000005</v>
      </c>
      <c r="P1430">
        <f t="shared" si="399"/>
        <v>0</v>
      </c>
      <c r="Q1430">
        <f t="shared" si="400"/>
        <v>1</v>
      </c>
      <c r="R1430">
        <f t="shared" si="401"/>
        <v>0</v>
      </c>
      <c r="S1430">
        <f t="shared" si="402"/>
        <v>0</v>
      </c>
      <c r="U1430">
        <f t="shared" si="403"/>
        <v>0</v>
      </c>
      <c r="V1430">
        <f t="shared" si="404"/>
        <v>1</v>
      </c>
      <c r="W1430">
        <f t="shared" si="405"/>
        <v>0</v>
      </c>
      <c r="X1430">
        <f t="shared" si="406"/>
        <v>3.6257164884449536E-2</v>
      </c>
      <c r="Y1430" s="9">
        <f t="shared" si="407"/>
        <v>0.2</v>
      </c>
      <c r="Z1430" s="7">
        <f t="shared" si="408"/>
        <v>3.9633768034730834E-3</v>
      </c>
      <c r="AB1430">
        <f t="shared" si="409"/>
        <v>1</v>
      </c>
      <c r="AC1430">
        <f t="shared" si="410"/>
        <v>0</v>
      </c>
      <c r="AD1430">
        <f t="shared" si="411"/>
        <v>0</v>
      </c>
      <c r="AE1430">
        <f t="shared" si="412"/>
        <v>0</v>
      </c>
      <c r="AF1430">
        <f t="shared" si="413"/>
        <v>0</v>
      </c>
    </row>
    <row r="1431" spans="1:32" x14ac:dyDescent="0.35">
      <c r="A1431">
        <v>45847.800499999998</v>
      </c>
      <c r="B1431">
        <v>58903.67355</v>
      </c>
      <c r="C1431">
        <v>0</v>
      </c>
      <c r="D1431">
        <v>667.69790699999999</v>
      </c>
      <c r="E1431">
        <v>0</v>
      </c>
      <c r="F1431">
        <v>0</v>
      </c>
      <c r="G1431">
        <v>2</v>
      </c>
      <c r="H1431">
        <v>1</v>
      </c>
      <c r="I1431">
        <v>107.20506349999999</v>
      </c>
      <c r="J1431">
        <v>1</v>
      </c>
      <c r="K1431" s="5">
        <v>114.4839453</v>
      </c>
      <c r="L1431">
        <f t="shared" si="396"/>
        <v>0.77835214235123029</v>
      </c>
      <c r="M1431">
        <f t="shared" si="397"/>
        <v>0</v>
      </c>
      <c r="N1431">
        <f t="shared" si="398"/>
        <v>232.30209300000001</v>
      </c>
      <c r="P1431">
        <f t="shared" si="399"/>
        <v>0</v>
      </c>
      <c r="Q1431">
        <f t="shared" si="400"/>
        <v>1</v>
      </c>
      <c r="R1431">
        <f t="shared" si="401"/>
        <v>0</v>
      </c>
      <c r="S1431">
        <f t="shared" si="402"/>
        <v>0</v>
      </c>
      <c r="U1431">
        <f t="shared" si="403"/>
        <v>0</v>
      </c>
      <c r="V1431">
        <f t="shared" si="404"/>
        <v>0</v>
      </c>
      <c r="W1431">
        <f t="shared" si="405"/>
        <v>1</v>
      </c>
      <c r="X1431">
        <f t="shared" si="406"/>
        <v>0.22164785764876971</v>
      </c>
      <c r="Y1431" s="9">
        <f t="shared" si="407"/>
        <v>0.33333333333333331</v>
      </c>
      <c r="Z1431" s="7">
        <f t="shared" si="408"/>
        <v>9.3279176127720881E-3</v>
      </c>
      <c r="AB1431">
        <f t="shared" si="409"/>
        <v>0</v>
      </c>
      <c r="AC1431">
        <f t="shared" si="410"/>
        <v>0</v>
      </c>
      <c r="AD1431">
        <f t="shared" si="411"/>
        <v>0</v>
      </c>
      <c r="AE1431">
        <f t="shared" si="412"/>
        <v>0</v>
      </c>
      <c r="AF1431">
        <f t="shared" si="413"/>
        <v>0</v>
      </c>
    </row>
    <row r="1432" spans="1:32" x14ac:dyDescent="0.35">
      <c r="A1432">
        <v>54611.100469999998</v>
      </c>
      <c r="B1432">
        <v>60799.624400000001</v>
      </c>
      <c r="C1432">
        <v>1</v>
      </c>
      <c r="D1432">
        <v>638.97953080000002</v>
      </c>
      <c r="E1432">
        <v>0</v>
      </c>
      <c r="F1432">
        <v>0</v>
      </c>
      <c r="G1432">
        <v>0</v>
      </c>
      <c r="H1432">
        <v>1</v>
      </c>
      <c r="I1432">
        <v>104.33117110000001</v>
      </c>
      <c r="J1432">
        <v>1</v>
      </c>
      <c r="K1432" s="5">
        <v>98.914742570000001</v>
      </c>
      <c r="L1432">
        <f t="shared" si="396"/>
        <v>0.89821443814708823</v>
      </c>
      <c r="M1432">
        <f t="shared" si="397"/>
        <v>0</v>
      </c>
      <c r="N1432">
        <f t="shared" si="398"/>
        <v>261.02046919999998</v>
      </c>
      <c r="P1432">
        <f t="shared" si="399"/>
        <v>0</v>
      </c>
      <c r="Q1432">
        <f t="shared" si="400"/>
        <v>1</v>
      </c>
      <c r="R1432">
        <f t="shared" si="401"/>
        <v>0</v>
      </c>
      <c r="S1432">
        <f t="shared" si="402"/>
        <v>0</v>
      </c>
      <c r="U1432">
        <f t="shared" si="403"/>
        <v>0</v>
      </c>
      <c r="V1432">
        <f t="shared" si="404"/>
        <v>1</v>
      </c>
      <c r="W1432">
        <f t="shared" si="405"/>
        <v>0</v>
      </c>
      <c r="X1432">
        <f t="shared" si="406"/>
        <v>0.10178556185291175</v>
      </c>
      <c r="Y1432" s="9">
        <f t="shared" si="407"/>
        <v>1</v>
      </c>
      <c r="Z1432" s="7">
        <f t="shared" si="408"/>
        <v>9.5848631761404623E-3</v>
      </c>
      <c r="AB1432">
        <f t="shared" si="409"/>
        <v>0</v>
      </c>
      <c r="AC1432">
        <f t="shared" si="410"/>
        <v>0</v>
      </c>
      <c r="AD1432">
        <f t="shared" si="411"/>
        <v>0</v>
      </c>
      <c r="AE1432">
        <f t="shared" si="412"/>
        <v>0</v>
      </c>
      <c r="AF1432">
        <f t="shared" si="413"/>
        <v>0</v>
      </c>
    </row>
    <row r="1433" spans="1:32" x14ac:dyDescent="0.35">
      <c r="A1433">
        <v>62236.058190000003</v>
      </c>
      <c r="B1433">
        <v>76987.226980000007</v>
      </c>
      <c r="C1433">
        <v>1</v>
      </c>
      <c r="D1433">
        <v>696.47342809999998</v>
      </c>
      <c r="E1433">
        <v>0</v>
      </c>
      <c r="F1433">
        <v>1</v>
      </c>
      <c r="G1433">
        <v>3</v>
      </c>
      <c r="H1433">
        <v>0</v>
      </c>
      <c r="I1433">
        <v>210.86882679999999</v>
      </c>
      <c r="J1433">
        <v>0</v>
      </c>
      <c r="K1433" s="5">
        <v>89.702644129999996</v>
      </c>
      <c r="L1433">
        <f t="shared" si="396"/>
        <v>0.80839459519912171</v>
      </c>
      <c r="M1433">
        <f t="shared" si="397"/>
        <v>1</v>
      </c>
      <c r="N1433">
        <f t="shared" si="398"/>
        <v>203.52657190000002</v>
      </c>
      <c r="P1433">
        <f t="shared" si="399"/>
        <v>0</v>
      </c>
      <c r="Q1433">
        <f t="shared" si="400"/>
        <v>1</v>
      </c>
      <c r="R1433">
        <f t="shared" si="401"/>
        <v>0</v>
      </c>
      <c r="S1433">
        <f t="shared" si="402"/>
        <v>0</v>
      </c>
      <c r="U1433">
        <f t="shared" si="403"/>
        <v>1</v>
      </c>
      <c r="V1433">
        <f t="shared" si="404"/>
        <v>0</v>
      </c>
      <c r="W1433">
        <f t="shared" si="405"/>
        <v>0</v>
      </c>
      <c r="X1433">
        <f t="shared" si="406"/>
        <v>0.19160540480087834</v>
      </c>
      <c r="Y1433" s="9">
        <f t="shared" si="407"/>
        <v>0</v>
      </c>
      <c r="Z1433" s="7">
        <f t="shared" si="408"/>
        <v>0</v>
      </c>
      <c r="AB1433">
        <f t="shared" si="409"/>
        <v>1</v>
      </c>
      <c r="AC1433">
        <f t="shared" si="410"/>
        <v>0</v>
      </c>
      <c r="AD1433">
        <f t="shared" si="411"/>
        <v>0</v>
      </c>
      <c r="AE1433">
        <f t="shared" si="412"/>
        <v>0</v>
      </c>
      <c r="AF1433">
        <f t="shared" si="413"/>
        <v>0</v>
      </c>
    </row>
    <row r="1434" spans="1:32" x14ac:dyDescent="0.35">
      <c r="A1434">
        <v>62907.102330000002</v>
      </c>
      <c r="B1434">
        <v>70432.510349999997</v>
      </c>
      <c r="C1434">
        <v>0</v>
      </c>
      <c r="D1434">
        <v>667.26580969999998</v>
      </c>
      <c r="E1434">
        <v>0</v>
      </c>
      <c r="F1434">
        <v>0</v>
      </c>
      <c r="G1434">
        <v>7</v>
      </c>
      <c r="H1434">
        <v>0</v>
      </c>
      <c r="I1434">
        <v>258.38378060000002</v>
      </c>
      <c r="J1434">
        <v>0</v>
      </c>
      <c r="K1434" s="5">
        <v>109.9075115</v>
      </c>
      <c r="L1434">
        <f t="shared" si="396"/>
        <v>0.8931543404799287</v>
      </c>
      <c r="M1434">
        <f t="shared" si="397"/>
        <v>0</v>
      </c>
      <c r="N1434">
        <f t="shared" si="398"/>
        <v>232.73419030000002</v>
      </c>
      <c r="P1434">
        <f t="shared" si="399"/>
        <v>0</v>
      </c>
      <c r="Q1434">
        <f t="shared" si="400"/>
        <v>1</v>
      </c>
      <c r="R1434">
        <f t="shared" si="401"/>
        <v>0</v>
      </c>
      <c r="S1434">
        <f t="shared" si="402"/>
        <v>0</v>
      </c>
      <c r="U1434">
        <f t="shared" si="403"/>
        <v>0</v>
      </c>
      <c r="V1434">
        <f t="shared" si="404"/>
        <v>0</v>
      </c>
      <c r="W1434">
        <f t="shared" si="405"/>
        <v>1</v>
      </c>
      <c r="X1434">
        <f t="shared" si="406"/>
        <v>0.10684565952007127</v>
      </c>
      <c r="Y1434" s="9">
        <f t="shared" si="407"/>
        <v>0</v>
      </c>
      <c r="Z1434" s="7">
        <f t="shared" si="408"/>
        <v>0</v>
      </c>
      <c r="AB1434">
        <f t="shared" si="409"/>
        <v>0</v>
      </c>
      <c r="AC1434">
        <f t="shared" si="410"/>
        <v>0</v>
      </c>
      <c r="AD1434">
        <f t="shared" si="411"/>
        <v>0</v>
      </c>
      <c r="AE1434">
        <f t="shared" si="412"/>
        <v>0</v>
      </c>
      <c r="AF1434">
        <f t="shared" si="413"/>
        <v>0</v>
      </c>
    </row>
    <row r="1435" spans="1:32" x14ac:dyDescent="0.35">
      <c r="A1435">
        <v>41253.83842</v>
      </c>
      <c r="B1435">
        <v>47073.496570000003</v>
      </c>
      <c r="C1435">
        <v>0</v>
      </c>
      <c r="D1435">
        <v>601.95104700000002</v>
      </c>
      <c r="E1435">
        <v>0</v>
      </c>
      <c r="F1435">
        <v>1</v>
      </c>
      <c r="G1435">
        <v>1</v>
      </c>
      <c r="H1435">
        <v>0</v>
      </c>
      <c r="I1435">
        <v>287.85765980000002</v>
      </c>
      <c r="J1435">
        <v>0</v>
      </c>
      <c r="K1435" s="5">
        <v>95.923175079999993</v>
      </c>
      <c r="L1435">
        <f t="shared" si="396"/>
        <v>0.87637081215443691</v>
      </c>
      <c r="M1435">
        <f t="shared" si="397"/>
        <v>1</v>
      </c>
      <c r="N1435">
        <f t="shared" si="398"/>
        <v>298.04895299999998</v>
      </c>
      <c r="P1435">
        <f t="shared" si="399"/>
        <v>0</v>
      </c>
      <c r="Q1435">
        <f t="shared" si="400"/>
        <v>1</v>
      </c>
      <c r="R1435">
        <f t="shared" si="401"/>
        <v>0</v>
      </c>
      <c r="S1435">
        <f t="shared" si="402"/>
        <v>0</v>
      </c>
      <c r="U1435">
        <f t="shared" si="403"/>
        <v>0</v>
      </c>
      <c r="V1435">
        <f t="shared" si="404"/>
        <v>1</v>
      </c>
      <c r="W1435">
        <f t="shared" si="405"/>
        <v>0</v>
      </c>
      <c r="X1435">
        <f t="shared" si="406"/>
        <v>0.12362918784556315</v>
      </c>
      <c r="Y1435" s="9">
        <f t="shared" si="407"/>
        <v>0</v>
      </c>
      <c r="Z1435" s="7">
        <f t="shared" si="408"/>
        <v>0</v>
      </c>
      <c r="AB1435">
        <f t="shared" si="409"/>
        <v>1</v>
      </c>
      <c r="AC1435">
        <f t="shared" si="410"/>
        <v>0</v>
      </c>
      <c r="AD1435">
        <f t="shared" si="411"/>
        <v>0</v>
      </c>
      <c r="AE1435">
        <f t="shared" si="412"/>
        <v>0</v>
      </c>
      <c r="AF1435">
        <f t="shared" si="413"/>
        <v>0</v>
      </c>
    </row>
    <row r="1436" spans="1:32" x14ac:dyDescent="0.35">
      <c r="A1436">
        <v>47493.174290000003</v>
      </c>
      <c r="B1436">
        <v>41520.743929999997</v>
      </c>
      <c r="C1436">
        <v>1</v>
      </c>
      <c r="D1436">
        <v>600.53943079999999</v>
      </c>
      <c r="E1436">
        <v>0</v>
      </c>
      <c r="F1436">
        <v>0</v>
      </c>
      <c r="G1436">
        <v>1</v>
      </c>
      <c r="H1436">
        <v>1</v>
      </c>
      <c r="I1436">
        <v>112.6559177</v>
      </c>
      <c r="J1436">
        <v>2</v>
      </c>
      <c r="K1436" s="5">
        <v>103.4828364</v>
      </c>
      <c r="L1436">
        <f t="shared" si="396"/>
        <v>1.143842084575097</v>
      </c>
      <c r="M1436">
        <f t="shared" si="397"/>
        <v>0</v>
      </c>
      <c r="N1436">
        <f t="shared" si="398"/>
        <v>299.46056920000001</v>
      </c>
      <c r="P1436">
        <f t="shared" si="399"/>
        <v>0</v>
      </c>
      <c r="Q1436">
        <f t="shared" si="400"/>
        <v>1</v>
      </c>
      <c r="R1436">
        <f t="shared" si="401"/>
        <v>0</v>
      </c>
      <c r="S1436">
        <f t="shared" si="402"/>
        <v>0</v>
      </c>
      <c r="U1436">
        <f t="shared" si="403"/>
        <v>0</v>
      </c>
      <c r="V1436">
        <f t="shared" si="404"/>
        <v>0</v>
      </c>
      <c r="W1436">
        <f t="shared" si="405"/>
        <v>1</v>
      </c>
      <c r="X1436">
        <f t="shared" si="406"/>
        <v>-0.14384208457509701</v>
      </c>
      <c r="Y1436" s="9">
        <f t="shared" si="407"/>
        <v>0.5</v>
      </c>
      <c r="Z1436" s="7">
        <f t="shared" si="408"/>
        <v>1.7753173031939181E-2</v>
      </c>
      <c r="AB1436">
        <f t="shared" si="409"/>
        <v>0</v>
      </c>
      <c r="AC1436">
        <f t="shared" si="410"/>
        <v>0</v>
      </c>
      <c r="AD1436">
        <f t="shared" si="411"/>
        <v>0</v>
      </c>
      <c r="AE1436">
        <f t="shared" si="412"/>
        <v>0</v>
      </c>
      <c r="AF1436">
        <f t="shared" si="413"/>
        <v>0</v>
      </c>
    </row>
    <row r="1437" spans="1:32" x14ac:dyDescent="0.35">
      <c r="A1437">
        <v>54238.699260000001</v>
      </c>
      <c r="B1437">
        <v>47843.263379999997</v>
      </c>
      <c r="C1437">
        <v>0</v>
      </c>
      <c r="D1437">
        <v>657.44133650000003</v>
      </c>
      <c r="E1437">
        <v>0</v>
      </c>
      <c r="F1437">
        <v>0</v>
      </c>
      <c r="G1437">
        <v>4</v>
      </c>
      <c r="H1437">
        <v>1</v>
      </c>
      <c r="I1437">
        <v>190.73722520000001</v>
      </c>
      <c r="J1437">
        <v>0</v>
      </c>
      <c r="K1437" s="5">
        <v>104.89219850000001</v>
      </c>
      <c r="L1437">
        <f t="shared" si="396"/>
        <v>1.1336747418169117</v>
      </c>
      <c r="M1437">
        <f t="shared" si="397"/>
        <v>0</v>
      </c>
      <c r="N1437">
        <f t="shared" si="398"/>
        <v>242.55866349999997</v>
      </c>
      <c r="P1437">
        <f t="shared" si="399"/>
        <v>0</v>
      </c>
      <c r="Q1437">
        <f t="shared" si="400"/>
        <v>1</v>
      </c>
      <c r="R1437">
        <f t="shared" si="401"/>
        <v>0</v>
      </c>
      <c r="S1437">
        <f t="shared" si="402"/>
        <v>0</v>
      </c>
      <c r="U1437">
        <f t="shared" si="403"/>
        <v>0</v>
      </c>
      <c r="V1437">
        <f t="shared" si="404"/>
        <v>0</v>
      </c>
      <c r="W1437">
        <f t="shared" si="405"/>
        <v>1</v>
      </c>
      <c r="X1437">
        <f t="shared" si="406"/>
        <v>-0.13367474181691166</v>
      </c>
      <c r="Y1437" s="9">
        <f t="shared" si="407"/>
        <v>0.2</v>
      </c>
      <c r="Z1437" s="7">
        <f t="shared" si="408"/>
        <v>0</v>
      </c>
      <c r="AB1437">
        <f t="shared" si="409"/>
        <v>0</v>
      </c>
      <c r="AC1437">
        <f t="shared" si="410"/>
        <v>0</v>
      </c>
      <c r="AD1437">
        <f t="shared" si="411"/>
        <v>0</v>
      </c>
      <c r="AE1437">
        <f t="shared" si="412"/>
        <v>0</v>
      </c>
      <c r="AF1437">
        <f t="shared" si="413"/>
        <v>0</v>
      </c>
    </row>
    <row r="1438" spans="1:32" x14ac:dyDescent="0.35">
      <c r="A1438">
        <v>46269.633110000002</v>
      </c>
      <c r="B1438">
        <v>54125.790650000003</v>
      </c>
      <c r="C1438">
        <v>1</v>
      </c>
      <c r="D1438">
        <v>695.37289510000005</v>
      </c>
      <c r="E1438">
        <v>0</v>
      </c>
      <c r="F1438">
        <v>0</v>
      </c>
      <c r="G1438">
        <v>0</v>
      </c>
      <c r="H1438">
        <v>0</v>
      </c>
      <c r="I1438">
        <v>212.2411664</v>
      </c>
      <c r="J1438">
        <v>1</v>
      </c>
      <c r="K1438" s="5">
        <v>116.7746212</v>
      </c>
      <c r="L1438">
        <f t="shared" si="396"/>
        <v>0.85485371306996327</v>
      </c>
      <c r="M1438">
        <f t="shared" si="397"/>
        <v>0</v>
      </c>
      <c r="N1438">
        <f t="shared" si="398"/>
        <v>204.62710489999995</v>
      </c>
      <c r="P1438">
        <f t="shared" si="399"/>
        <v>0</v>
      </c>
      <c r="Q1438">
        <f t="shared" si="400"/>
        <v>1</v>
      </c>
      <c r="R1438">
        <f t="shared" si="401"/>
        <v>0</v>
      </c>
      <c r="S1438">
        <f t="shared" si="402"/>
        <v>0</v>
      </c>
      <c r="U1438">
        <f t="shared" si="403"/>
        <v>0</v>
      </c>
      <c r="V1438">
        <f t="shared" si="404"/>
        <v>0</v>
      </c>
      <c r="W1438">
        <f t="shared" si="405"/>
        <v>1</v>
      </c>
      <c r="X1438">
        <f t="shared" si="406"/>
        <v>0.14514628693003673</v>
      </c>
      <c r="Y1438" s="9">
        <f t="shared" si="407"/>
        <v>0</v>
      </c>
      <c r="Z1438" s="7">
        <f t="shared" si="408"/>
        <v>4.7116212983646698E-3</v>
      </c>
      <c r="AB1438">
        <f t="shared" si="409"/>
        <v>0</v>
      </c>
      <c r="AC1438">
        <f t="shared" si="410"/>
        <v>0</v>
      </c>
      <c r="AD1438">
        <f t="shared" si="411"/>
        <v>0</v>
      </c>
      <c r="AE1438">
        <f t="shared" si="412"/>
        <v>0</v>
      </c>
      <c r="AF1438">
        <f t="shared" si="413"/>
        <v>0</v>
      </c>
    </row>
    <row r="1439" spans="1:32" x14ac:dyDescent="0.35">
      <c r="A1439">
        <v>74110.183640000003</v>
      </c>
      <c r="B1439">
        <v>65070.503089999998</v>
      </c>
      <c r="C1439">
        <v>0</v>
      </c>
      <c r="D1439">
        <v>731.97102740000003</v>
      </c>
      <c r="E1439">
        <v>1</v>
      </c>
      <c r="F1439">
        <v>1</v>
      </c>
      <c r="G1439">
        <v>2</v>
      </c>
      <c r="H1439">
        <v>0</v>
      </c>
      <c r="I1439">
        <v>271.45345570000001</v>
      </c>
      <c r="J1439">
        <v>0</v>
      </c>
      <c r="K1439" s="5">
        <v>73.431958510000001</v>
      </c>
      <c r="L1439">
        <f t="shared" si="396"/>
        <v>1.138921325650381</v>
      </c>
      <c r="M1439">
        <f t="shared" si="397"/>
        <v>2</v>
      </c>
      <c r="N1439">
        <f t="shared" si="398"/>
        <v>168.02897259999997</v>
      </c>
      <c r="P1439">
        <f t="shared" si="399"/>
        <v>0</v>
      </c>
      <c r="Q1439">
        <f t="shared" si="400"/>
        <v>0</v>
      </c>
      <c r="R1439">
        <f t="shared" si="401"/>
        <v>1</v>
      </c>
      <c r="S1439">
        <f t="shared" si="402"/>
        <v>0</v>
      </c>
      <c r="U1439">
        <f t="shared" si="403"/>
        <v>1</v>
      </c>
      <c r="V1439">
        <f t="shared" si="404"/>
        <v>0</v>
      </c>
      <c r="W1439">
        <f t="shared" si="405"/>
        <v>0</v>
      </c>
      <c r="X1439">
        <f t="shared" si="406"/>
        <v>-0.13892132565038087</v>
      </c>
      <c r="Y1439" s="9">
        <f t="shared" si="407"/>
        <v>0</v>
      </c>
      <c r="Z1439" s="7">
        <f t="shared" si="408"/>
        <v>0</v>
      </c>
      <c r="AB1439">
        <f t="shared" si="409"/>
        <v>0</v>
      </c>
      <c r="AC1439">
        <f t="shared" si="410"/>
        <v>1</v>
      </c>
      <c r="AD1439">
        <f t="shared" si="411"/>
        <v>0</v>
      </c>
      <c r="AE1439">
        <f t="shared" si="412"/>
        <v>0</v>
      </c>
      <c r="AF1439">
        <f t="shared" si="413"/>
        <v>0</v>
      </c>
    </row>
    <row r="1440" spans="1:32" x14ac:dyDescent="0.35">
      <c r="A1440">
        <v>57364.62427</v>
      </c>
      <c r="B1440">
        <v>59525.09319</v>
      </c>
      <c r="C1440">
        <v>0</v>
      </c>
      <c r="D1440">
        <v>561.13932709999995</v>
      </c>
      <c r="E1440">
        <v>1</v>
      </c>
      <c r="F1440">
        <v>1</v>
      </c>
      <c r="G1440">
        <v>1</v>
      </c>
      <c r="H1440">
        <v>0</v>
      </c>
      <c r="I1440">
        <v>222.66239669999999</v>
      </c>
      <c r="J1440">
        <v>1</v>
      </c>
      <c r="K1440" s="5">
        <v>93.549031459999995</v>
      </c>
      <c r="L1440">
        <f t="shared" si="396"/>
        <v>0.96370490486921323</v>
      </c>
      <c r="M1440">
        <f t="shared" si="397"/>
        <v>2</v>
      </c>
      <c r="N1440">
        <f t="shared" si="398"/>
        <v>338.86067290000005</v>
      </c>
      <c r="P1440">
        <f t="shared" si="399"/>
        <v>1</v>
      </c>
      <c r="Q1440">
        <f t="shared" si="400"/>
        <v>0</v>
      </c>
      <c r="R1440">
        <f t="shared" si="401"/>
        <v>0</v>
      </c>
      <c r="S1440">
        <f t="shared" si="402"/>
        <v>0</v>
      </c>
      <c r="U1440">
        <f t="shared" si="403"/>
        <v>0</v>
      </c>
      <c r="V1440">
        <f t="shared" si="404"/>
        <v>1</v>
      </c>
      <c r="W1440">
        <f t="shared" si="405"/>
        <v>0</v>
      </c>
      <c r="X1440">
        <f t="shared" si="406"/>
        <v>3.6295095130786797E-2</v>
      </c>
      <c r="Y1440" s="9">
        <f t="shared" si="407"/>
        <v>0</v>
      </c>
      <c r="Z1440" s="7">
        <f t="shared" si="408"/>
        <v>4.4911040877159483E-3</v>
      </c>
      <c r="AB1440">
        <f t="shared" si="409"/>
        <v>0</v>
      </c>
      <c r="AC1440">
        <f t="shared" si="410"/>
        <v>1</v>
      </c>
      <c r="AD1440">
        <f t="shared" si="411"/>
        <v>0</v>
      </c>
      <c r="AE1440">
        <f t="shared" si="412"/>
        <v>0</v>
      </c>
      <c r="AF1440">
        <f t="shared" si="413"/>
        <v>0</v>
      </c>
    </row>
    <row r="1441" spans="1:32" x14ac:dyDescent="0.35">
      <c r="A1441">
        <v>61023.166790000003</v>
      </c>
      <c r="B1441">
        <v>51845.977350000001</v>
      </c>
      <c r="C1441">
        <v>1</v>
      </c>
      <c r="D1441">
        <v>651.28299249999998</v>
      </c>
      <c r="E1441">
        <v>1</v>
      </c>
      <c r="F1441">
        <v>1</v>
      </c>
      <c r="G1441">
        <v>2</v>
      </c>
      <c r="H1441">
        <v>0</v>
      </c>
      <c r="I1441">
        <v>131.00545980000001</v>
      </c>
      <c r="J1441">
        <v>3</v>
      </c>
      <c r="K1441" s="5">
        <v>98.304917770000003</v>
      </c>
      <c r="L1441">
        <f t="shared" si="396"/>
        <v>1.1770087075039006</v>
      </c>
      <c r="M1441">
        <f t="shared" si="397"/>
        <v>2</v>
      </c>
      <c r="N1441">
        <f t="shared" si="398"/>
        <v>248.71700750000002</v>
      </c>
      <c r="P1441">
        <f t="shared" si="399"/>
        <v>0</v>
      </c>
      <c r="Q1441">
        <f t="shared" si="400"/>
        <v>1</v>
      </c>
      <c r="R1441">
        <f t="shared" si="401"/>
        <v>0</v>
      </c>
      <c r="S1441">
        <f t="shared" si="402"/>
        <v>0</v>
      </c>
      <c r="U1441">
        <f t="shared" si="403"/>
        <v>0</v>
      </c>
      <c r="V1441">
        <f t="shared" si="404"/>
        <v>1</v>
      </c>
      <c r="W1441">
        <f t="shared" si="405"/>
        <v>0</v>
      </c>
      <c r="X1441">
        <f t="shared" si="406"/>
        <v>-0.17700870750390052</v>
      </c>
      <c r="Y1441" s="9">
        <f t="shared" si="407"/>
        <v>0</v>
      </c>
      <c r="Z1441" s="7">
        <f t="shared" si="408"/>
        <v>2.2899808943688007E-2</v>
      </c>
      <c r="AB1441">
        <f t="shared" si="409"/>
        <v>0</v>
      </c>
      <c r="AC1441">
        <f t="shared" si="410"/>
        <v>1</v>
      </c>
      <c r="AD1441">
        <f t="shared" si="411"/>
        <v>0</v>
      </c>
      <c r="AE1441">
        <f t="shared" si="412"/>
        <v>0</v>
      </c>
      <c r="AF1441">
        <f t="shared" si="413"/>
        <v>0</v>
      </c>
    </row>
    <row r="1442" spans="1:32" x14ac:dyDescent="0.35">
      <c r="A1442">
        <v>59943.21903</v>
      </c>
      <c r="B1442">
        <v>71343.821559999997</v>
      </c>
      <c r="C1442">
        <v>1</v>
      </c>
      <c r="D1442">
        <v>674.48238309999999</v>
      </c>
      <c r="E1442">
        <v>0</v>
      </c>
      <c r="F1442">
        <v>0</v>
      </c>
      <c r="G1442">
        <v>1</v>
      </c>
      <c r="H1442">
        <v>0</v>
      </c>
      <c r="I1442">
        <v>231.83441010000001</v>
      </c>
      <c r="J1442">
        <v>0</v>
      </c>
      <c r="K1442" s="5">
        <v>115.67244239999999</v>
      </c>
      <c r="L1442">
        <f t="shared" si="396"/>
        <v>0.84020196450491347</v>
      </c>
      <c r="M1442">
        <f t="shared" si="397"/>
        <v>0</v>
      </c>
      <c r="N1442">
        <f t="shared" si="398"/>
        <v>225.51761690000001</v>
      </c>
      <c r="P1442">
        <f t="shared" si="399"/>
        <v>0</v>
      </c>
      <c r="Q1442">
        <f t="shared" si="400"/>
        <v>1</v>
      </c>
      <c r="R1442">
        <f t="shared" si="401"/>
        <v>0</v>
      </c>
      <c r="S1442">
        <f t="shared" si="402"/>
        <v>0</v>
      </c>
      <c r="U1442">
        <f t="shared" si="403"/>
        <v>0</v>
      </c>
      <c r="V1442">
        <f t="shared" si="404"/>
        <v>0</v>
      </c>
      <c r="W1442">
        <f t="shared" si="405"/>
        <v>1</v>
      </c>
      <c r="X1442">
        <f t="shared" si="406"/>
        <v>0.1597980354950865</v>
      </c>
      <c r="Y1442" s="9">
        <f t="shared" si="407"/>
        <v>0</v>
      </c>
      <c r="Z1442" s="7">
        <f t="shared" si="408"/>
        <v>0</v>
      </c>
      <c r="AB1442">
        <f t="shared" si="409"/>
        <v>0</v>
      </c>
      <c r="AC1442">
        <f t="shared" si="410"/>
        <v>0</v>
      </c>
      <c r="AD1442">
        <f t="shared" si="411"/>
        <v>0</v>
      </c>
      <c r="AE1442">
        <f t="shared" si="412"/>
        <v>0</v>
      </c>
      <c r="AF1442">
        <f t="shared" si="413"/>
        <v>0</v>
      </c>
    </row>
    <row r="1443" spans="1:32" x14ac:dyDescent="0.35">
      <c r="A1443">
        <v>67602.107860000004</v>
      </c>
      <c r="B1443">
        <v>51803.550060000001</v>
      </c>
      <c r="C1443">
        <v>0</v>
      </c>
      <c r="D1443">
        <v>664.78345669999999</v>
      </c>
      <c r="E1443">
        <v>0</v>
      </c>
      <c r="F1443">
        <v>0</v>
      </c>
      <c r="G1443">
        <v>1</v>
      </c>
      <c r="H1443">
        <v>0</v>
      </c>
      <c r="I1443">
        <v>138.0639104</v>
      </c>
      <c r="J1443">
        <v>2</v>
      </c>
      <c r="K1443" s="5">
        <v>75.389145830000004</v>
      </c>
      <c r="L1443">
        <f t="shared" si="396"/>
        <v>1.3049705624749997</v>
      </c>
      <c r="M1443">
        <f t="shared" si="397"/>
        <v>0</v>
      </c>
      <c r="N1443">
        <f t="shared" si="398"/>
        <v>235.21654330000001</v>
      </c>
      <c r="P1443">
        <f t="shared" si="399"/>
        <v>0</v>
      </c>
      <c r="Q1443">
        <f t="shared" si="400"/>
        <v>1</v>
      </c>
      <c r="R1443">
        <f t="shared" si="401"/>
        <v>0</v>
      </c>
      <c r="S1443">
        <f t="shared" si="402"/>
        <v>0</v>
      </c>
      <c r="U1443">
        <f t="shared" si="403"/>
        <v>1</v>
      </c>
      <c r="V1443">
        <f t="shared" si="404"/>
        <v>0</v>
      </c>
      <c r="W1443">
        <f t="shared" si="405"/>
        <v>0</v>
      </c>
      <c r="X1443">
        <f t="shared" si="406"/>
        <v>-0.30497056247499965</v>
      </c>
      <c r="Y1443" s="9">
        <f t="shared" si="407"/>
        <v>0</v>
      </c>
      <c r="Z1443" s="7">
        <f t="shared" si="408"/>
        <v>1.448604486288692E-2</v>
      </c>
      <c r="AB1443">
        <f t="shared" si="409"/>
        <v>0</v>
      </c>
      <c r="AC1443">
        <f t="shared" si="410"/>
        <v>0</v>
      </c>
      <c r="AD1443">
        <f t="shared" si="411"/>
        <v>0</v>
      </c>
      <c r="AE1443">
        <f t="shared" si="412"/>
        <v>0</v>
      </c>
      <c r="AF1443">
        <f t="shared" si="413"/>
        <v>0</v>
      </c>
    </row>
    <row r="1444" spans="1:32" x14ac:dyDescent="0.35">
      <c r="A1444">
        <v>52715.323380000002</v>
      </c>
      <c r="B1444">
        <v>63135.455070000004</v>
      </c>
      <c r="C1444">
        <v>0</v>
      </c>
      <c r="D1444">
        <v>700.46635530000003</v>
      </c>
      <c r="E1444">
        <v>0</v>
      </c>
      <c r="F1444">
        <v>0</v>
      </c>
      <c r="G1444">
        <v>4</v>
      </c>
      <c r="H1444">
        <v>1</v>
      </c>
      <c r="I1444">
        <v>297.27084350000001</v>
      </c>
      <c r="J1444">
        <v>2</v>
      </c>
      <c r="K1444" s="5">
        <v>81.862312959999997</v>
      </c>
      <c r="L1444">
        <f t="shared" si="396"/>
        <v>0.83495594229190373</v>
      </c>
      <c r="M1444">
        <f t="shared" si="397"/>
        <v>0</v>
      </c>
      <c r="N1444">
        <f t="shared" si="398"/>
        <v>199.53364469999997</v>
      </c>
      <c r="P1444">
        <f t="shared" si="399"/>
        <v>0</v>
      </c>
      <c r="Q1444">
        <f t="shared" si="400"/>
        <v>0</v>
      </c>
      <c r="R1444">
        <f t="shared" si="401"/>
        <v>1</v>
      </c>
      <c r="S1444">
        <f t="shared" si="402"/>
        <v>0</v>
      </c>
      <c r="U1444">
        <f t="shared" si="403"/>
        <v>1</v>
      </c>
      <c r="V1444">
        <f t="shared" si="404"/>
        <v>0</v>
      </c>
      <c r="W1444">
        <f t="shared" si="405"/>
        <v>0</v>
      </c>
      <c r="X1444">
        <f t="shared" si="406"/>
        <v>0.1650440577080963</v>
      </c>
      <c r="Y1444" s="9">
        <f t="shared" si="407"/>
        <v>0.2</v>
      </c>
      <c r="Z1444" s="7">
        <f t="shared" si="408"/>
        <v>6.7278713796901507E-3</v>
      </c>
      <c r="AB1444">
        <f t="shared" si="409"/>
        <v>0</v>
      </c>
      <c r="AC1444">
        <f t="shared" si="410"/>
        <v>0</v>
      </c>
      <c r="AD1444">
        <f t="shared" si="411"/>
        <v>0</v>
      </c>
      <c r="AE1444">
        <f t="shared" si="412"/>
        <v>0</v>
      </c>
      <c r="AF1444">
        <f t="shared" si="413"/>
        <v>0</v>
      </c>
    </row>
    <row r="1445" spans="1:32" x14ac:dyDescent="0.35">
      <c r="A1445">
        <v>30547.520779999999</v>
      </c>
      <c r="B1445">
        <v>32430.405210000001</v>
      </c>
      <c r="C1445">
        <v>1</v>
      </c>
      <c r="D1445">
        <v>682.77669879999996</v>
      </c>
      <c r="E1445">
        <v>1</v>
      </c>
      <c r="F1445">
        <v>0</v>
      </c>
      <c r="G1445">
        <v>2</v>
      </c>
      <c r="H1445">
        <v>1</v>
      </c>
      <c r="I1445">
        <v>113.3821451</v>
      </c>
      <c r="J1445">
        <v>1</v>
      </c>
      <c r="K1445" s="5">
        <v>116.8007877</v>
      </c>
      <c r="L1445">
        <f t="shared" si="396"/>
        <v>0.94194076768984036</v>
      </c>
      <c r="M1445">
        <f t="shared" si="397"/>
        <v>1</v>
      </c>
      <c r="N1445">
        <f t="shared" si="398"/>
        <v>217.22330120000004</v>
      </c>
      <c r="P1445">
        <f t="shared" si="399"/>
        <v>0</v>
      </c>
      <c r="Q1445">
        <f t="shared" si="400"/>
        <v>1</v>
      </c>
      <c r="R1445">
        <f t="shared" si="401"/>
        <v>0</v>
      </c>
      <c r="S1445">
        <f t="shared" si="402"/>
        <v>0</v>
      </c>
      <c r="U1445">
        <f t="shared" si="403"/>
        <v>0</v>
      </c>
      <c r="V1445">
        <f t="shared" si="404"/>
        <v>0</v>
      </c>
      <c r="W1445">
        <f t="shared" si="405"/>
        <v>1</v>
      </c>
      <c r="X1445">
        <f t="shared" si="406"/>
        <v>5.805923231015965E-2</v>
      </c>
      <c r="Y1445" s="9">
        <f t="shared" si="407"/>
        <v>0.33333333333333331</v>
      </c>
      <c r="Z1445" s="7">
        <f t="shared" si="408"/>
        <v>8.8197308237379611E-3</v>
      </c>
      <c r="AB1445">
        <f t="shared" si="409"/>
        <v>1</v>
      </c>
      <c r="AC1445">
        <f t="shared" si="410"/>
        <v>0</v>
      </c>
      <c r="AD1445">
        <f t="shared" si="411"/>
        <v>0</v>
      </c>
      <c r="AE1445">
        <f t="shared" si="412"/>
        <v>0</v>
      </c>
      <c r="AF1445">
        <f t="shared" si="413"/>
        <v>0</v>
      </c>
    </row>
    <row r="1446" spans="1:32" x14ac:dyDescent="0.35">
      <c r="A1446">
        <v>55995.319280000003</v>
      </c>
      <c r="B1446">
        <v>45476.358939999998</v>
      </c>
      <c r="C1446">
        <v>1</v>
      </c>
      <c r="D1446">
        <v>600.7249908</v>
      </c>
      <c r="E1446">
        <v>0</v>
      </c>
      <c r="F1446">
        <v>0</v>
      </c>
      <c r="G1446">
        <v>0</v>
      </c>
      <c r="H1446">
        <v>0</v>
      </c>
      <c r="I1446">
        <v>27.54984095</v>
      </c>
      <c r="J1446">
        <v>3</v>
      </c>
      <c r="K1446" s="5">
        <v>94.104252729999999</v>
      </c>
      <c r="L1446">
        <f t="shared" si="396"/>
        <v>1.2313061244388184</v>
      </c>
      <c r="M1446">
        <f t="shared" si="397"/>
        <v>0</v>
      </c>
      <c r="N1446">
        <f t="shared" si="398"/>
        <v>299.2750092</v>
      </c>
      <c r="P1446">
        <f t="shared" si="399"/>
        <v>0</v>
      </c>
      <c r="Q1446">
        <f t="shared" si="400"/>
        <v>1</v>
      </c>
      <c r="R1446">
        <f t="shared" si="401"/>
        <v>0</v>
      </c>
      <c r="S1446">
        <f t="shared" si="402"/>
        <v>0</v>
      </c>
      <c r="U1446">
        <f t="shared" si="403"/>
        <v>0</v>
      </c>
      <c r="V1446">
        <f t="shared" si="404"/>
        <v>1</v>
      </c>
      <c r="W1446">
        <f t="shared" si="405"/>
        <v>0</v>
      </c>
      <c r="X1446">
        <f t="shared" si="406"/>
        <v>-0.23130612443881826</v>
      </c>
      <c r="Y1446" s="9">
        <f t="shared" si="407"/>
        <v>0</v>
      </c>
      <c r="Z1446" s="7">
        <f t="shared" si="408"/>
        <v>0.10889355061775774</v>
      </c>
      <c r="AB1446">
        <f t="shared" si="409"/>
        <v>0</v>
      </c>
      <c r="AC1446">
        <f t="shared" si="410"/>
        <v>0</v>
      </c>
      <c r="AD1446">
        <f t="shared" si="411"/>
        <v>0</v>
      </c>
      <c r="AE1446">
        <f t="shared" si="412"/>
        <v>0</v>
      </c>
      <c r="AF1446">
        <f t="shared" si="413"/>
        <v>0</v>
      </c>
    </row>
    <row r="1447" spans="1:32" x14ac:dyDescent="0.35">
      <c r="A1447">
        <v>40229.646589999997</v>
      </c>
      <c r="B1447">
        <v>41244.287819999998</v>
      </c>
      <c r="C1447">
        <v>0</v>
      </c>
      <c r="D1447">
        <v>599.26041559999999</v>
      </c>
      <c r="E1447">
        <v>1</v>
      </c>
      <c r="F1447">
        <v>0</v>
      </c>
      <c r="G1447">
        <v>3</v>
      </c>
      <c r="H1447">
        <v>0</v>
      </c>
      <c r="I1447">
        <v>214.8214696</v>
      </c>
      <c r="J1447">
        <v>1</v>
      </c>
      <c r="K1447" s="5">
        <v>103.092501</v>
      </c>
      <c r="L1447">
        <f t="shared" si="396"/>
        <v>0.9753992302054495</v>
      </c>
      <c r="M1447">
        <f t="shared" si="397"/>
        <v>1</v>
      </c>
      <c r="N1447">
        <f t="shared" si="398"/>
        <v>300.73958440000001</v>
      </c>
      <c r="P1447">
        <f t="shared" si="399"/>
        <v>1</v>
      </c>
      <c r="Q1447">
        <f t="shared" si="400"/>
        <v>0</v>
      </c>
      <c r="R1447">
        <f t="shared" si="401"/>
        <v>0</v>
      </c>
      <c r="S1447">
        <f t="shared" si="402"/>
        <v>0</v>
      </c>
      <c r="U1447">
        <f t="shared" si="403"/>
        <v>0</v>
      </c>
      <c r="V1447">
        <f t="shared" si="404"/>
        <v>0</v>
      </c>
      <c r="W1447">
        <f t="shared" si="405"/>
        <v>1</v>
      </c>
      <c r="X1447">
        <f t="shared" si="406"/>
        <v>2.4600769794550451E-2</v>
      </c>
      <c r="Y1447" s="9">
        <f t="shared" si="407"/>
        <v>0</v>
      </c>
      <c r="Z1447" s="7">
        <f t="shared" si="408"/>
        <v>4.6550282048717535E-3</v>
      </c>
      <c r="AB1447">
        <f t="shared" si="409"/>
        <v>1</v>
      </c>
      <c r="AC1447">
        <f t="shared" si="410"/>
        <v>0</v>
      </c>
      <c r="AD1447">
        <f t="shared" si="411"/>
        <v>0</v>
      </c>
      <c r="AE1447">
        <f t="shared" si="412"/>
        <v>0</v>
      </c>
      <c r="AF1447">
        <f t="shared" si="413"/>
        <v>0</v>
      </c>
    </row>
    <row r="1448" spans="1:32" x14ac:dyDescent="0.35">
      <c r="A1448">
        <v>42070.749770000002</v>
      </c>
      <c r="B1448">
        <v>36580.487569999998</v>
      </c>
      <c r="C1448">
        <v>1</v>
      </c>
      <c r="D1448">
        <v>665.62274279999997</v>
      </c>
      <c r="E1448">
        <v>0</v>
      </c>
      <c r="F1448">
        <v>1</v>
      </c>
      <c r="G1448">
        <v>3</v>
      </c>
      <c r="H1448">
        <v>0</v>
      </c>
      <c r="I1448">
        <v>93.815473030000007</v>
      </c>
      <c r="J1448">
        <v>2</v>
      </c>
      <c r="K1448" s="5">
        <v>97.714723390000003</v>
      </c>
      <c r="L1448">
        <f t="shared" si="396"/>
        <v>1.1500871793874781</v>
      </c>
      <c r="M1448">
        <f t="shared" si="397"/>
        <v>1</v>
      </c>
      <c r="N1448">
        <f t="shared" si="398"/>
        <v>234.37725720000003</v>
      </c>
      <c r="P1448">
        <f t="shared" si="399"/>
        <v>0</v>
      </c>
      <c r="Q1448">
        <f t="shared" si="400"/>
        <v>1</v>
      </c>
      <c r="R1448">
        <f t="shared" si="401"/>
        <v>0</v>
      </c>
      <c r="S1448">
        <f t="shared" si="402"/>
        <v>0</v>
      </c>
      <c r="U1448">
        <f t="shared" si="403"/>
        <v>0</v>
      </c>
      <c r="V1448">
        <f t="shared" si="404"/>
        <v>1</v>
      </c>
      <c r="W1448">
        <f t="shared" si="405"/>
        <v>0</v>
      </c>
      <c r="X1448">
        <f t="shared" si="406"/>
        <v>-0.15008717938747815</v>
      </c>
      <c r="Y1448" s="9">
        <f t="shared" si="407"/>
        <v>0</v>
      </c>
      <c r="Z1448" s="7">
        <f t="shared" si="408"/>
        <v>2.1318444979331358E-2</v>
      </c>
      <c r="AB1448">
        <f t="shared" si="409"/>
        <v>1</v>
      </c>
      <c r="AC1448">
        <f t="shared" si="410"/>
        <v>0</v>
      </c>
      <c r="AD1448">
        <f t="shared" si="411"/>
        <v>0</v>
      </c>
      <c r="AE1448">
        <f t="shared" si="412"/>
        <v>0</v>
      </c>
      <c r="AF1448">
        <f t="shared" si="413"/>
        <v>0</v>
      </c>
    </row>
    <row r="1449" spans="1:32" x14ac:dyDescent="0.35">
      <c r="A1449">
        <v>58795.460279999999</v>
      </c>
      <c r="B1449">
        <v>52567.868699999999</v>
      </c>
      <c r="C1449">
        <v>1</v>
      </c>
      <c r="D1449">
        <v>699.52527120000002</v>
      </c>
      <c r="E1449">
        <v>0</v>
      </c>
      <c r="F1449">
        <v>0</v>
      </c>
      <c r="G1449">
        <v>5</v>
      </c>
      <c r="H1449">
        <v>0</v>
      </c>
      <c r="I1449">
        <v>213.53566789999999</v>
      </c>
      <c r="J1449">
        <v>1</v>
      </c>
      <c r="K1449" s="5">
        <v>114.9733177</v>
      </c>
      <c r="L1449">
        <f t="shared" si="396"/>
        <v>1.1184676444757593</v>
      </c>
      <c r="M1449">
        <f t="shared" si="397"/>
        <v>0</v>
      </c>
      <c r="N1449">
        <f t="shared" si="398"/>
        <v>200.47472879999998</v>
      </c>
      <c r="P1449">
        <f t="shared" si="399"/>
        <v>0</v>
      </c>
      <c r="Q1449">
        <f t="shared" si="400"/>
        <v>1</v>
      </c>
      <c r="R1449">
        <f t="shared" si="401"/>
        <v>0</v>
      </c>
      <c r="S1449">
        <f t="shared" si="402"/>
        <v>0</v>
      </c>
      <c r="U1449">
        <f t="shared" si="403"/>
        <v>0</v>
      </c>
      <c r="V1449">
        <f t="shared" si="404"/>
        <v>0</v>
      </c>
      <c r="W1449">
        <f t="shared" si="405"/>
        <v>1</v>
      </c>
      <c r="X1449">
        <f t="shared" si="406"/>
        <v>-0.1184676444757594</v>
      </c>
      <c r="Y1449" s="9">
        <f t="shared" si="407"/>
        <v>0</v>
      </c>
      <c r="Z1449" s="7">
        <f t="shared" si="408"/>
        <v>4.6830583847392929E-3</v>
      </c>
      <c r="AB1449">
        <f t="shared" si="409"/>
        <v>0</v>
      </c>
      <c r="AC1449">
        <f t="shared" si="410"/>
        <v>0</v>
      </c>
      <c r="AD1449">
        <f t="shared" si="411"/>
        <v>0</v>
      </c>
      <c r="AE1449">
        <f t="shared" si="412"/>
        <v>0</v>
      </c>
      <c r="AF1449">
        <f t="shared" si="413"/>
        <v>0</v>
      </c>
    </row>
    <row r="1450" spans="1:32" x14ac:dyDescent="0.35">
      <c r="A1450">
        <v>68574.246069999994</v>
      </c>
      <c r="B1450">
        <v>62465.434509999999</v>
      </c>
      <c r="C1450">
        <v>1</v>
      </c>
      <c r="D1450">
        <v>657.17087760000004</v>
      </c>
      <c r="E1450">
        <v>0</v>
      </c>
      <c r="F1450">
        <v>0</v>
      </c>
      <c r="G1450">
        <v>3</v>
      </c>
      <c r="H1450">
        <v>0</v>
      </c>
      <c r="I1450">
        <v>28.30639098</v>
      </c>
      <c r="J1450">
        <v>2</v>
      </c>
      <c r="K1450" s="5">
        <v>74.561085520000006</v>
      </c>
      <c r="L1450">
        <f t="shared" si="396"/>
        <v>1.0977950703123989</v>
      </c>
      <c r="M1450">
        <f t="shared" si="397"/>
        <v>0</v>
      </c>
      <c r="N1450">
        <f t="shared" si="398"/>
        <v>242.82912239999996</v>
      </c>
      <c r="P1450">
        <f t="shared" si="399"/>
        <v>0</v>
      </c>
      <c r="Q1450">
        <f t="shared" si="400"/>
        <v>1</v>
      </c>
      <c r="R1450">
        <f t="shared" si="401"/>
        <v>0</v>
      </c>
      <c r="S1450">
        <f t="shared" si="402"/>
        <v>0</v>
      </c>
      <c r="U1450">
        <f t="shared" si="403"/>
        <v>1</v>
      </c>
      <c r="V1450">
        <f t="shared" si="404"/>
        <v>0</v>
      </c>
      <c r="W1450">
        <f t="shared" si="405"/>
        <v>0</v>
      </c>
      <c r="X1450">
        <f t="shared" si="406"/>
        <v>-9.7795070312398841E-2</v>
      </c>
      <c r="Y1450" s="9">
        <f t="shared" si="407"/>
        <v>0</v>
      </c>
      <c r="Z1450" s="7">
        <f t="shared" si="408"/>
        <v>7.0655422000392362E-2</v>
      </c>
      <c r="AB1450">
        <f t="shared" si="409"/>
        <v>0</v>
      </c>
      <c r="AC1450">
        <f t="shared" si="410"/>
        <v>0</v>
      </c>
      <c r="AD1450">
        <f t="shared" si="411"/>
        <v>0</v>
      </c>
      <c r="AE1450">
        <f t="shared" si="412"/>
        <v>0</v>
      </c>
      <c r="AF1450">
        <f t="shared" si="413"/>
        <v>0</v>
      </c>
    </row>
    <row r="1451" spans="1:32" x14ac:dyDescent="0.35">
      <c r="A1451">
        <v>50319.073649999998</v>
      </c>
      <c r="B1451">
        <v>37135.051070000001</v>
      </c>
      <c r="C1451">
        <v>1</v>
      </c>
      <c r="D1451">
        <v>571.10334650000004</v>
      </c>
      <c r="E1451">
        <v>0</v>
      </c>
      <c r="F1451">
        <v>1</v>
      </c>
      <c r="G1451">
        <v>1</v>
      </c>
      <c r="H1451">
        <v>1</v>
      </c>
      <c r="I1451">
        <v>296.20754749999998</v>
      </c>
      <c r="J1451">
        <v>0</v>
      </c>
      <c r="K1451" s="5">
        <v>72.568328910000005</v>
      </c>
      <c r="L1451">
        <f t="shared" si="396"/>
        <v>1.3550290682285036</v>
      </c>
      <c r="M1451">
        <f t="shared" si="397"/>
        <v>1</v>
      </c>
      <c r="N1451">
        <f t="shared" si="398"/>
        <v>328.89665349999996</v>
      </c>
      <c r="P1451">
        <f t="shared" si="399"/>
        <v>1</v>
      </c>
      <c r="Q1451">
        <f t="shared" si="400"/>
        <v>0</v>
      </c>
      <c r="R1451">
        <f t="shared" si="401"/>
        <v>0</v>
      </c>
      <c r="S1451">
        <f t="shared" si="402"/>
        <v>0</v>
      </c>
      <c r="U1451">
        <f t="shared" si="403"/>
        <v>1</v>
      </c>
      <c r="V1451">
        <f t="shared" si="404"/>
        <v>0</v>
      </c>
      <c r="W1451">
        <f t="shared" si="405"/>
        <v>0</v>
      </c>
      <c r="X1451">
        <f t="shared" si="406"/>
        <v>-0.35502906822850361</v>
      </c>
      <c r="Y1451" s="9">
        <f t="shared" si="407"/>
        <v>0.5</v>
      </c>
      <c r="Z1451" s="7">
        <f t="shared" si="408"/>
        <v>0</v>
      </c>
      <c r="AB1451">
        <f t="shared" si="409"/>
        <v>1</v>
      </c>
      <c r="AC1451">
        <f t="shared" si="410"/>
        <v>0</v>
      </c>
      <c r="AD1451">
        <f t="shared" si="411"/>
        <v>0</v>
      </c>
      <c r="AE1451">
        <f t="shared" si="412"/>
        <v>0</v>
      </c>
      <c r="AF1451">
        <f t="shared" si="413"/>
        <v>0</v>
      </c>
    </row>
    <row r="1452" spans="1:32" x14ac:dyDescent="0.35">
      <c r="A1452">
        <v>54632.495190000001</v>
      </c>
      <c r="B1452">
        <v>70562.074819999994</v>
      </c>
      <c r="C1452">
        <v>0</v>
      </c>
      <c r="D1452">
        <v>597.64142919999995</v>
      </c>
      <c r="E1452">
        <v>1</v>
      </c>
      <c r="F1452">
        <v>1</v>
      </c>
      <c r="G1452">
        <v>2</v>
      </c>
      <c r="H1452">
        <v>0</v>
      </c>
      <c r="I1452">
        <v>240.0390744</v>
      </c>
      <c r="J1452">
        <v>1</v>
      </c>
      <c r="K1452" s="5">
        <v>92.904193899999996</v>
      </c>
      <c r="L1452">
        <f t="shared" si="396"/>
        <v>0.77424728977095014</v>
      </c>
      <c r="M1452">
        <f t="shared" si="397"/>
        <v>2</v>
      </c>
      <c r="N1452">
        <f t="shared" si="398"/>
        <v>302.35857080000005</v>
      </c>
      <c r="P1452">
        <f t="shared" si="399"/>
        <v>1</v>
      </c>
      <c r="Q1452">
        <f t="shared" si="400"/>
        <v>0</v>
      </c>
      <c r="R1452">
        <f t="shared" si="401"/>
        <v>0</v>
      </c>
      <c r="S1452">
        <f t="shared" si="402"/>
        <v>0</v>
      </c>
      <c r="U1452">
        <f t="shared" si="403"/>
        <v>0</v>
      </c>
      <c r="V1452">
        <f t="shared" si="404"/>
        <v>1</v>
      </c>
      <c r="W1452">
        <f t="shared" si="405"/>
        <v>0</v>
      </c>
      <c r="X1452">
        <f t="shared" si="406"/>
        <v>0.22575271022904983</v>
      </c>
      <c r="Y1452" s="9">
        <f t="shared" si="407"/>
        <v>0</v>
      </c>
      <c r="Z1452" s="7">
        <f t="shared" si="408"/>
        <v>4.1659884020949214E-3</v>
      </c>
      <c r="AB1452">
        <f t="shared" si="409"/>
        <v>0</v>
      </c>
      <c r="AC1452">
        <f t="shared" si="410"/>
        <v>1</v>
      </c>
      <c r="AD1452">
        <f t="shared" si="411"/>
        <v>0</v>
      </c>
      <c r="AE1452">
        <f t="shared" si="412"/>
        <v>0</v>
      </c>
      <c r="AF1452">
        <f t="shared" si="413"/>
        <v>0</v>
      </c>
    </row>
    <row r="1453" spans="1:32" x14ac:dyDescent="0.35">
      <c r="A1453">
        <v>75533.224170000001</v>
      </c>
      <c r="B1453">
        <v>54302.404199999997</v>
      </c>
      <c r="C1453">
        <v>0</v>
      </c>
      <c r="D1453">
        <v>684.57579280000004</v>
      </c>
      <c r="E1453">
        <v>1</v>
      </c>
      <c r="F1453">
        <v>0</v>
      </c>
      <c r="G1453">
        <v>2</v>
      </c>
      <c r="H1453">
        <v>1</v>
      </c>
      <c r="I1453">
        <v>208.3399603</v>
      </c>
      <c r="J1453">
        <v>1</v>
      </c>
      <c r="K1453" s="5">
        <v>114.973517</v>
      </c>
      <c r="L1453">
        <f t="shared" si="396"/>
        <v>1.3909738488153349</v>
      </c>
      <c r="M1453">
        <f t="shared" si="397"/>
        <v>1</v>
      </c>
      <c r="N1453">
        <f t="shared" si="398"/>
        <v>215.42420719999996</v>
      </c>
      <c r="P1453">
        <f t="shared" si="399"/>
        <v>0</v>
      </c>
      <c r="Q1453">
        <f t="shared" si="400"/>
        <v>1</v>
      </c>
      <c r="R1453">
        <f t="shared" si="401"/>
        <v>0</v>
      </c>
      <c r="S1453">
        <f t="shared" si="402"/>
        <v>0</v>
      </c>
      <c r="U1453">
        <f t="shared" si="403"/>
        <v>0</v>
      </c>
      <c r="V1453">
        <f t="shared" si="404"/>
        <v>0</v>
      </c>
      <c r="W1453">
        <f t="shared" si="405"/>
        <v>1</v>
      </c>
      <c r="X1453">
        <f t="shared" si="406"/>
        <v>-0.39097384881533487</v>
      </c>
      <c r="Y1453" s="9">
        <f t="shared" si="407"/>
        <v>0.33333333333333331</v>
      </c>
      <c r="Z1453" s="7">
        <f t="shared" si="408"/>
        <v>4.7998473195446801E-3</v>
      </c>
      <c r="AB1453">
        <f t="shared" si="409"/>
        <v>1</v>
      </c>
      <c r="AC1453">
        <f t="shared" si="410"/>
        <v>0</v>
      </c>
      <c r="AD1453">
        <f t="shared" si="411"/>
        <v>0</v>
      </c>
      <c r="AE1453">
        <f t="shared" si="412"/>
        <v>0</v>
      </c>
      <c r="AF1453">
        <f t="shared" si="413"/>
        <v>0</v>
      </c>
    </row>
    <row r="1454" spans="1:32" x14ac:dyDescent="0.35">
      <c r="A1454">
        <v>53611.297689999999</v>
      </c>
      <c r="B1454">
        <v>58838.298640000001</v>
      </c>
      <c r="C1454">
        <v>1</v>
      </c>
      <c r="D1454">
        <v>632.5677455</v>
      </c>
      <c r="E1454">
        <v>1</v>
      </c>
      <c r="F1454">
        <v>1</v>
      </c>
      <c r="G1454">
        <v>2</v>
      </c>
      <c r="H1454">
        <v>0</v>
      </c>
      <c r="I1454">
        <v>194.95414389999999</v>
      </c>
      <c r="J1454">
        <v>2</v>
      </c>
      <c r="K1454" s="5">
        <v>100.0633546</v>
      </c>
      <c r="L1454">
        <f t="shared" si="396"/>
        <v>0.91116328869430407</v>
      </c>
      <c r="M1454">
        <f t="shared" si="397"/>
        <v>2</v>
      </c>
      <c r="N1454">
        <f t="shared" si="398"/>
        <v>267.4322545</v>
      </c>
      <c r="P1454">
        <f t="shared" si="399"/>
        <v>0</v>
      </c>
      <c r="Q1454">
        <f t="shared" si="400"/>
        <v>1</v>
      </c>
      <c r="R1454">
        <f t="shared" si="401"/>
        <v>0</v>
      </c>
      <c r="S1454">
        <f t="shared" si="402"/>
        <v>0</v>
      </c>
      <c r="U1454">
        <f t="shared" si="403"/>
        <v>0</v>
      </c>
      <c r="V1454">
        <f t="shared" si="404"/>
        <v>0</v>
      </c>
      <c r="W1454">
        <f t="shared" si="405"/>
        <v>1</v>
      </c>
      <c r="X1454">
        <f t="shared" si="406"/>
        <v>8.8836711305695926E-2</v>
      </c>
      <c r="Y1454" s="9">
        <f t="shared" si="407"/>
        <v>0</v>
      </c>
      <c r="Z1454" s="7">
        <f t="shared" si="408"/>
        <v>1.0258822715899193E-2</v>
      </c>
      <c r="AB1454">
        <f t="shared" si="409"/>
        <v>0</v>
      </c>
      <c r="AC1454">
        <f t="shared" si="410"/>
        <v>1</v>
      </c>
      <c r="AD1454">
        <f t="shared" si="411"/>
        <v>0</v>
      </c>
      <c r="AE1454">
        <f t="shared" si="412"/>
        <v>0</v>
      </c>
      <c r="AF1454">
        <f t="shared" si="413"/>
        <v>0</v>
      </c>
    </row>
    <row r="1455" spans="1:32" x14ac:dyDescent="0.35">
      <c r="A1455">
        <v>89025.246710000007</v>
      </c>
      <c r="B1455">
        <v>82146.852459999995</v>
      </c>
      <c r="C1455">
        <v>0</v>
      </c>
      <c r="D1455">
        <v>655.89786519999996</v>
      </c>
      <c r="E1455">
        <v>0</v>
      </c>
      <c r="F1455">
        <v>0</v>
      </c>
      <c r="G1455">
        <v>1</v>
      </c>
      <c r="H1455">
        <v>0</v>
      </c>
      <c r="I1455">
        <v>47.311988419999999</v>
      </c>
      <c r="J1455">
        <v>0</v>
      </c>
      <c r="K1455" s="5">
        <v>105.0231872</v>
      </c>
      <c r="L1455">
        <f t="shared" si="396"/>
        <v>1.0837329008235506</v>
      </c>
      <c r="M1455">
        <f t="shared" si="397"/>
        <v>0</v>
      </c>
      <c r="N1455">
        <f t="shared" si="398"/>
        <v>244.10213480000004</v>
      </c>
      <c r="P1455">
        <f t="shared" si="399"/>
        <v>0</v>
      </c>
      <c r="Q1455">
        <f t="shared" si="400"/>
        <v>1</v>
      </c>
      <c r="R1455">
        <f t="shared" si="401"/>
        <v>0</v>
      </c>
      <c r="S1455">
        <f t="shared" si="402"/>
        <v>0</v>
      </c>
      <c r="U1455">
        <f t="shared" si="403"/>
        <v>0</v>
      </c>
      <c r="V1455">
        <f t="shared" si="404"/>
        <v>0</v>
      </c>
      <c r="W1455">
        <f t="shared" si="405"/>
        <v>1</v>
      </c>
      <c r="X1455">
        <f t="shared" si="406"/>
        <v>-8.3732900823550463E-2</v>
      </c>
      <c r="Y1455" s="9">
        <f t="shared" si="407"/>
        <v>0</v>
      </c>
      <c r="Z1455" s="7">
        <f t="shared" si="408"/>
        <v>0</v>
      </c>
      <c r="AB1455">
        <f t="shared" si="409"/>
        <v>0</v>
      </c>
      <c r="AC1455">
        <f t="shared" si="410"/>
        <v>0</v>
      </c>
      <c r="AD1455">
        <f t="shared" si="411"/>
        <v>0</v>
      </c>
      <c r="AE1455">
        <f t="shared" si="412"/>
        <v>0</v>
      </c>
      <c r="AF1455">
        <f t="shared" si="413"/>
        <v>0</v>
      </c>
    </row>
    <row r="1456" spans="1:32" x14ac:dyDescent="0.35">
      <c r="A1456">
        <v>58482.644679999998</v>
      </c>
      <c r="B1456">
        <v>63606.085460000002</v>
      </c>
      <c r="C1456">
        <v>0</v>
      </c>
      <c r="D1456">
        <v>703.27090199999998</v>
      </c>
      <c r="E1456">
        <v>0</v>
      </c>
      <c r="F1456">
        <v>2</v>
      </c>
      <c r="G1456">
        <v>0</v>
      </c>
      <c r="H1456">
        <v>0</v>
      </c>
      <c r="I1456">
        <v>48.483143859999998</v>
      </c>
      <c r="J1456">
        <v>4</v>
      </c>
      <c r="K1456" s="5">
        <v>114.4438799</v>
      </c>
      <c r="L1456">
        <f t="shared" si="396"/>
        <v>0.91945046227971405</v>
      </c>
      <c r="M1456">
        <f t="shared" si="397"/>
        <v>2</v>
      </c>
      <c r="N1456">
        <f t="shared" si="398"/>
        <v>196.72909800000002</v>
      </c>
      <c r="P1456">
        <f t="shared" si="399"/>
        <v>0</v>
      </c>
      <c r="Q1456">
        <f t="shared" si="400"/>
        <v>0</v>
      </c>
      <c r="R1456">
        <f t="shared" si="401"/>
        <v>1</v>
      </c>
      <c r="S1456">
        <f t="shared" si="402"/>
        <v>0</v>
      </c>
      <c r="U1456">
        <f t="shared" si="403"/>
        <v>0</v>
      </c>
      <c r="V1456">
        <f t="shared" si="404"/>
        <v>0</v>
      </c>
      <c r="W1456">
        <f t="shared" si="405"/>
        <v>1</v>
      </c>
      <c r="X1456">
        <f t="shared" si="406"/>
        <v>8.0549537720285988E-2</v>
      </c>
      <c r="Y1456" s="9">
        <f t="shared" si="407"/>
        <v>0</v>
      </c>
      <c r="Z1456" s="7">
        <f t="shared" si="408"/>
        <v>8.2502900627698689E-2</v>
      </c>
      <c r="AB1456">
        <f t="shared" si="409"/>
        <v>0</v>
      </c>
      <c r="AC1456">
        <f t="shared" si="410"/>
        <v>1</v>
      </c>
      <c r="AD1456">
        <f t="shared" si="411"/>
        <v>0</v>
      </c>
      <c r="AE1456">
        <f t="shared" si="412"/>
        <v>0</v>
      </c>
      <c r="AF1456">
        <f t="shared" si="413"/>
        <v>0</v>
      </c>
    </row>
    <row r="1457" spans="1:32" x14ac:dyDescent="0.35">
      <c r="A1457">
        <v>23588.55861</v>
      </c>
      <c r="B1457">
        <v>21554.020710000001</v>
      </c>
      <c r="C1457">
        <v>1</v>
      </c>
      <c r="D1457">
        <v>589.88954760000001</v>
      </c>
      <c r="E1457">
        <v>2</v>
      </c>
      <c r="F1457">
        <v>0</v>
      </c>
      <c r="G1457">
        <v>2</v>
      </c>
      <c r="H1457">
        <v>0</v>
      </c>
      <c r="I1457">
        <v>28.656774819999999</v>
      </c>
      <c r="J1457">
        <v>1</v>
      </c>
      <c r="K1457" s="5">
        <v>77.268091709999993</v>
      </c>
      <c r="L1457">
        <f t="shared" si="396"/>
        <v>1.0943925000060928</v>
      </c>
      <c r="M1457">
        <f t="shared" si="397"/>
        <v>2</v>
      </c>
      <c r="N1457">
        <f t="shared" si="398"/>
        <v>310.11045239999999</v>
      </c>
      <c r="P1457">
        <f t="shared" si="399"/>
        <v>1</v>
      </c>
      <c r="Q1457">
        <f t="shared" si="400"/>
        <v>0</v>
      </c>
      <c r="R1457">
        <f t="shared" si="401"/>
        <v>0</v>
      </c>
      <c r="S1457">
        <f t="shared" si="402"/>
        <v>0</v>
      </c>
      <c r="U1457">
        <f t="shared" si="403"/>
        <v>1</v>
      </c>
      <c r="V1457">
        <f t="shared" si="404"/>
        <v>0</v>
      </c>
      <c r="W1457">
        <f t="shared" si="405"/>
        <v>0</v>
      </c>
      <c r="X1457">
        <f t="shared" si="406"/>
        <v>-9.4392500006092797E-2</v>
      </c>
      <c r="Y1457" s="9">
        <f t="shared" si="407"/>
        <v>0</v>
      </c>
      <c r="Z1457" s="7">
        <f t="shared" si="408"/>
        <v>3.4895762216133434E-2</v>
      </c>
      <c r="AB1457">
        <f t="shared" si="409"/>
        <v>0</v>
      </c>
      <c r="AC1457">
        <f t="shared" si="410"/>
        <v>1</v>
      </c>
      <c r="AD1457">
        <f t="shared" si="411"/>
        <v>0</v>
      </c>
      <c r="AE1457">
        <f t="shared" si="412"/>
        <v>0</v>
      </c>
      <c r="AF1457">
        <f t="shared" si="413"/>
        <v>0</v>
      </c>
    </row>
    <row r="1458" spans="1:32" x14ac:dyDescent="0.35">
      <c r="A1458">
        <v>61300.124320000003</v>
      </c>
      <c r="B1458">
        <v>67690.686050000004</v>
      </c>
      <c r="C1458">
        <v>1</v>
      </c>
      <c r="D1458">
        <v>629.28786720000005</v>
      </c>
      <c r="E1458">
        <v>1</v>
      </c>
      <c r="F1458">
        <v>0</v>
      </c>
      <c r="G1458">
        <v>4</v>
      </c>
      <c r="H1458">
        <v>1</v>
      </c>
      <c r="I1458">
        <v>230.54091070000001</v>
      </c>
      <c r="J1458">
        <v>0</v>
      </c>
      <c r="K1458" s="5">
        <v>101.2483337</v>
      </c>
      <c r="L1458">
        <f t="shared" si="396"/>
        <v>0.90559171279074369</v>
      </c>
      <c r="M1458">
        <f t="shared" si="397"/>
        <v>1</v>
      </c>
      <c r="N1458">
        <f t="shared" si="398"/>
        <v>270.71213279999995</v>
      </c>
      <c r="P1458">
        <f t="shared" si="399"/>
        <v>0</v>
      </c>
      <c r="Q1458">
        <f t="shared" si="400"/>
        <v>1</v>
      </c>
      <c r="R1458">
        <f t="shared" si="401"/>
        <v>0</v>
      </c>
      <c r="S1458">
        <f t="shared" si="402"/>
        <v>0</v>
      </c>
      <c r="U1458">
        <f t="shared" si="403"/>
        <v>0</v>
      </c>
      <c r="V1458">
        <f t="shared" si="404"/>
        <v>0</v>
      </c>
      <c r="W1458">
        <f t="shared" si="405"/>
        <v>1</v>
      </c>
      <c r="X1458">
        <f t="shared" si="406"/>
        <v>9.4408287209256328E-2</v>
      </c>
      <c r="Y1458" s="9">
        <f t="shared" si="407"/>
        <v>0.2</v>
      </c>
      <c r="Z1458" s="7">
        <f t="shared" si="408"/>
        <v>0</v>
      </c>
      <c r="AB1458">
        <f t="shared" si="409"/>
        <v>1</v>
      </c>
      <c r="AC1458">
        <f t="shared" si="410"/>
        <v>0</v>
      </c>
      <c r="AD1458">
        <f t="shared" si="411"/>
        <v>0</v>
      </c>
      <c r="AE1458">
        <f t="shared" si="412"/>
        <v>0</v>
      </c>
      <c r="AF1458">
        <f t="shared" si="413"/>
        <v>0</v>
      </c>
    </row>
    <row r="1459" spans="1:32" x14ac:dyDescent="0.35">
      <c r="A1459">
        <v>55717.375769999999</v>
      </c>
      <c r="B1459">
        <v>63380.81639</v>
      </c>
      <c r="C1459">
        <v>0</v>
      </c>
      <c r="D1459">
        <v>623.85635930000001</v>
      </c>
      <c r="E1459">
        <v>4</v>
      </c>
      <c r="F1459">
        <v>0</v>
      </c>
      <c r="G1459">
        <v>5</v>
      </c>
      <c r="H1459">
        <v>0</v>
      </c>
      <c r="I1459">
        <v>215.8311416</v>
      </c>
      <c r="J1459">
        <v>2</v>
      </c>
      <c r="K1459" s="5">
        <v>78.995150289999998</v>
      </c>
      <c r="L1459">
        <f t="shared" si="396"/>
        <v>0.87908895693541256</v>
      </c>
      <c r="M1459">
        <f t="shared" si="397"/>
        <v>4</v>
      </c>
      <c r="N1459">
        <f t="shared" si="398"/>
        <v>276.14364069999999</v>
      </c>
      <c r="P1459">
        <f t="shared" si="399"/>
        <v>0</v>
      </c>
      <c r="Q1459">
        <f t="shared" si="400"/>
        <v>1</v>
      </c>
      <c r="R1459">
        <f t="shared" si="401"/>
        <v>0</v>
      </c>
      <c r="S1459">
        <f t="shared" si="402"/>
        <v>0</v>
      </c>
      <c r="U1459">
        <f t="shared" si="403"/>
        <v>1</v>
      </c>
      <c r="V1459">
        <f t="shared" si="404"/>
        <v>0</v>
      </c>
      <c r="W1459">
        <f t="shared" si="405"/>
        <v>0</v>
      </c>
      <c r="X1459">
        <f t="shared" si="406"/>
        <v>0.12091104306458747</v>
      </c>
      <c r="Y1459" s="9">
        <f t="shared" si="407"/>
        <v>0</v>
      </c>
      <c r="Z1459" s="7">
        <f t="shared" si="408"/>
        <v>9.2665033654253728E-3</v>
      </c>
      <c r="AB1459">
        <f t="shared" si="409"/>
        <v>0</v>
      </c>
      <c r="AC1459">
        <f t="shared" si="410"/>
        <v>0</v>
      </c>
      <c r="AD1459">
        <f t="shared" si="411"/>
        <v>0</v>
      </c>
      <c r="AE1459">
        <f t="shared" si="412"/>
        <v>1</v>
      </c>
      <c r="AF1459">
        <f t="shared" si="413"/>
        <v>0</v>
      </c>
    </row>
    <row r="1460" spans="1:32" x14ac:dyDescent="0.35">
      <c r="A1460">
        <v>69346.291310000001</v>
      </c>
      <c r="B1460">
        <v>77274.762659999993</v>
      </c>
      <c r="C1460">
        <v>1</v>
      </c>
      <c r="D1460">
        <v>667.77012679999996</v>
      </c>
      <c r="E1460">
        <v>0</v>
      </c>
      <c r="F1460">
        <v>0</v>
      </c>
      <c r="G1460">
        <v>1</v>
      </c>
      <c r="H1460">
        <v>0</v>
      </c>
      <c r="I1460">
        <v>260.39478250000002</v>
      </c>
      <c r="J1460">
        <v>0</v>
      </c>
      <c r="K1460" s="5">
        <v>109.307993</v>
      </c>
      <c r="L1460">
        <f t="shared" si="396"/>
        <v>0.89739895566053884</v>
      </c>
      <c r="M1460">
        <f t="shared" si="397"/>
        <v>0</v>
      </c>
      <c r="N1460">
        <f t="shared" si="398"/>
        <v>232.22987320000004</v>
      </c>
      <c r="P1460">
        <f t="shared" si="399"/>
        <v>0</v>
      </c>
      <c r="Q1460">
        <f t="shared" si="400"/>
        <v>1</v>
      </c>
      <c r="R1460">
        <f t="shared" si="401"/>
        <v>0</v>
      </c>
      <c r="S1460">
        <f t="shared" si="402"/>
        <v>0</v>
      </c>
      <c r="U1460">
        <f t="shared" si="403"/>
        <v>0</v>
      </c>
      <c r="V1460">
        <f t="shared" si="404"/>
        <v>0</v>
      </c>
      <c r="W1460">
        <f t="shared" si="405"/>
        <v>1</v>
      </c>
      <c r="X1460">
        <f t="shared" si="406"/>
        <v>0.1026010443394611</v>
      </c>
      <c r="Y1460" s="9">
        <f t="shared" si="407"/>
        <v>0</v>
      </c>
      <c r="Z1460" s="7">
        <f t="shared" si="408"/>
        <v>0</v>
      </c>
      <c r="AB1460">
        <f t="shared" si="409"/>
        <v>0</v>
      </c>
      <c r="AC1460">
        <f t="shared" si="410"/>
        <v>0</v>
      </c>
      <c r="AD1460">
        <f t="shared" si="411"/>
        <v>0</v>
      </c>
      <c r="AE1460">
        <f t="shared" si="412"/>
        <v>0</v>
      </c>
      <c r="AF1460">
        <f t="shared" si="413"/>
        <v>0</v>
      </c>
    </row>
    <row r="1461" spans="1:32" x14ac:dyDescent="0.35">
      <c r="A1461">
        <v>60097.720269999998</v>
      </c>
      <c r="B1461">
        <v>46177.717349999999</v>
      </c>
      <c r="C1461">
        <v>1</v>
      </c>
      <c r="D1461">
        <v>688.64440890000003</v>
      </c>
      <c r="E1461">
        <v>0</v>
      </c>
      <c r="F1461">
        <v>1</v>
      </c>
      <c r="G1461">
        <v>2</v>
      </c>
      <c r="H1461">
        <v>0</v>
      </c>
      <c r="I1461">
        <v>197.1469683</v>
      </c>
      <c r="J1461">
        <v>0</v>
      </c>
      <c r="K1461" s="5">
        <v>108.37944760000001</v>
      </c>
      <c r="L1461">
        <f t="shared" si="396"/>
        <v>1.301444153562086</v>
      </c>
      <c r="M1461">
        <f t="shared" si="397"/>
        <v>1</v>
      </c>
      <c r="N1461">
        <f t="shared" si="398"/>
        <v>211.35559109999997</v>
      </c>
      <c r="P1461">
        <f t="shared" si="399"/>
        <v>0</v>
      </c>
      <c r="Q1461">
        <f t="shared" si="400"/>
        <v>1</v>
      </c>
      <c r="R1461">
        <f t="shared" si="401"/>
        <v>0</v>
      </c>
      <c r="S1461">
        <f t="shared" si="402"/>
        <v>0</v>
      </c>
      <c r="U1461">
        <f t="shared" si="403"/>
        <v>0</v>
      </c>
      <c r="V1461">
        <f t="shared" si="404"/>
        <v>0</v>
      </c>
      <c r="W1461">
        <f t="shared" si="405"/>
        <v>1</v>
      </c>
      <c r="X1461">
        <f t="shared" si="406"/>
        <v>-0.30144415356208593</v>
      </c>
      <c r="Y1461" s="9">
        <f t="shared" si="407"/>
        <v>0</v>
      </c>
      <c r="Z1461" s="7">
        <f t="shared" si="408"/>
        <v>0</v>
      </c>
      <c r="AB1461">
        <f t="shared" si="409"/>
        <v>1</v>
      </c>
      <c r="AC1461">
        <f t="shared" si="410"/>
        <v>0</v>
      </c>
      <c r="AD1461">
        <f t="shared" si="411"/>
        <v>0</v>
      </c>
      <c r="AE1461">
        <f t="shared" si="412"/>
        <v>0</v>
      </c>
      <c r="AF1461">
        <f t="shared" si="413"/>
        <v>0</v>
      </c>
    </row>
    <row r="1462" spans="1:32" x14ac:dyDescent="0.35">
      <c r="A1462">
        <v>47923.160239999997</v>
      </c>
      <c r="B1462">
        <v>52434.452019999997</v>
      </c>
      <c r="C1462">
        <v>1</v>
      </c>
      <c r="D1462">
        <v>575.98662720000004</v>
      </c>
      <c r="E1462">
        <v>2</v>
      </c>
      <c r="F1462">
        <v>0</v>
      </c>
      <c r="G1462">
        <v>2</v>
      </c>
      <c r="H1462">
        <v>0</v>
      </c>
      <c r="I1462">
        <v>122.3066633</v>
      </c>
      <c r="J1462">
        <v>0</v>
      </c>
      <c r="K1462" s="5">
        <v>73.955912249999997</v>
      </c>
      <c r="L1462">
        <f t="shared" si="396"/>
        <v>0.91396321299821603</v>
      </c>
      <c r="M1462">
        <f t="shared" si="397"/>
        <v>2</v>
      </c>
      <c r="N1462">
        <f t="shared" si="398"/>
        <v>324.01337279999996</v>
      </c>
      <c r="P1462">
        <f t="shared" si="399"/>
        <v>1</v>
      </c>
      <c r="Q1462">
        <f t="shared" si="400"/>
        <v>0</v>
      </c>
      <c r="R1462">
        <f t="shared" si="401"/>
        <v>0</v>
      </c>
      <c r="S1462">
        <f t="shared" si="402"/>
        <v>0</v>
      </c>
      <c r="U1462">
        <f t="shared" si="403"/>
        <v>1</v>
      </c>
      <c r="V1462">
        <f t="shared" si="404"/>
        <v>0</v>
      </c>
      <c r="W1462">
        <f t="shared" si="405"/>
        <v>0</v>
      </c>
      <c r="X1462">
        <f t="shared" si="406"/>
        <v>8.6036787001783938E-2</v>
      </c>
      <c r="Y1462" s="9">
        <f t="shared" si="407"/>
        <v>0</v>
      </c>
      <c r="Z1462" s="7">
        <f t="shared" si="408"/>
        <v>0</v>
      </c>
      <c r="AB1462">
        <f t="shared" si="409"/>
        <v>0</v>
      </c>
      <c r="AC1462">
        <f t="shared" si="410"/>
        <v>1</v>
      </c>
      <c r="AD1462">
        <f t="shared" si="411"/>
        <v>0</v>
      </c>
      <c r="AE1462">
        <f t="shared" si="412"/>
        <v>0</v>
      </c>
      <c r="AF1462">
        <f t="shared" si="413"/>
        <v>0</v>
      </c>
    </row>
    <row r="1463" spans="1:32" x14ac:dyDescent="0.35">
      <c r="A1463">
        <v>31635.526460000001</v>
      </c>
      <c r="B1463">
        <v>27459.40064</v>
      </c>
      <c r="C1463">
        <v>0</v>
      </c>
      <c r="D1463">
        <v>649.72318199999995</v>
      </c>
      <c r="E1463">
        <v>0</v>
      </c>
      <c r="F1463">
        <v>0</v>
      </c>
      <c r="G1463">
        <v>2</v>
      </c>
      <c r="H1463">
        <v>0</v>
      </c>
      <c r="I1463">
        <v>270.7614921</v>
      </c>
      <c r="J1463">
        <v>0</v>
      </c>
      <c r="K1463" s="5">
        <v>117.1869203</v>
      </c>
      <c r="L1463">
        <f t="shared" si="396"/>
        <v>1.1520836479553984</v>
      </c>
      <c r="M1463">
        <f t="shared" si="397"/>
        <v>0</v>
      </c>
      <c r="N1463">
        <f t="shared" si="398"/>
        <v>250.27681800000005</v>
      </c>
      <c r="P1463">
        <f t="shared" si="399"/>
        <v>0</v>
      </c>
      <c r="Q1463">
        <f t="shared" si="400"/>
        <v>1</v>
      </c>
      <c r="R1463">
        <f t="shared" si="401"/>
        <v>0</v>
      </c>
      <c r="S1463">
        <f t="shared" si="402"/>
        <v>0</v>
      </c>
      <c r="U1463">
        <f t="shared" si="403"/>
        <v>0</v>
      </c>
      <c r="V1463">
        <f t="shared" si="404"/>
        <v>0</v>
      </c>
      <c r="W1463">
        <f t="shared" si="405"/>
        <v>1</v>
      </c>
      <c r="X1463">
        <f t="shared" si="406"/>
        <v>-0.15208364795539839</v>
      </c>
      <c r="Y1463" s="9">
        <f t="shared" si="407"/>
        <v>0</v>
      </c>
      <c r="Z1463" s="7">
        <f t="shared" si="408"/>
        <v>0</v>
      </c>
      <c r="AB1463">
        <f t="shared" si="409"/>
        <v>0</v>
      </c>
      <c r="AC1463">
        <f t="shared" si="410"/>
        <v>0</v>
      </c>
      <c r="AD1463">
        <f t="shared" si="411"/>
        <v>0</v>
      </c>
      <c r="AE1463">
        <f t="shared" si="412"/>
        <v>0</v>
      </c>
      <c r="AF1463">
        <f t="shared" si="413"/>
        <v>0</v>
      </c>
    </row>
    <row r="1464" spans="1:32" x14ac:dyDescent="0.35">
      <c r="A1464">
        <v>46864.651140000002</v>
      </c>
      <c r="B1464">
        <v>33615.115510000003</v>
      </c>
      <c r="C1464">
        <v>1</v>
      </c>
      <c r="D1464">
        <v>693.46645520000004</v>
      </c>
      <c r="E1464">
        <v>0</v>
      </c>
      <c r="F1464">
        <v>0</v>
      </c>
      <c r="G1464">
        <v>2</v>
      </c>
      <c r="H1464">
        <v>0</v>
      </c>
      <c r="I1464">
        <v>187.29078720000001</v>
      </c>
      <c r="J1464">
        <v>1</v>
      </c>
      <c r="K1464" s="5">
        <v>89.81111645</v>
      </c>
      <c r="L1464">
        <f t="shared" si="396"/>
        <v>1.3941541008853133</v>
      </c>
      <c r="M1464">
        <f t="shared" si="397"/>
        <v>0</v>
      </c>
      <c r="N1464">
        <f t="shared" si="398"/>
        <v>206.53354479999996</v>
      </c>
      <c r="P1464">
        <f t="shared" si="399"/>
        <v>0</v>
      </c>
      <c r="Q1464">
        <f t="shared" si="400"/>
        <v>1</v>
      </c>
      <c r="R1464">
        <f t="shared" si="401"/>
        <v>0</v>
      </c>
      <c r="S1464">
        <f t="shared" si="402"/>
        <v>0</v>
      </c>
      <c r="U1464">
        <f t="shared" si="403"/>
        <v>1</v>
      </c>
      <c r="V1464">
        <f t="shared" si="404"/>
        <v>0</v>
      </c>
      <c r="W1464">
        <f t="shared" si="405"/>
        <v>0</v>
      </c>
      <c r="X1464">
        <f t="shared" si="406"/>
        <v>-0.39415410088531322</v>
      </c>
      <c r="Y1464" s="9">
        <f t="shared" si="407"/>
        <v>0</v>
      </c>
      <c r="Z1464" s="7">
        <f t="shared" si="408"/>
        <v>5.3392909226877335E-3</v>
      </c>
      <c r="AB1464">
        <f t="shared" si="409"/>
        <v>0</v>
      </c>
      <c r="AC1464">
        <f t="shared" si="410"/>
        <v>0</v>
      </c>
      <c r="AD1464">
        <f t="shared" si="411"/>
        <v>0</v>
      </c>
      <c r="AE1464">
        <f t="shared" si="412"/>
        <v>0</v>
      </c>
      <c r="AF1464">
        <f t="shared" si="413"/>
        <v>0</v>
      </c>
    </row>
    <row r="1465" spans="1:32" x14ac:dyDescent="0.35">
      <c r="A1465">
        <v>37242.193189999998</v>
      </c>
      <c r="B1465">
        <v>35339.057639999999</v>
      </c>
      <c r="C1465">
        <v>0</v>
      </c>
      <c r="D1465">
        <v>557.26067739999996</v>
      </c>
      <c r="E1465">
        <v>0</v>
      </c>
      <c r="F1465">
        <v>0</v>
      </c>
      <c r="G1465">
        <v>4</v>
      </c>
      <c r="H1465">
        <v>1</v>
      </c>
      <c r="I1465">
        <v>19.825881330000001</v>
      </c>
      <c r="J1465">
        <v>0</v>
      </c>
      <c r="K1465" s="5">
        <v>76.031606190000005</v>
      </c>
      <c r="L1465">
        <f t="shared" si="396"/>
        <v>1.0538536021358378</v>
      </c>
      <c r="M1465">
        <f t="shared" si="397"/>
        <v>0</v>
      </c>
      <c r="N1465">
        <f t="shared" si="398"/>
        <v>342.73932260000004</v>
      </c>
      <c r="P1465">
        <f t="shared" si="399"/>
        <v>1</v>
      </c>
      <c r="Q1465">
        <f t="shared" si="400"/>
        <v>0</v>
      </c>
      <c r="R1465">
        <f t="shared" si="401"/>
        <v>0</v>
      </c>
      <c r="S1465">
        <f t="shared" si="402"/>
        <v>0</v>
      </c>
      <c r="U1465">
        <f t="shared" si="403"/>
        <v>1</v>
      </c>
      <c r="V1465">
        <f t="shared" si="404"/>
        <v>0</v>
      </c>
      <c r="W1465">
        <f t="shared" si="405"/>
        <v>0</v>
      </c>
      <c r="X1465">
        <f t="shared" si="406"/>
        <v>-5.38536021358378E-2</v>
      </c>
      <c r="Y1465" s="9">
        <f t="shared" si="407"/>
        <v>0.2</v>
      </c>
      <c r="Z1465" s="7">
        <f t="shared" si="408"/>
        <v>0</v>
      </c>
      <c r="AB1465">
        <f t="shared" si="409"/>
        <v>0</v>
      </c>
      <c r="AC1465">
        <f t="shared" si="410"/>
        <v>0</v>
      </c>
      <c r="AD1465">
        <f t="shared" si="411"/>
        <v>0</v>
      </c>
      <c r="AE1465">
        <f t="shared" si="412"/>
        <v>0</v>
      </c>
      <c r="AF1465">
        <f t="shared" si="413"/>
        <v>0</v>
      </c>
    </row>
    <row r="1466" spans="1:32" x14ac:dyDescent="0.35">
      <c r="A1466">
        <v>41292.148249999998</v>
      </c>
      <c r="B1466">
        <v>39645.659420000004</v>
      </c>
      <c r="C1466">
        <v>1</v>
      </c>
      <c r="D1466">
        <v>646.78037789999996</v>
      </c>
      <c r="E1466">
        <v>0</v>
      </c>
      <c r="F1466">
        <v>0</v>
      </c>
      <c r="G1466">
        <v>2</v>
      </c>
      <c r="H1466">
        <v>0</v>
      </c>
      <c r="I1466">
        <v>270.07594519999998</v>
      </c>
      <c r="J1466">
        <v>1</v>
      </c>
      <c r="K1466" s="5">
        <v>81.855146759999997</v>
      </c>
      <c r="L1466">
        <f t="shared" si="396"/>
        <v>1.0415301158837427</v>
      </c>
      <c r="M1466">
        <f t="shared" si="397"/>
        <v>0</v>
      </c>
      <c r="N1466">
        <f t="shared" si="398"/>
        <v>253.21962210000004</v>
      </c>
      <c r="P1466">
        <f t="shared" si="399"/>
        <v>0</v>
      </c>
      <c r="Q1466">
        <f t="shared" si="400"/>
        <v>1</v>
      </c>
      <c r="R1466">
        <f t="shared" si="401"/>
        <v>0</v>
      </c>
      <c r="S1466">
        <f t="shared" si="402"/>
        <v>0</v>
      </c>
      <c r="U1466">
        <f t="shared" si="403"/>
        <v>1</v>
      </c>
      <c r="V1466">
        <f t="shared" si="404"/>
        <v>0</v>
      </c>
      <c r="W1466">
        <f t="shared" si="405"/>
        <v>0</v>
      </c>
      <c r="X1466">
        <f t="shared" si="406"/>
        <v>-4.1530115883742683E-2</v>
      </c>
      <c r="Y1466" s="9">
        <f t="shared" si="407"/>
        <v>0</v>
      </c>
      <c r="Z1466" s="7">
        <f t="shared" si="408"/>
        <v>3.7026622243586621E-3</v>
      </c>
      <c r="AB1466">
        <f t="shared" si="409"/>
        <v>0</v>
      </c>
      <c r="AC1466">
        <f t="shared" si="410"/>
        <v>0</v>
      </c>
      <c r="AD1466">
        <f t="shared" si="411"/>
        <v>0</v>
      </c>
      <c r="AE1466">
        <f t="shared" si="412"/>
        <v>0</v>
      </c>
      <c r="AF1466">
        <f t="shared" si="413"/>
        <v>0</v>
      </c>
    </row>
    <row r="1467" spans="1:32" x14ac:dyDescent="0.35">
      <c r="A1467">
        <v>58828.676070000001</v>
      </c>
      <c r="B1467">
        <v>57670.0147</v>
      </c>
      <c r="C1467">
        <v>0</v>
      </c>
      <c r="D1467">
        <v>589.210778</v>
      </c>
      <c r="E1467">
        <v>1</v>
      </c>
      <c r="F1467">
        <v>0</v>
      </c>
      <c r="G1467">
        <v>4</v>
      </c>
      <c r="H1467">
        <v>0</v>
      </c>
      <c r="I1467">
        <v>262.73330920000001</v>
      </c>
      <c r="J1467">
        <v>1</v>
      </c>
      <c r="K1467" s="5">
        <v>115.3019506</v>
      </c>
      <c r="L1467">
        <f t="shared" si="396"/>
        <v>1.0200912272352862</v>
      </c>
      <c r="M1467">
        <f t="shared" si="397"/>
        <v>1</v>
      </c>
      <c r="N1467">
        <f t="shared" si="398"/>
        <v>310.789222</v>
      </c>
      <c r="P1467">
        <f t="shared" si="399"/>
        <v>1</v>
      </c>
      <c r="Q1467">
        <f t="shared" si="400"/>
        <v>0</v>
      </c>
      <c r="R1467">
        <f t="shared" si="401"/>
        <v>0</v>
      </c>
      <c r="S1467">
        <f t="shared" si="402"/>
        <v>0</v>
      </c>
      <c r="U1467">
        <f t="shared" si="403"/>
        <v>0</v>
      </c>
      <c r="V1467">
        <f t="shared" si="404"/>
        <v>0</v>
      </c>
      <c r="W1467">
        <f t="shared" si="405"/>
        <v>1</v>
      </c>
      <c r="X1467">
        <f t="shared" si="406"/>
        <v>-2.0091227235286307E-2</v>
      </c>
      <c r="Y1467" s="9">
        <f t="shared" si="407"/>
        <v>0</v>
      </c>
      <c r="Z1467" s="7">
        <f t="shared" si="408"/>
        <v>3.8061409230710514E-3</v>
      </c>
      <c r="AB1467">
        <f t="shared" si="409"/>
        <v>1</v>
      </c>
      <c r="AC1467">
        <f t="shared" si="410"/>
        <v>0</v>
      </c>
      <c r="AD1467">
        <f t="shared" si="411"/>
        <v>0</v>
      </c>
      <c r="AE1467">
        <f t="shared" si="412"/>
        <v>0</v>
      </c>
      <c r="AF1467">
        <f t="shared" si="413"/>
        <v>0</v>
      </c>
    </row>
    <row r="1468" spans="1:32" x14ac:dyDescent="0.35">
      <c r="A1468">
        <v>75048.567569999999</v>
      </c>
      <c r="B1468">
        <v>84271.623689999993</v>
      </c>
      <c r="C1468">
        <v>1</v>
      </c>
      <c r="D1468">
        <v>617.92165480000006</v>
      </c>
      <c r="E1468">
        <v>1</v>
      </c>
      <c r="F1468">
        <v>0</v>
      </c>
      <c r="G1468">
        <v>2</v>
      </c>
      <c r="H1468">
        <v>0</v>
      </c>
      <c r="I1468">
        <v>228.7872127</v>
      </c>
      <c r="J1468">
        <v>3</v>
      </c>
      <c r="K1468" s="5">
        <v>94.450660690000007</v>
      </c>
      <c r="L1468">
        <f t="shared" si="396"/>
        <v>0.89055561390477356</v>
      </c>
      <c r="M1468">
        <f t="shared" si="397"/>
        <v>1</v>
      </c>
      <c r="N1468">
        <f t="shared" si="398"/>
        <v>282.07834519999994</v>
      </c>
      <c r="P1468">
        <f t="shared" si="399"/>
        <v>0</v>
      </c>
      <c r="Q1468">
        <f t="shared" si="400"/>
        <v>1</v>
      </c>
      <c r="R1468">
        <f t="shared" si="401"/>
        <v>0</v>
      </c>
      <c r="S1468">
        <f t="shared" si="402"/>
        <v>0</v>
      </c>
      <c r="U1468">
        <f t="shared" si="403"/>
        <v>0</v>
      </c>
      <c r="V1468">
        <f t="shared" si="404"/>
        <v>1</v>
      </c>
      <c r="W1468">
        <f t="shared" si="405"/>
        <v>0</v>
      </c>
      <c r="X1468">
        <f t="shared" si="406"/>
        <v>0.10944438609522648</v>
      </c>
      <c r="Y1468" s="9">
        <f t="shared" si="407"/>
        <v>0</v>
      </c>
      <c r="Z1468" s="7">
        <f t="shared" si="408"/>
        <v>1.3112620957246357E-2</v>
      </c>
      <c r="AB1468">
        <f t="shared" si="409"/>
        <v>1</v>
      </c>
      <c r="AC1468">
        <f t="shared" si="410"/>
        <v>0</v>
      </c>
      <c r="AD1468">
        <f t="shared" si="411"/>
        <v>0</v>
      </c>
      <c r="AE1468">
        <f t="shared" si="412"/>
        <v>0</v>
      </c>
      <c r="AF1468">
        <f t="shared" si="413"/>
        <v>0</v>
      </c>
    </row>
    <row r="1469" spans="1:32" x14ac:dyDescent="0.35">
      <c r="A1469">
        <v>55920.072950000002</v>
      </c>
      <c r="B1469">
        <v>49506.392070000002</v>
      </c>
      <c r="C1469">
        <v>1</v>
      </c>
      <c r="D1469">
        <v>524.74827049999999</v>
      </c>
      <c r="E1469">
        <v>2</v>
      </c>
      <c r="F1469">
        <v>0</v>
      </c>
      <c r="G1469">
        <v>2</v>
      </c>
      <c r="H1469">
        <v>0</v>
      </c>
      <c r="I1469">
        <v>278.84561239999999</v>
      </c>
      <c r="J1469">
        <v>2</v>
      </c>
      <c r="K1469" s="5">
        <v>103.75243620000001</v>
      </c>
      <c r="L1469">
        <f t="shared" si="396"/>
        <v>1.1295525812289313</v>
      </c>
      <c r="M1469">
        <f t="shared" si="397"/>
        <v>2</v>
      </c>
      <c r="N1469">
        <f t="shared" si="398"/>
        <v>375.25172950000001</v>
      </c>
      <c r="P1469">
        <f t="shared" si="399"/>
        <v>1</v>
      </c>
      <c r="Q1469">
        <f t="shared" si="400"/>
        <v>0</v>
      </c>
      <c r="R1469">
        <f t="shared" si="401"/>
        <v>0</v>
      </c>
      <c r="S1469">
        <f t="shared" si="402"/>
        <v>0</v>
      </c>
      <c r="U1469">
        <f t="shared" si="403"/>
        <v>0</v>
      </c>
      <c r="V1469">
        <f t="shared" si="404"/>
        <v>0</v>
      </c>
      <c r="W1469">
        <f t="shared" si="405"/>
        <v>1</v>
      </c>
      <c r="X1469">
        <f t="shared" si="406"/>
        <v>-0.12955258122893137</v>
      </c>
      <c r="Y1469" s="9">
        <f t="shared" si="407"/>
        <v>0</v>
      </c>
      <c r="Z1469" s="7">
        <f t="shared" si="408"/>
        <v>7.1724277200784104E-3</v>
      </c>
      <c r="AB1469">
        <f t="shared" si="409"/>
        <v>0</v>
      </c>
      <c r="AC1469">
        <f t="shared" si="410"/>
        <v>1</v>
      </c>
      <c r="AD1469">
        <f t="shared" si="411"/>
        <v>0</v>
      </c>
      <c r="AE1469">
        <f t="shared" si="412"/>
        <v>0</v>
      </c>
      <c r="AF1469">
        <f t="shared" si="413"/>
        <v>0</v>
      </c>
    </row>
    <row r="1470" spans="1:32" x14ac:dyDescent="0.35">
      <c r="A1470">
        <v>32061.754069999999</v>
      </c>
      <c r="B1470">
        <v>28508.295610000001</v>
      </c>
      <c r="C1470">
        <v>1</v>
      </c>
      <c r="D1470">
        <v>719.63670590000004</v>
      </c>
      <c r="E1470">
        <v>1</v>
      </c>
      <c r="F1470">
        <v>1</v>
      </c>
      <c r="G1470">
        <v>1</v>
      </c>
      <c r="H1470">
        <v>1</v>
      </c>
      <c r="I1470">
        <v>123.2319462</v>
      </c>
      <c r="J1470">
        <v>0</v>
      </c>
      <c r="K1470" s="5">
        <v>92.511536320000005</v>
      </c>
      <c r="L1470">
        <f t="shared" si="396"/>
        <v>1.124646471630999</v>
      </c>
      <c r="M1470">
        <f t="shared" si="397"/>
        <v>2</v>
      </c>
      <c r="N1470">
        <f t="shared" si="398"/>
        <v>180.36329409999996</v>
      </c>
      <c r="P1470">
        <f t="shared" si="399"/>
        <v>0</v>
      </c>
      <c r="Q1470">
        <f t="shared" si="400"/>
        <v>0</v>
      </c>
      <c r="R1470">
        <f t="shared" si="401"/>
        <v>1</v>
      </c>
      <c r="S1470">
        <f t="shared" si="402"/>
        <v>0</v>
      </c>
      <c r="U1470">
        <f t="shared" si="403"/>
        <v>0</v>
      </c>
      <c r="V1470">
        <f t="shared" si="404"/>
        <v>1</v>
      </c>
      <c r="W1470">
        <f t="shared" si="405"/>
        <v>0</v>
      </c>
      <c r="X1470">
        <f t="shared" si="406"/>
        <v>-0.12464647163099898</v>
      </c>
      <c r="Y1470" s="9">
        <f t="shared" si="407"/>
        <v>0.5</v>
      </c>
      <c r="Z1470" s="7">
        <f t="shared" si="408"/>
        <v>0</v>
      </c>
      <c r="AB1470">
        <f t="shared" si="409"/>
        <v>0</v>
      </c>
      <c r="AC1470">
        <f t="shared" si="410"/>
        <v>1</v>
      </c>
      <c r="AD1470">
        <f t="shared" si="411"/>
        <v>0</v>
      </c>
      <c r="AE1470">
        <f t="shared" si="412"/>
        <v>0</v>
      </c>
      <c r="AF1470">
        <f t="shared" si="413"/>
        <v>0</v>
      </c>
    </row>
    <row r="1471" spans="1:32" x14ac:dyDescent="0.35">
      <c r="A1471">
        <v>56669.04002</v>
      </c>
      <c r="B1471">
        <v>41727.19096</v>
      </c>
      <c r="C1471">
        <v>1</v>
      </c>
      <c r="D1471">
        <v>632.20854359999998</v>
      </c>
      <c r="E1471">
        <v>3</v>
      </c>
      <c r="F1471">
        <v>0</v>
      </c>
      <c r="G1471">
        <v>0</v>
      </c>
      <c r="H1471">
        <v>0</v>
      </c>
      <c r="I1471">
        <v>254.22263459999999</v>
      </c>
      <c r="J1471">
        <v>1</v>
      </c>
      <c r="K1471" s="5">
        <v>74.974765719999994</v>
      </c>
      <c r="L1471">
        <f t="shared" si="396"/>
        <v>1.3580842303600875</v>
      </c>
      <c r="M1471">
        <f t="shared" si="397"/>
        <v>3</v>
      </c>
      <c r="N1471">
        <f t="shared" si="398"/>
        <v>267.79145640000002</v>
      </c>
      <c r="P1471">
        <f t="shared" si="399"/>
        <v>0</v>
      </c>
      <c r="Q1471">
        <f t="shared" si="400"/>
        <v>1</v>
      </c>
      <c r="R1471">
        <f t="shared" si="401"/>
        <v>0</v>
      </c>
      <c r="S1471">
        <f t="shared" si="402"/>
        <v>0</v>
      </c>
      <c r="U1471">
        <f t="shared" si="403"/>
        <v>1</v>
      </c>
      <c r="V1471">
        <f t="shared" si="404"/>
        <v>0</v>
      </c>
      <c r="W1471">
        <f t="shared" si="405"/>
        <v>0</v>
      </c>
      <c r="X1471">
        <f t="shared" si="406"/>
        <v>-0.35808423036008752</v>
      </c>
      <c r="Y1471" s="9">
        <f t="shared" si="407"/>
        <v>0</v>
      </c>
      <c r="Z1471" s="7">
        <f t="shared" si="408"/>
        <v>3.9335600528781559E-3</v>
      </c>
      <c r="AB1471">
        <f t="shared" si="409"/>
        <v>0</v>
      </c>
      <c r="AC1471">
        <f t="shared" si="410"/>
        <v>0</v>
      </c>
      <c r="AD1471">
        <f t="shared" si="411"/>
        <v>1</v>
      </c>
      <c r="AE1471">
        <f t="shared" si="412"/>
        <v>0</v>
      </c>
      <c r="AF1471">
        <f t="shared" si="413"/>
        <v>0</v>
      </c>
    </row>
    <row r="1472" spans="1:32" x14ac:dyDescent="0.35">
      <c r="A1472">
        <v>67949.472299999994</v>
      </c>
      <c r="B1472">
        <v>75566.114119999998</v>
      </c>
      <c r="C1472">
        <v>0</v>
      </c>
      <c r="D1472">
        <v>609.64040680000005</v>
      </c>
      <c r="E1472">
        <v>0</v>
      </c>
      <c r="F1472">
        <v>1</v>
      </c>
      <c r="G1472">
        <v>6</v>
      </c>
      <c r="H1472">
        <v>0</v>
      </c>
      <c r="I1472">
        <v>280.4028831</v>
      </c>
      <c r="J1472">
        <v>2</v>
      </c>
      <c r="K1472" s="5">
        <v>102.4761726</v>
      </c>
      <c r="L1472">
        <f t="shared" si="396"/>
        <v>0.89920559090937668</v>
      </c>
      <c r="M1472">
        <f t="shared" si="397"/>
        <v>1</v>
      </c>
      <c r="N1472">
        <f t="shared" si="398"/>
        <v>290.35959319999995</v>
      </c>
      <c r="P1472">
        <f t="shared" si="399"/>
        <v>0</v>
      </c>
      <c r="Q1472">
        <f t="shared" si="400"/>
        <v>1</v>
      </c>
      <c r="R1472">
        <f t="shared" si="401"/>
        <v>0</v>
      </c>
      <c r="S1472">
        <f t="shared" si="402"/>
        <v>0</v>
      </c>
      <c r="U1472">
        <f t="shared" si="403"/>
        <v>0</v>
      </c>
      <c r="V1472">
        <f t="shared" si="404"/>
        <v>0</v>
      </c>
      <c r="W1472">
        <f t="shared" si="405"/>
        <v>1</v>
      </c>
      <c r="X1472">
        <f t="shared" si="406"/>
        <v>0.10079440909062329</v>
      </c>
      <c r="Y1472" s="9">
        <f t="shared" si="407"/>
        <v>0</v>
      </c>
      <c r="Z1472" s="7">
        <f t="shared" si="408"/>
        <v>7.1325942796627399E-3</v>
      </c>
      <c r="AB1472">
        <f t="shared" si="409"/>
        <v>1</v>
      </c>
      <c r="AC1472">
        <f t="shared" si="410"/>
        <v>0</v>
      </c>
      <c r="AD1472">
        <f t="shared" si="411"/>
        <v>0</v>
      </c>
      <c r="AE1472">
        <f t="shared" si="412"/>
        <v>0</v>
      </c>
      <c r="AF1472">
        <f t="shared" si="413"/>
        <v>0</v>
      </c>
    </row>
    <row r="1473" spans="1:32" x14ac:dyDescent="0.35">
      <c r="A1473">
        <v>40853.256439999997</v>
      </c>
      <c r="B1473">
        <v>42515.80646</v>
      </c>
      <c r="C1473">
        <v>0</v>
      </c>
      <c r="D1473">
        <v>666.41335230000004</v>
      </c>
      <c r="E1473">
        <v>0</v>
      </c>
      <c r="F1473">
        <v>0</v>
      </c>
      <c r="G1473">
        <v>1</v>
      </c>
      <c r="H1473">
        <v>2</v>
      </c>
      <c r="I1473">
        <v>238.53701599999999</v>
      </c>
      <c r="J1473">
        <v>2</v>
      </c>
      <c r="K1473" s="5">
        <v>119.9378183</v>
      </c>
      <c r="L1473">
        <f t="shared" si="396"/>
        <v>0.96089571953517627</v>
      </c>
      <c r="M1473">
        <f t="shared" si="397"/>
        <v>0</v>
      </c>
      <c r="N1473">
        <f t="shared" si="398"/>
        <v>233.58664769999996</v>
      </c>
      <c r="P1473">
        <f t="shared" si="399"/>
        <v>0</v>
      </c>
      <c r="Q1473">
        <f t="shared" si="400"/>
        <v>1</v>
      </c>
      <c r="R1473">
        <f t="shared" si="401"/>
        <v>0</v>
      </c>
      <c r="S1473">
        <f t="shared" si="402"/>
        <v>0</v>
      </c>
      <c r="U1473">
        <f t="shared" si="403"/>
        <v>0</v>
      </c>
      <c r="V1473">
        <f t="shared" si="404"/>
        <v>0</v>
      </c>
      <c r="W1473">
        <f t="shared" si="405"/>
        <v>1</v>
      </c>
      <c r="X1473">
        <f t="shared" si="406"/>
        <v>3.9104280464823678E-2</v>
      </c>
      <c r="Y1473" s="9">
        <f t="shared" si="407"/>
        <v>1</v>
      </c>
      <c r="Z1473" s="7">
        <f t="shared" si="408"/>
        <v>8.3844429411324573E-3</v>
      </c>
      <c r="AB1473">
        <f t="shared" si="409"/>
        <v>0</v>
      </c>
      <c r="AC1473">
        <f t="shared" si="410"/>
        <v>0</v>
      </c>
      <c r="AD1473">
        <f t="shared" si="411"/>
        <v>0</v>
      </c>
      <c r="AE1473">
        <f t="shared" si="412"/>
        <v>0</v>
      </c>
      <c r="AF1473">
        <f t="shared" si="413"/>
        <v>0</v>
      </c>
    </row>
    <row r="1474" spans="1:32" x14ac:dyDescent="0.35">
      <c r="A1474">
        <v>47989.7425</v>
      </c>
      <c r="B1474">
        <v>43654.112459999997</v>
      </c>
      <c r="C1474">
        <v>1</v>
      </c>
      <c r="D1474">
        <v>597.88448840000001</v>
      </c>
      <c r="E1474">
        <v>0</v>
      </c>
      <c r="F1474">
        <v>0</v>
      </c>
      <c r="G1474">
        <v>2</v>
      </c>
      <c r="H1474">
        <v>0</v>
      </c>
      <c r="I1474">
        <v>220.99166289999999</v>
      </c>
      <c r="J1474">
        <v>0</v>
      </c>
      <c r="K1474" s="5">
        <v>95.878614069999998</v>
      </c>
      <c r="L1474">
        <f t="shared" si="396"/>
        <v>1.0993177915132901</v>
      </c>
      <c r="M1474">
        <f t="shared" si="397"/>
        <v>0</v>
      </c>
      <c r="N1474">
        <f t="shared" si="398"/>
        <v>302.11551159999999</v>
      </c>
      <c r="P1474">
        <f t="shared" si="399"/>
        <v>1</v>
      </c>
      <c r="Q1474">
        <f t="shared" si="400"/>
        <v>0</v>
      </c>
      <c r="R1474">
        <f t="shared" si="401"/>
        <v>0</v>
      </c>
      <c r="S1474">
        <f t="shared" si="402"/>
        <v>0</v>
      </c>
      <c r="U1474">
        <f t="shared" si="403"/>
        <v>0</v>
      </c>
      <c r="V1474">
        <f t="shared" si="404"/>
        <v>1</v>
      </c>
      <c r="W1474">
        <f t="shared" si="405"/>
        <v>0</v>
      </c>
      <c r="X1474">
        <f t="shared" si="406"/>
        <v>-9.9317791513290204E-2</v>
      </c>
      <c r="Y1474" s="9">
        <f t="shared" si="407"/>
        <v>0</v>
      </c>
      <c r="Z1474" s="7">
        <f t="shared" si="408"/>
        <v>0</v>
      </c>
      <c r="AB1474">
        <f t="shared" si="409"/>
        <v>0</v>
      </c>
      <c r="AC1474">
        <f t="shared" si="410"/>
        <v>0</v>
      </c>
      <c r="AD1474">
        <f t="shared" si="411"/>
        <v>0</v>
      </c>
      <c r="AE1474">
        <f t="shared" si="412"/>
        <v>0</v>
      </c>
      <c r="AF1474">
        <f t="shared" si="413"/>
        <v>0</v>
      </c>
    </row>
    <row r="1475" spans="1:32" x14ac:dyDescent="0.35">
      <c r="A1475">
        <v>50220.322919999999</v>
      </c>
      <c r="B1475">
        <v>56403.116990000002</v>
      </c>
      <c r="C1475">
        <v>0</v>
      </c>
      <c r="D1475">
        <v>593.13777359999995</v>
      </c>
      <c r="E1475">
        <v>1</v>
      </c>
      <c r="F1475">
        <v>1</v>
      </c>
      <c r="G1475">
        <v>0</v>
      </c>
      <c r="H1475">
        <v>0</v>
      </c>
      <c r="I1475">
        <v>110.7534553</v>
      </c>
      <c r="J1475">
        <v>2</v>
      </c>
      <c r="K1475" s="5">
        <v>81.075224469999995</v>
      </c>
      <c r="L1475">
        <f t="shared" ref="L1475:L1538" si="414">A1475/B1475</f>
        <v>0.89038204978820257</v>
      </c>
      <c r="M1475">
        <f t="shared" ref="M1475:M1538" si="415">E1475+F1475</f>
        <v>2</v>
      </c>
      <c r="N1475">
        <f t="shared" ref="N1475:N1538" si="416">900-D1475</f>
        <v>306.86222640000005</v>
      </c>
      <c r="P1475">
        <f t="shared" ref="P1475:P1538" si="417">IF(AND($D1475&gt;=500,$D1475&lt;600),1,0)</f>
        <v>1</v>
      </c>
      <c r="Q1475">
        <f t="shared" ref="Q1475:Q1538" si="418">IF(AND($D1475&gt;=600,$D1475&lt;700),1,0)</f>
        <v>0</v>
      </c>
      <c r="R1475">
        <f t="shared" ref="R1475:R1538" si="419">IF(AND($D1475&gt;=700,$D1475&lt;800),1,0)</f>
        <v>0</v>
      </c>
      <c r="S1475">
        <f t="shared" ref="S1475:S1538" si="420">IF($D1475&gt;800,1,0)</f>
        <v>0</v>
      </c>
      <c r="U1475">
        <f t="shared" ref="U1475:U1538" si="421">IF(AND($K1475&gt;=70,$K1475&lt;90),1,0)</f>
        <v>1</v>
      </c>
      <c r="V1475">
        <f t="shared" ref="V1475:V1538" si="422">IF(AND($K1475&gt;=90,$K1475&lt;100),1,0)</f>
        <v>0</v>
      </c>
      <c r="W1475">
        <f t="shared" ref="W1475:W1538" si="423">IF(AND($K1475&gt;=100,$K1475&lt;120),1,0)</f>
        <v>0</v>
      </c>
      <c r="X1475">
        <f t="shared" ref="X1475:X1538" si="424">(B1475-A1475)/B1475</f>
        <v>0.10961795021179739</v>
      </c>
      <c r="Y1475" s="9">
        <f t="shared" ref="Y1475:Y1538" si="425">H1475/(G1475+1)</f>
        <v>0</v>
      </c>
      <c r="Z1475" s="7">
        <f t="shared" ref="Z1475:Z1538" si="426">J1475/I1475</f>
        <v>1.8058127347653052E-2</v>
      </c>
      <c r="AB1475">
        <f t="shared" ref="AB1475:AB1538" si="427">IF(AND($M1475&gt;=1,$M1475&lt;2),1,0)</f>
        <v>0</v>
      </c>
      <c r="AC1475">
        <f t="shared" ref="AC1475:AC1538" si="428">IF(AND($M1475&gt;=2,$M1475&lt;3),1,0)</f>
        <v>1</v>
      </c>
      <c r="AD1475">
        <f t="shared" ref="AD1475:AD1538" si="429">IF(AND($M1475&gt;=3,$M1475&lt;4),1,0)</f>
        <v>0</v>
      </c>
      <c r="AE1475">
        <f t="shared" ref="AE1475:AE1538" si="430">IF(AND($M1475&gt;=4,$M1475&lt;5),1,0)</f>
        <v>0</v>
      </c>
      <c r="AF1475">
        <f t="shared" ref="AF1475:AF1538" si="431">IF($M1475&gt;5,1,0)</f>
        <v>0</v>
      </c>
    </row>
    <row r="1476" spans="1:32" x14ac:dyDescent="0.35">
      <c r="A1476">
        <v>38226.525300000001</v>
      </c>
      <c r="B1476">
        <v>39083.359470000003</v>
      </c>
      <c r="C1476">
        <v>1</v>
      </c>
      <c r="D1476">
        <v>725.5164585</v>
      </c>
      <c r="E1476">
        <v>0</v>
      </c>
      <c r="F1476">
        <v>0</v>
      </c>
      <c r="G1476">
        <v>1</v>
      </c>
      <c r="H1476">
        <v>0</v>
      </c>
      <c r="I1476">
        <v>105.5341238</v>
      </c>
      <c r="J1476">
        <v>4</v>
      </c>
      <c r="K1476" s="5">
        <v>83.656103389999998</v>
      </c>
      <c r="L1476">
        <f t="shared" si="414"/>
        <v>0.97807675231558078</v>
      </c>
      <c r="M1476">
        <f t="shared" si="415"/>
        <v>0</v>
      </c>
      <c r="N1476">
        <f t="shared" si="416"/>
        <v>174.4835415</v>
      </c>
      <c r="P1476">
        <f t="shared" si="417"/>
        <v>0</v>
      </c>
      <c r="Q1476">
        <f t="shared" si="418"/>
        <v>0</v>
      </c>
      <c r="R1476">
        <f t="shared" si="419"/>
        <v>1</v>
      </c>
      <c r="S1476">
        <f t="shared" si="420"/>
        <v>0</v>
      </c>
      <c r="U1476">
        <f t="shared" si="421"/>
        <v>1</v>
      </c>
      <c r="V1476">
        <f t="shared" si="422"/>
        <v>0</v>
      </c>
      <c r="W1476">
        <f t="shared" si="423"/>
        <v>0</v>
      </c>
      <c r="X1476">
        <f t="shared" si="424"/>
        <v>2.1923247684419229E-2</v>
      </c>
      <c r="Y1476" s="9">
        <f t="shared" si="425"/>
        <v>0</v>
      </c>
      <c r="Z1476" s="7">
        <f t="shared" si="426"/>
        <v>3.790243246421874E-2</v>
      </c>
      <c r="AB1476">
        <f t="shared" si="427"/>
        <v>0</v>
      </c>
      <c r="AC1476">
        <f t="shared" si="428"/>
        <v>0</v>
      </c>
      <c r="AD1476">
        <f t="shared" si="429"/>
        <v>0</v>
      </c>
      <c r="AE1476">
        <f t="shared" si="430"/>
        <v>0</v>
      </c>
      <c r="AF1476">
        <f t="shared" si="431"/>
        <v>0</v>
      </c>
    </row>
    <row r="1477" spans="1:32" x14ac:dyDescent="0.35">
      <c r="A1477">
        <v>59724.206510000004</v>
      </c>
      <c r="B1477">
        <v>58622.113790000003</v>
      </c>
      <c r="C1477">
        <v>1</v>
      </c>
      <c r="D1477">
        <v>740.43315140000004</v>
      </c>
      <c r="E1477">
        <v>0</v>
      </c>
      <c r="F1477">
        <v>0</v>
      </c>
      <c r="G1477">
        <v>2</v>
      </c>
      <c r="H1477">
        <v>0</v>
      </c>
      <c r="I1477">
        <v>270.12995810000001</v>
      </c>
      <c r="J1477">
        <v>0</v>
      </c>
      <c r="K1477" s="5">
        <v>82.353874279999999</v>
      </c>
      <c r="L1477">
        <f t="shared" si="414"/>
        <v>1.0187999484963641</v>
      </c>
      <c r="M1477">
        <f t="shared" si="415"/>
        <v>0</v>
      </c>
      <c r="N1477">
        <f t="shared" si="416"/>
        <v>159.56684859999996</v>
      </c>
      <c r="P1477">
        <f t="shared" si="417"/>
        <v>0</v>
      </c>
      <c r="Q1477">
        <f t="shared" si="418"/>
        <v>0</v>
      </c>
      <c r="R1477">
        <f t="shared" si="419"/>
        <v>1</v>
      </c>
      <c r="S1477">
        <f t="shared" si="420"/>
        <v>0</v>
      </c>
      <c r="U1477">
        <f t="shared" si="421"/>
        <v>1</v>
      </c>
      <c r="V1477">
        <f t="shared" si="422"/>
        <v>0</v>
      </c>
      <c r="W1477">
        <f t="shared" si="423"/>
        <v>0</v>
      </c>
      <c r="X1477">
        <f t="shared" si="424"/>
        <v>-1.8799948496364183E-2</v>
      </c>
      <c r="Y1477" s="9">
        <f t="shared" si="425"/>
        <v>0</v>
      </c>
      <c r="Z1477" s="7">
        <f t="shared" si="426"/>
        <v>0</v>
      </c>
      <c r="AB1477">
        <f t="shared" si="427"/>
        <v>0</v>
      </c>
      <c r="AC1477">
        <f t="shared" si="428"/>
        <v>0</v>
      </c>
      <c r="AD1477">
        <f t="shared" si="429"/>
        <v>0</v>
      </c>
      <c r="AE1477">
        <f t="shared" si="430"/>
        <v>0</v>
      </c>
      <c r="AF1477">
        <f t="shared" si="431"/>
        <v>0</v>
      </c>
    </row>
    <row r="1478" spans="1:32" x14ac:dyDescent="0.35">
      <c r="A1478">
        <v>48185.777770000001</v>
      </c>
      <c r="B1478">
        <v>48513.18694</v>
      </c>
      <c r="C1478">
        <v>1</v>
      </c>
      <c r="D1478">
        <v>620.39681640000003</v>
      </c>
      <c r="E1478">
        <v>2</v>
      </c>
      <c r="F1478">
        <v>0</v>
      </c>
      <c r="G1478">
        <v>1</v>
      </c>
      <c r="H1478">
        <v>0</v>
      </c>
      <c r="I1478">
        <v>58.827276400000002</v>
      </c>
      <c r="J1478">
        <v>3</v>
      </c>
      <c r="K1478" s="5">
        <v>117.22542129999999</v>
      </c>
      <c r="L1478">
        <f t="shared" si="414"/>
        <v>0.9932511304523256</v>
      </c>
      <c r="M1478">
        <f t="shared" si="415"/>
        <v>2</v>
      </c>
      <c r="N1478">
        <f t="shared" si="416"/>
        <v>279.60318359999997</v>
      </c>
      <c r="P1478">
        <f t="shared" si="417"/>
        <v>0</v>
      </c>
      <c r="Q1478">
        <f t="shared" si="418"/>
        <v>1</v>
      </c>
      <c r="R1478">
        <f t="shared" si="419"/>
        <v>0</v>
      </c>
      <c r="S1478">
        <f t="shared" si="420"/>
        <v>0</v>
      </c>
      <c r="U1478">
        <f t="shared" si="421"/>
        <v>0</v>
      </c>
      <c r="V1478">
        <f t="shared" si="422"/>
        <v>0</v>
      </c>
      <c r="W1478">
        <f t="shared" si="423"/>
        <v>1</v>
      </c>
      <c r="X1478">
        <f t="shared" si="424"/>
        <v>6.7488695476743505E-3</v>
      </c>
      <c r="Y1478" s="9">
        <f t="shared" si="425"/>
        <v>0</v>
      </c>
      <c r="Z1478" s="7">
        <f t="shared" si="426"/>
        <v>5.099675156812121E-2</v>
      </c>
      <c r="AB1478">
        <f t="shared" si="427"/>
        <v>0</v>
      </c>
      <c r="AC1478">
        <f t="shared" si="428"/>
        <v>1</v>
      </c>
      <c r="AD1478">
        <f t="shared" si="429"/>
        <v>0</v>
      </c>
      <c r="AE1478">
        <f t="shared" si="430"/>
        <v>0</v>
      </c>
      <c r="AF1478">
        <f t="shared" si="431"/>
        <v>0</v>
      </c>
    </row>
    <row r="1479" spans="1:32" x14ac:dyDescent="0.35">
      <c r="A1479">
        <v>56292.986660000002</v>
      </c>
      <c r="B1479">
        <v>60898.25258</v>
      </c>
      <c r="C1479">
        <v>1</v>
      </c>
      <c r="D1479">
        <v>703.36773549999998</v>
      </c>
      <c r="E1479">
        <v>0</v>
      </c>
      <c r="F1479">
        <v>0</v>
      </c>
      <c r="G1479">
        <v>2</v>
      </c>
      <c r="H1479">
        <v>0</v>
      </c>
      <c r="I1479">
        <v>18.506984630000002</v>
      </c>
      <c r="J1479">
        <v>2</v>
      </c>
      <c r="K1479" s="5">
        <v>117.6207754</v>
      </c>
      <c r="L1479">
        <f t="shared" si="414"/>
        <v>0.92437770009984743</v>
      </c>
      <c r="M1479">
        <f t="shared" si="415"/>
        <v>0</v>
      </c>
      <c r="N1479">
        <f t="shared" si="416"/>
        <v>196.63226450000002</v>
      </c>
      <c r="P1479">
        <f t="shared" si="417"/>
        <v>0</v>
      </c>
      <c r="Q1479">
        <f t="shared" si="418"/>
        <v>0</v>
      </c>
      <c r="R1479">
        <f t="shared" si="419"/>
        <v>1</v>
      </c>
      <c r="S1479">
        <f t="shared" si="420"/>
        <v>0</v>
      </c>
      <c r="U1479">
        <f t="shared" si="421"/>
        <v>0</v>
      </c>
      <c r="V1479">
        <f t="shared" si="422"/>
        <v>0</v>
      </c>
      <c r="W1479">
        <f t="shared" si="423"/>
        <v>1</v>
      </c>
      <c r="X1479">
        <f t="shared" si="424"/>
        <v>7.562229990015254E-2</v>
      </c>
      <c r="Y1479" s="9">
        <f t="shared" si="425"/>
        <v>0</v>
      </c>
      <c r="Z1479" s="7">
        <f t="shared" si="426"/>
        <v>0.10806730755900562</v>
      </c>
      <c r="AB1479">
        <f t="shared" si="427"/>
        <v>0</v>
      </c>
      <c r="AC1479">
        <f t="shared" si="428"/>
        <v>0</v>
      </c>
      <c r="AD1479">
        <f t="shared" si="429"/>
        <v>0</v>
      </c>
      <c r="AE1479">
        <f t="shared" si="430"/>
        <v>0</v>
      </c>
      <c r="AF1479">
        <f t="shared" si="431"/>
        <v>0</v>
      </c>
    </row>
    <row r="1480" spans="1:32" x14ac:dyDescent="0.35">
      <c r="A1480">
        <v>36687.617330000001</v>
      </c>
      <c r="B1480">
        <v>40209.68593</v>
      </c>
      <c r="C1480">
        <v>0</v>
      </c>
      <c r="D1480">
        <v>667.80202220000001</v>
      </c>
      <c r="E1480">
        <v>0</v>
      </c>
      <c r="F1480">
        <v>0</v>
      </c>
      <c r="G1480">
        <v>3</v>
      </c>
      <c r="H1480">
        <v>0</v>
      </c>
      <c r="I1480">
        <v>194.30301840000001</v>
      </c>
      <c r="J1480">
        <v>2</v>
      </c>
      <c r="K1480" s="5">
        <v>84.282483560000003</v>
      </c>
      <c r="L1480">
        <f t="shared" si="414"/>
        <v>0.91240745809028512</v>
      </c>
      <c r="M1480">
        <f t="shared" si="415"/>
        <v>0</v>
      </c>
      <c r="N1480">
        <f t="shared" si="416"/>
        <v>232.19797779999999</v>
      </c>
      <c r="P1480">
        <f t="shared" si="417"/>
        <v>0</v>
      </c>
      <c r="Q1480">
        <f t="shared" si="418"/>
        <v>1</v>
      </c>
      <c r="R1480">
        <f t="shared" si="419"/>
        <v>0</v>
      </c>
      <c r="S1480">
        <f t="shared" si="420"/>
        <v>0</v>
      </c>
      <c r="U1480">
        <f t="shared" si="421"/>
        <v>1</v>
      </c>
      <c r="V1480">
        <f t="shared" si="422"/>
        <v>0</v>
      </c>
      <c r="W1480">
        <f t="shared" si="423"/>
        <v>0</v>
      </c>
      <c r="X1480">
        <f t="shared" si="424"/>
        <v>8.759254190971491E-2</v>
      </c>
      <c r="Y1480" s="9">
        <f t="shared" si="425"/>
        <v>0</v>
      </c>
      <c r="Z1480" s="7">
        <f t="shared" si="426"/>
        <v>1.0293200880095025E-2</v>
      </c>
      <c r="AB1480">
        <f t="shared" si="427"/>
        <v>0</v>
      </c>
      <c r="AC1480">
        <f t="shared" si="428"/>
        <v>0</v>
      </c>
      <c r="AD1480">
        <f t="shared" si="429"/>
        <v>0</v>
      </c>
      <c r="AE1480">
        <f t="shared" si="430"/>
        <v>0</v>
      </c>
      <c r="AF1480">
        <f t="shared" si="431"/>
        <v>0</v>
      </c>
    </row>
    <row r="1481" spans="1:32" x14ac:dyDescent="0.35">
      <c r="A1481">
        <v>43438.125500000002</v>
      </c>
      <c r="B1481">
        <v>37937.759449999998</v>
      </c>
      <c r="C1481">
        <v>1</v>
      </c>
      <c r="D1481">
        <v>579.30843540000001</v>
      </c>
      <c r="E1481">
        <v>0</v>
      </c>
      <c r="F1481">
        <v>0</v>
      </c>
      <c r="G1481">
        <v>1</v>
      </c>
      <c r="H1481">
        <v>0</v>
      </c>
      <c r="I1481">
        <v>105.1950866</v>
      </c>
      <c r="J1481">
        <v>2</v>
      </c>
      <c r="K1481" s="5">
        <v>70.349480229999998</v>
      </c>
      <c r="L1481">
        <f t="shared" si="414"/>
        <v>1.1449839455397781</v>
      </c>
      <c r="M1481">
        <f t="shared" si="415"/>
        <v>0</v>
      </c>
      <c r="N1481">
        <f t="shared" si="416"/>
        <v>320.69156459999999</v>
      </c>
      <c r="P1481">
        <f t="shared" si="417"/>
        <v>1</v>
      </c>
      <c r="Q1481">
        <f t="shared" si="418"/>
        <v>0</v>
      </c>
      <c r="R1481">
        <f t="shared" si="419"/>
        <v>0</v>
      </c>
      <c r="S1481">
        <f t="shared" si="420"/>
        <v>0</v>
      </c>
      <c r="U1481">
        <f t="shared" si="421"/>
        <v>1</v>
      </c>
      <c r="V1481">
        <f t="shared" si="422"/>
        <v>0</v>
      </c>
      <c r="W1481">
        <f t="shared" si="423"/>
        <v>0</v>
      </c>
      <c r="X1481">
        <f t="shared" si="424"/>
        <v>-0.14498394553977817</v>
      </c>
      <c r="Y1481" s="9">
        <f t="shared" si="425"/>
        <v>0</v>
      </c>
      <c r="Z1481" s="7">
        <f t="shared" si="426"/>
        <v>1.9012294819480666E-2</v>
      </c>
      <c r="AB1481">
        <f t="shared" si="427"/>
        <v>0</v>
      </c>
      <c r="AC1481">
        <f t="shared" si="428"/>
        <v>0</v>
      </c>
      <c r="AD1481">
        <f t="shared" si="429"/>
        <v>0</v>
      </c>
      <c r="AE1481">
        <f t="shared" si="430"/>
        <v>0</v>
      </c>
      <c r="AF1481">
        <f t="shared" si="431"/>
        <v>0</v>
      </c>
    </row>
    <row r="1482" spans="1:32" x14ac:dyDescent="0.35">
      <c r="A1482">
        <v>60835.720370000003</v>
      </c>
      <c r="B1482">
        <v>47722.338600000003</v>
      </c>
      <c r="C1482">
        <v>1</v>
      </c>
      <c r="D1482">
        <v>603.59340529999997</v>
      </c>
      <c r="E1482">
        <v>3</v>
      </c>
      <c r="F1482">
        <v>1</v>
      </c>
      <c r="G1482">
        <v>4</v>
      </c>
      <c r="H1482">
        <v>1</v>
      </c>
      <c r="I1482">
        <v>220.5557215</v>
      </c>
      <c r="J1482">
        <v>1</v>
      </c>
      <c r="K1482" s="5">
        <v>85.816909210000006</v>
      </c>
      <c r="L1482">
        <f t="shared" si="414"/>
        <v>1.2747849781611498</v>
      </c>
      <c r="M1482">
        <f t="shared" si="415"/>
        <v>4</v>
      </c>
      <c r="N1482">
        <f t="shared" si="416"/>
        <v>296.40659470000003</v>
      </c>
      <c r="P1482">
        <f t="shared" si="417"/>
        <v>0</v>
      </c>
      <c r="Q1482">
        <f t="shared" si="418"/>
        <v>1</v>
      </c>
      <c r="R1482">
        <f t="shared" si="419"/>
        <v>0</v>
      </c>
      <c r="S1482">
        <f t="shared" si="420"/>
        <v>0</v>
      </c>
      <c r="U1482">
        <f t="shared" si="421"/>
        <v>1</v>
      </c>
      <c r="V1482">
        <f t="shared" si="422"/>
        <v>0</v>
      </c>
      <c r="W1482">
        <f t="shared" si="423"/>
        <v>0</v>
      </c>
      <c r="X1482">
        <f t="shared" si="424"/>
        <v>-0.27478497816114988</v>
      </c>
      <c r="Y1482" s="9">
        <f t="shared" si="425"/>
        <v>0.2</v>
      </c>
      <c r="Z1482" s="7">
        <f t="shared" si="426"/>
        <v>4.5340016264325293E-3</v>
      </c>
      <c r="AB1482">
        <f t="shared" si="427"/>
        <v>0</v>
      </c>
      <c r="AC1482">
        <f t="shared" si="428"/>
        <v>0</v>
      </c>
      <c r="AD1482">
        <f t="shared" si="429"/>
        <v>0</v>
      </c>
      <c r="AE1482">
        <f t="shared" si="430"/>
        <v>1</v>
      </c>
      <c r="AF1482">
        <f t="shared" si="431"/>
        <v>0</v>
      </c>
    </row>
    <row r="1483" spans="1:32" x14ac:dyDescent="0.35">
      <c r="A1483">
        <v>44407.502719999997</v>
      </c>
      <c r="B1483">
        <v>35258.691599999998</v>
      </c>
      <c r="C1483">
        <v>1</v>
      </c>
      <c r="D1483">
        <v>727.55498999999998</v>
      </c>
      <c r="E1483">
        <v>1</v>
      </c>
      <c r="F1483">
        <v>0</v>
      </c>
      <c r="G1483">
        <v>2</v>
      </c>
      <c r="H1483">
        <v>0</v>
      </c>
      <c r="I1483">
        <v>299.26132130000002</v>
      </c>
      <c r="J1483">
        <v>1</v>
      </c>
      <c r="K1483" s="5">
        <v>98.415562730000005</v>
      </c>
      <c r="L1483">
        <f t="shared" si="414"/>
        <v>1.2594767617525546</v>
      </c>
      <c r="M1483">
        <f t="shared" si="415"/>
        <v>1</v>
      </c>
      <c r="N1483">
        <f t="shared" si="416"/>
        <v>172.44501000000002</v>
      </c>
      <c r="P1483">
        <f t="shared" si="417"/>
        <v>0</v>
      </c>
      <c r="Q1483">
        <f t="shared" si="418"/>
        <v>0</v>
      </c>
      <c r="R1483">
        <f t="shared" si="419"/>
        <v>1</v>
      </c>
      <c r="S1483">
        <f t="shared" si="420"/>
        <v>0</v>
      </c>
      <c r="U1483">
        <f t="shared" si="421"/>
        <v>0</v>
      </c>
      <c r="V1483">
        <f t="shared" si="422"/>
        <v>1</v>
      </c>
      <c r="W1483">
        <f t="shared" si="423"/>
        <v>0</v>
      </c>
      <c r="X1483">
        <f t="shared" si="424"/>
        <v>-0.25947676175255463</v>
      </c>
      <c r="Y1483" s="9">
        <f t="shared" si="425"/>
        <v>0</v>
      </c>
      <c r="Z1483" s="7">
        <f t="shared" si="426"/>
        <v>3.3415611334467496E-3</v>
      </c>
      <c r="AB1483">
        <f t="shared" si="427"/>
        <v>1</v>
      </c>
      <c r="AC1483">
        <f t="shared" si="428"/>
        <v>0</v>
      </c>
      <c r="AD1483">
        <f t="shared" si="429"/>
        <v>0</v>
      </c>
      <c r="AE1483">
        <f t="shared" si="430"/>
        <v>0</v>
      </c>
      <c r="AF1483">
        <f t="shared" si="431"/>
        <v>0</v>
      </c>
    </row>
    <row r="1484" spans="1:32" x14ac:dyDescent="0.35">
      <c r="A1484">
        <v>75904.457769999994</v>
      </c>
      <c r="B1484">
        <v>82252.69154</v>
      </c>
      <c r="C1484">
        <v>1</v>
      </c>
      <c r="D1484">
        <v>578.6602484</v>
      </c>
      <c r="E1484">
        <v>1</v>
      </c>
      <c r="F1484">
        <v>0</v>
      </c>
      <c r="G1484">
        <v>2</v>
      </c>
      <c r="H1484">
        <v>0</v>
      </c>
      <c r="I1484">
        <v>69.754415219999998</v>
      </c>
      <c r="J1484">
        <v>0</v>
      </c>
      <c r="K1484" s="5">
        <v>110.94541390000001</v>
      </c>
      <c r="L1484">
        <f t="shared" si="414"/>
        <v>0.92282035212291114</v>
      </c>
      <c r="M1484">
        <f t="shared" si="415"/>
        <v>1</v>
      </c>
      <c r="N1484">
        <f t="shared" si="416"/>
        <v>321.3397516</v>
      </c>
      <c r="P1484">
        <f t="shared" si="417"/>
        <v>1</v>
      </c>
      <c r="Q1484">
        <f t="shared" si="418"/>
        <v>0</v>
      </c>
      <c r="R1484">
        <f t="shared" si="419"/>
        <v>0</v>
      </c>
      <c r="S1484">
        <f t="shared" si="420"/>
        <v>0</v>
      </c>
      <c r="U1484">
        <f t="shared" si="421"/>
        <v>0</v>
      </c>
      <c r="V1484">
        <f t="shared" si="422"/>
        <v>0</v>
      </c>
      <c r="W1484">
        <f t="shared" si="423"/>
        <v>1</v>
      </c>
      <c r="X1484">
        <f t="shared" si="424"/>
        <v>7.7179647877088864E-2</v>
      </c>
      <c r="Y1484" s="9">
        <f t="shared" si="425"/>
        <v>0</v>
      </c>
      <c r="Z1484" s="7">
        <f t="shared" si="426"/>
        <v>0</v>
      </c>
      <c r="AB1484">
        <f t="shared" si="427"/>
        <v>1</v>
      </c>
      <c r="AC1484">
        <f t="shared" si="428"/>
        <v>0</v>
      </c>
      <c r="AD1484">
        <f t="shared" si="429"/>
        <v>0</v>
      </c>
      <c r="AE1484">
        <f t="shared" si="430"/>
        <v>0</v>
      </c>
      <c r="AF1484">
        <f t="shared" si="431"/>
        <v>0</v>
      </c>
    </row>
    <row r="1485" spans="1:32" x14ac:dyDescent="0.35">
      <c r="A1485">
        <v>44005.457219999997</v>
      </c>
      <c r="B1485">
        <v>53850.532870000003</v>
      </c>
      <c r="C1485">
        <v>1</v>
      </c>
      <c r="D1485">
        <v>764.04996689999996</v>
      </c>
      <c r="E1485">
        <v>0</v>
      </c>
      <c r="F1485">
        <v>0</v>
      </c>
      <c r="G1485">
        <v>3</v>
      </c>
      <c r="H1485">
        <v>2</v>
      </c>
      <c r="I1485">
        <v>100.0177333</v>
      </c>
      <c r="J1485">
        <v>3</v>
      </c>
      <c r="K1485" s="5">
        <v>90.888420409999995</v>
      </c>
      <c r="L1485">
        <f t="shared" si="414"/>
        <v>0.81717774875567339</v>
      </c>
      <c r="M1485">
        <f t="shared" si="415"/>
        <v>0</v>
      </c>
      <c r="N1485">
        <f t="shared" si="416"/>
        <v>135.95003310000004</v>
      </c>
      <c r="P1485">
        <f t="shared" si="417"/>
        <v>0</v>
      </c>
      <c r="Q1485">
        <f t="shared" si="418"/>
        <v>0</v>
      </c>
      <c r="R1485">
        <f t="shared" si="419"/>
        <v>1</v>
      </c>
      <c r="S1485">
        <f t="shared" si="420"/>
        <v>0</v>
      </c>
      <c r="U1485">
        <f t="shared" si="421"/>
        <v>0</v>
      </c>
      <c r="V1485">
        <f t="shared" si="422"/>
        <v>1</v>
      </c>
      <c r="W1485">
        <f t="shared" si="423"/>
        <v>0</v>
      </c>
      <c r="X1485">
        <f t="shared" si="424"/>
        <v>0.18282225124432655</v>
      </c>
      <c r="Y1485" s="9">
        <f t="shared" si="425"/>
        <v>0.5</v>
      </c>
      <c r="Z1485" s="7">
        <f t="shared" si="426"/>
        <v>2.9994680953242519E-2</v>
      </c>
      <c r="AB1485">
        <f t="shared" si="427"/>
        <v>0</v>
      </c>
      <c r="AC1485">
        <f t="shared" si="428"/>
        <v>0</v>
      </c>
      <c r="AD1485">
        <f t="shared" si="429"/>
        <v>0</v>
      </c>
      <c r="AE1485">
        <f t="shared" si="430"/>
        <v>0</v>
      </c>
      <c r="AF1485">
        <f t="shared" si="431"/>
        <v>0</v>
      </c>
    </row>
    <row r="1486" spans="1:32" x14ac:dyDescent="0.35">
      <c r="A1486">
        <v>53370.27089</v>
      </c>
      <c r="B1486">
        <v>50472.146000000001</v>
      </c>
      <c r="C1486">
        <v>1</v>
      </c>
      <c r="D1486">
        <v>621.4318912</v>
      </c>
      <c r="E1486">
        <v>1</v>
      </c>
      <c r="F1486">
        <v>0</v>
      </c>
      <c r="G1486">
        <v>0</v>
      </c>
      <c r="H1486">
        <v>0</v>
      </c>
      <c r="I1486">
        <v>181.34094519999999</v>
      </c>
      <c r="J1486">
        <v>1</v>
      </c>
      <c r="K1486" s="5">
        <v>94.198711149999994</v>
      </c>
      <c r="L1486">
        <f t="shared" si="414"/>
        <v>1.0574202826644226</v>
      </c>
      <c r="M1486">
        <f t="shared" si="415"/>
        <v>1</v>
      </c>
      <c r="N1486">
        <f t="shared" si="416"/>
        <v>278.5681088</v>
      </c>
      <c r="P1486">
        <f t="shared" si="417"/>
        <v>0</v>
      </c>
      <c r="Q1486">
        <f t="shared" si="418"/>
        <v>1</v>
      </c>
      <c r="R1486">
        <f t="shared" si="419"/>
        <v>0</v>
      </c>
      <c r="S1486">
        <f t="shared" si="420"/>
        <v>0</v>
      </c>
      <c r="U1486">
        <f t="shared" si="421"/>
        <v>0</v>
      </c>
      <c r="V1486">
        <f t="shared" si="422"/>
        <v>1</v>
      </c>
      <c r="W1486">
        <f t="shared" si="423"/>
        <v>0</v>
      </c>
      <c r="X1486">
        <f t="shared" si="424"/>
        <v>-5.7420282664422451E-2</v>
      </c>
      <c r="Y1486" s="9">
        <f t="shared" si="425"/>
        <v>0</v>
      </c>
      <c r="Z1486" s="7">
        <f t="shared" si="426"/>
        <v>5.5144744001257139E-3</v>
      </c>
      <c r="AB1486">
        <f t="shared" si="427"/>
        <v>1</v>
      </c>
      <c r="AC1486">
        <f t="shared" si="428"/>
        <v>0</v>
      </c>
      <c r="AD1486">
        <f t="shared" si="429"/>
        <v>0</v>
      </c>
      <c r="AE1486">
        <f t="shared" si="430"/>
        <v>0</v>
      </c>
      <c r="AF1486">
        <f t="shared" si="431"/>
        <v>0</v>
      </c>
    </row>
    <row r="1487" spans="1:32" x14ac:dyDescent="0.35">
      <c r="A1487">
        <v>63988.862480000003</v>
      </c>
      <c r="B1487">
        <v>51300.645069999999</v>
      </c>
      <c r="C1487">
        <v>1</v>
      </c>
      <c r="D1487">
        <v>729.04074530000003</v>
      </c>
      <c r="E1487">
        <v>1</v>
      </c>
      <c r="F1487">
        <v>0</v>
      </c>
      <c r="G1487">
        <v>1</v>
      </c>
      <c r="H1487">
        <v>1</v>
      </c>
      <c r="I1487">
        <v>201.45410720000001</v>
      </c>
      <c r="J1487">
        <v>0</v>
      </c>
      <c r="K1487" s="5">
        <v>76.328137639999994</v>
      </c>
      <c r="L1487">
        <f t="shared" si="414"/>
        <v>1.2473305626603108</v>
      </c>
      <c r="M1487">
        <f t="shared" si="415"/>
        <v>1</v>
      </c>
      <c r="N1487">
        <f t="shared" si="416"/>
        <v>170.95925469999997</v>
      </c>
      <c r="P1487">
        <f t="shared" si="417"/>
        <v>0</v>
      </c>
      <c r="Q1487">
        <f t="shared" si="418"/>
        <v>0</v>
      </c>
      <c r="R1487">
        <f t="shared" si="419"/>
        <v>1</v>
      </c>
      <c r="S1487">
        <f t="shared" si="420"/>
        <v>0</v>
      </c>
      <c r="U1487">
        <f t="shared" si="421"/>
        <v>1</v>
      </c>
      <c r="V1487">
        <f t="shared" si="422"/>
        <v>0</v>
      </c>
      <c r="W1487">
        <f t="shared" si="423"/>
        <v>0</v>
      </c>
      <c r="X1487">
        <f t="shared" si="424"/>
        <v>-0.24733056266031092</v>
      </c>
      <c r="Y1487" s="9">
        <f t="shared" si="425"/>
        <v>0.5</v>
      </c>
      <c r="Z1487" s="7">
        <f t="shared" si="426"/>
        <v>0</v>
      </c>
      <c r="AB1487">
        <f t="shared" si="427"/>
        <v>1</v>
      </c>
      <c r="AC1487">
        <f t="shared" si="428"/>
        <v>0</v>
      </c>
      <c r="AD1487">
        <f t="shared" si="429"/>
        <v>0</v>
      </c>
      <c r="AE1487">
        <f t="shared" si="430"/>
        <v>0</v>
      </c>
      <c r="AF1487">
        <f t="shared" si="431"/>
        <v>0</v>
      </c>
    </row>
    <row r="1488" spans="1:32" x14ac:dyDescent="0.35">
      <c r="A1488">
        <v>28724.514009999999</v>
      </c>
      <c r="B1488">
        <v>33146.983240000001</v>
      </c>
      <c r="C1488">
        <v>0</v>
      </c>
      <c r="D1488">
        <v>634.72181030000002</v>
      </c>
      <c r="E1488">
        <v>0</v>
      </c>
      <c r="F1488">
        <v>1</v>
      </c>
      <c r="G1488">
        <v>0</v>
      </c>
      <c r="H1488">
        <v>0</v>
      </c>
      <c r="I1488">
        <v>298.02401270000001</v>
      </c>
      <c r="J1488">
        <v>1</v>
      </c>
      <c r="K1488" s="5">
        <v>98.638557939999998</v>
      </c>
      <c r="L1488">
        <f t="shared" si="414"/>
        <v>0.86658003843127407</v>
      </c>
      <c r="M1488">
        <f t="shared" si="415"/>
        <v>1</v>
      </c>
      <c r="N1488">
        <f t="shared" si="416"/>
        <v>265.27818969999998</v>
      </c>
      <c r="P1488">
        <f t="shared" si="417"/>
        <v>0</v>
      </c>
      <c r="Q1488">
        <f t="shared" si="418"/>
        <v>1</v>
      </c>
      <c r="R1488">
        <f t="shared" si="419"/>
        <v>0</v>
      </c>
      <c r="S1488">
        <f t="shared" si="420"/>
        <v>0</v>
      </c>
      <c r="U1488">
        <f t="shared" si="421"/>
        <v>0</v>
      </c>
      <c r="V1488">
        <f t="shared" si="422"/>
        <v>1</v>
      </c>
      <c r="W1488">
        <f t="shared" si="423"/>
        <v>0</v>
      </c>
      <c r="X1488">
        <f t="shared" si="424"/>
        <v>0.13341996156872593</v>
      </c>
      <c r="Y1488" s="9">
        <f t="shared" si="425"/>
        <v>0</v>
      </c>
      <c r="Z1488" s="7">
        <f t="shared" si="426"/>
        <v>3.3554343186655575E-3</v>
      </c>
      <c r="AB1488">
        <f t="shared" si="427"/>
        <v>1</v>
      </c>
      <c r="AC1488">
        <f t="shared" si="428"/>
        <v>0</v>
      </c>
      <c r="AD1488">
        <f t="shared" si="429"/>
        <v>0</v>
      </c>
      <c r="AE1488">
        <f t="shared" si="430"/>
        <v>0</v>
      </c>
      <c r="AF1488">
        <f t="shared" si="431"/>
        <v>0</v>
      </c>
    </row>
    <row r="1489" spans="1:32" x14ac:dyDescent="0.35">
      <c r="A1489">
        <v>23587.867819999999</v>
      </c>
      <c r="B1489">
        <v>28293.498479999998</v>
      </c>
      <c r="C1489">
        <v>1</v>
      </c>
      <c r="D1489">
        <v>689.99517960000003</v>
      </c>
      <c r="E1489">
        <v>0</v>
      </c>
      <c r="F1489">
        <v>1</v>
      </c>
      <c r="G1489">
        <v>0</v>
      </c>
      <c r="H1489">
        <v>0</v>
      </c>
      <c r="I1489">
        <v>151.74293510000001</v>
      </c>
      <c r="J1489">
        <v>2</v>
      </c>
      <c r="K1489" s="5">
        <v>100.75709879999999</v>
      </c>
      <c r="L1489">
        <f t="shared" si="414"/>
        <v>0.8336850897627136</v>
      </c>
      <c r="M1489">
        <f t="shared" si="415"/>
        <v>1</v>
      </c>
      <c r="N1489">
        <f t="shared" si="416"/>
        <v>210.00482039999997</v>
      </c>
      <c r="P1489">
        <f t="shared" si="417"/>
        <v>0</v>
      </c>
      <c r="Q1489">
        <f t="shared" si="418"/>
        <v>1</v>
      </c>
      <c r="R1489">
        <f t="shared" si="419"/>
        <v>0</v>
      </c>
      <c r="S1489">
        <f t="shared" si="420"/>
        <v>0</v>
      </c>
      <c r="U1489">
        <f t="shared" si="421"/>
        <v>0</v>
      </c>
      <c r="V1489">
        <f t="shared" si="422"/>
        <v>0</v>
      </c>
      <c r="W1489">
        <f t="shared" si="423"/>
        <v>1</v>
      </c>
      <c r="X1489">
        <f t="shared" si="424"/>
        <v>0.1663149102372864</v>
      </c>
      <c r="Y1489" s="9">
        <f t="shared" si="425"/>
        <v>0</v>
      </c>
      <c r="Z1489" s="7">
        <f t="shared" si="426"/>
        <v>1.318018528297203E-2</v>
      </c>
      <c r="AB1489">
        <f t="shared" si="427"/>
        <v>1</v>
      </c>
      <c r="AC1489">
        <f t="shared" si="428"/>
        <v>0</v>
      </c>
      <c r="AD1489">
        <f t="shared" si="429"/>
        <v>0</v>
      </c>
      <c r="AE1489">
        <f t="shared" si="430"/>
        <v>0</v>
      </c>
      <c r="AF1489">
        <f t="shared" si="431"/>
        <v>0</v>
      </c>
    </row>
    <row r="1490" spans="1:32" x14ac:dyDescent="0.35">
      <c r="A1490">
        <v>27115.155279999999</v>
      </c>
      <c r="B1490">
        <v>33306.886509999997</v>
      </c>
      <c r="C1490">
        <v>1</v>
      </c>
      <c r="D1490">
        <v>719.75165700000002</v>
      </c>
      <c r="E1490">
        <v>3</v>
      </c>
      <c r="F1490">
        <v>0</v>
      </c>
      <c r="G1490">
        <v>3</v>
      </c>
      <c r="H1490">
        <v>0</v>
      </c>
      <c r="I1490">
        <v>70.403427919999999</v>
      </c>
      <c r="J1490">
        <v>2</v>
      </c>
      <c r="K1490" s="5">
        <v>76.908473380000004</v>
      </c>
      <c r="L1490">
        <f t="shared" si="414"/>
        <v>0.81410056961820787</v>
      </c>
      <c r="M1490">
        <f t="shared" si="415"/>
        <v>3</v>
      </c>
      <c r="N1490">
        <f t="shared" si="416"/>
        <v>180.24834299999998</v>
      </c>
      <c r="P1490">
        <f t="shared" si="417"/>
        <v>0</v>
      </c>
      <c r="Q1490">
        <f t="shared" si="418"/>
        <v>0</v>
      </c>
      <c r="R1490">
        <f t="shared" si="419"/>
        <v>1</v>
      </c>
      <c r="S1490">
        <f t="shared" si="420"/>
        <v>0</v>
      </c>
      <c r="U1490">
        <f t="shared" si="421"/>
        <v>1</v>
      </c>
      <c r="V1490">
        <f t="shared" si="422"/>
        <v>0</v>
      </c>
      <c r="W1490">
        <f t="shared" si="423"/>
        <v>0</v>
      </c>
      <c r="X1490">
        <f t="shared" si="424"/>
        <v>0.18589943038179219</v>
      </c>
      <c r="Y1490" s="9">
        <f t="shared" si="425"/>
        <v>0</v>
      </c>
      <c r="Z1490" s="7">
        <f t="shared" si="426"/>
        <v>2.840770767969731E-2</v>
      </c>
      <c r="AB1490">
        <f t="shared" si="427"/>
        <v>0</v>
      </c>
      <c r="AC1490">
        <f t="shared" si="428"/>
        <v>0</v>
      </c>
      <c r="AD1490">
        <f t="shared" si="429"/>
        <v>1</v>
      </c>
      <c r="AE1490">
        <f t="shared" si="430"/>
        <v>0</v>
      </c>
      <c r="AF1490">
        <f t="shared" si="431"/>
        <v>0</v>
      </c>
    </row>
    <row r="1491" spans="1:32" x14ac:dyDescent="0.35">
      <c r="A1491">
        <v>68938.761549999996</v>
      </c>
      <c r="B1491">
        <v>73357.657389999993</v>
      </c>
      <c r="C1491">
        <v>1</v>
      </c>
      <c r="D1491">
        <v>719.49769089999995</v>
      </c>
      <c r="E1491">
        <v>0</v>
      </c>
      <c r="F1491">
        <v>0</v>
      </c>
      <c r="G1491">
        <v>3</v>
      </c>
      <c r="H1491">
        <v>0</v>
      </c>
      <c r="I1491">
        <v>265.59280059999998</v>
      </c>
      <c r="J1491">
        <v>2</v>
      </c>
      <c r="K1491" s="5">
        <v>85.857018640000007</v>
      </c>
      <c r="L1491">
        <f t="shared" si="414"/>
        <v>0.93976230979531827</v>
      </c>
      <c r="M1491">
        <f t="shared" si="415"/>
        <v>0</v>
      </c>
      <c r="N1491">
        <f t="shared" si="416"/>
        <v>180.50230910000005</v>
      </c>
      <c r="P1491">
        <f t="shared" si="417"/>
        <v>0</v>
      </c>
      <c r="Q1491">
        <f t="shared" si="418"/>
        <v>0</v>
      </c>
      <c r="R1491">
        <f t="shared" si="419"/>
        <v>1</v>
      </c>
      <c r="S1491">
        <f t="shared" si="420"/>
        <v>0</v>
      </c>
      <c r="U1491">
        <f t="shared" si="421"/>
        <v>1</v>
      </c>
      <c r="V1491">
        <f t="shared" si="422"/>
        <v>0</v>
      </c>
      <c r="W1491">
        <f t="shared" si="423"/>
        <v>0</v>
      </c>
      <c r="X1491">
        <f t="shared" si="424"/>
        <v>6.0237690204681685E-2</v>
      </c>
      <c r="Y1491" s="9">
        <f t="shared" si="425"/>
        <v>0</v>
      </c>
      <c r="Z1491" s="7">
        <f t="shared" si="426"/>
        <v>7.5303246002218641E-3</v>
      </c>
      <c r="AB1491">
        <f t="shared" si="427"/>
        <v>0</v>
      </c>
      <c r="AC1491">
        <f t="shared" si="428"/>
        <v>0</v>
      </c>
      <c r="AD1491">
        <f t="shared" si="429"/>
        <v>0</v>
      </c>
      <c r="AE1491">
        <f t="shared" si="430"/>
        <v>0</v>
      </c>
      <c r="AF1491">
        <f t="shared" si="431"/>
        <v>0</v>
      </c>
    </row>
    <row r="1492" spans="1:32" x14ac:dyDescent="0.35">
      <c r="A1492">
        <v>41722.127809999998</v>
      </c>
      <c r="B1492">
        <v>50752.345650000003</v>
      </c>
      <c r="C1492">
        <v>0</v>
      </c>
      <c r="D1492">
        <v>620.7817235</v>
      </c>
      <c r="E1492">
        <v>0</v>
      </c>
      <c r="F1492">
        <v>0</v>
      </c>
      <c r="G1492">
        <v>1</v>
      </c>
      <c r="H1492">
        <v>0</v>
      </c>
      <c r="I1492">
        <v>214.75072109999999</v>
      </c>
      <c r="J1492">
        <v>1</v>
      </c>
      <c r="K1492" s="5">
        <v>84.252313060000006</v>
      </c>
      <c r="L1492">
        <f t="shared" si="414"/>
        <v>0.82207289684156692</v>
      </c>
      <c r="M1492">
        <f t="shared" si="415"/>
        <v>0</v>
      </c>
      <c r="N1492">
        <f t="shared" si="416"/>
        <v>279.2182765</v>
      </c>
      <c r="P1492">
        <f t="shared" si="417"/>
        <v>0</v>
      </c>
      <c r="Q1492">
        <f t="shared" si="418"/>
        <v>1</v>
      </c>
      <c r="R1492">
        <f t="shared" si="419"/>
        <v>0</v>
      </c>
      <c r="S1492">
        <f t="shared" si="420"/>
        <v>0</v>
      </c>
      <c r="U1492">
        <f t="shared" si="421"/>
        <v>1</v>
      </c>
      <c r="V1492">
        <f t="shared" si="422"/>
        <v>0</v>
      </c>
      <c r="W1492">
        <f t="shared" si="423"/>
        <v>0</v>
      </c>
      <c r="X1492">
        <f t="shared" si="424"/>
        <v>0.17792710315843313</v>
      </c>
      <c r="Y1492" s="9">
        <f t="shared" si="425"/>
        <v>0</v>
      </c>
      <c r="Z1492" s="7">
        <f t="shared" si="426"/>
        <v>4.6565617795264296E-3</v>
      </c>
      <c r="AB1492">
        <f t="shared" si="427"/>
        <v>0</v>
      </c>
      <c r="AC1492">
        <f t="shared" si="428"/>
        <v>0</v>
      </c>
      <c r="AD1492">
        <f t="shared" si="429"/>
        <v>0</v>
      </c>
      <c r="AE1492">
        <f t="shared" si="430"/>
        <v>0</v>
      </c>
      <c r="AF1492">
        <f t="shared" si="431"/>
        <v>0</v>
      </c>
    </row>
    <row r="1493" spans="1:32" x14ac:dyDescent="0.35">
      <c r="A1493">
        <v>88372.989289999998</v>
      </c>
      <c r="B1493">
        <v>62678.452069999999</v>
      </c>
      <c r="C1493">
        <v>1</v>
      </c>
      <c r="D1493">
        <v>607.13059499999997</v>
      </c>
      <c r="E1493">
        <v>3</v>
      </c>
      <c r="F1493">
        <v>0</v>
      </c>
      <c r="G1493">
        <v>1</v>
      </c>
      <c r="H1493">
        <v>0</v>
      </c>
      <c r="I1493">
        <v>188.24674680000001</v>
      </c>
      <c r="J1493">
        <v>1</v>
      </c>
      <c r="K1493" s="5">
        <v>114.2014518</v>
      </c>
      <c r="L1493">
        <f t="shared" si="414"/>
        <v>1.4099421152153542</v>
      </c>
      <c r="M1493">
        <f t="shared" si="415"/>
        <v>3</v>
      </c>
      <c r="N1493">
        <f t="shared" si="416"/>
        <v>292.86940500000003</v>
      </c>
      <c r="P1493">
        <f t="shared" si="417"/>
        <v>0</v>
      </c>
      <c r="Q1493">
        <f t="shared" si="418"/>
        <v>1</v>
      </c>
      <c r="R1493">
        <f t="shared" si="419"/>
        <v>0</v>
      </c>
      <c r="S1493">
        <f t="shared" si="420"/>
        <v>0</v>
      </c>
      <c r="U1493">
        <f t="shared" si="421"/>
        <v>0</v>
      </c>
      <c r="V1493">
        <f t="shared" si="422"/>
        <v>0</v>
      </c>
      <c r="W1493">
        <f t="shared" si="423"/>
        <v>1</v>
      </c>
      <c r="X1493">
        <f t="shared" si="424"/>
        <v>-0.40994211521535423</v>
      </c>
      <c r="Y1493" s="9">
        <f t="shared" si="425"/>
        <v>0</v>
      </c>
      <c r="Z1493" s="7">
        <f t="shared" si="426"/>
        <v>5.3121767945473993E-3</v>
      </c>
      <c r="AB1493">
        <f t="shared" si="427"/>
        <v>0</v>
      </c>
      <c r="AC1493">
        <f t="shared" si="428"/>
        <v>0</v>
      </c>
      <c r="AD1493">
        <f t="shared" si="429"/>
        <v>1</v>
      </c>
      <c r="AE1493">
        <f t="shared" si="430"/>
        <v>0</v>
      </c>
      <c r="AF1493">
        <f t="shared" si="431"/>
        <v>0</v>
      </c>
    </row>
    <row r="1494" spans="1:32" x14ac:dyDescent="0.35">
      <c r="A1494">
        <v>41536.28602</v>
      </c>
      <c r="B1494">
        <v>31747.906370000001</v>
      </c>
      <c r="C1494">
        <v>0</v>
      </c>
      <c r="D1494">
        <v>645.93939950000004</v>
      </c>
      <c r="E1494">
        <v>1</v>
      </c>
      <c r="F1494">
        <v>0</v>
      </c>
      <c r="G1494">
        <v>1</v>
      </c>
      <c r="H1494">
        <v>1</v>
      </c>
      <c r="I1494">
        <v>260.26812910000001</v>
      </c>
      <c r="J1494">
        <v>3</v>
      </c>
      <c r="K1494" s="5">
        <v>98.604980280000007</v>
      </c>
      <c r="L1494">
        <f t="shared" si="414"/>
        <v>1.3083157527278546</v>
      </c>
      <c r="M1494">
        <f t="shared" si="415"/>
        <v>1</v>
      </c>
      <c r="N1494">
        <f t="shared" si="416"/>
        <v>254.06060049999996</v>
      </c>
      <c r="P1494">
        <f t="shared" si="417"/>
        <v>0</v>
      </c>
      <c r="Q1494">
        <f t="shared" si="418"/>
        <v>1</v>
      </c>
      <c r="R1494">
        <f t="shared" si="419"/>
        <v>0</v>
      </c>
      <c r="S1494">
        <f t="shared" si="420"/>
        <v>0</v>
      </c>
      <c r="U1494">
        <f t="shared" si="421"/>
        <v>0</v>
      </c>
      <c r="V1494">
        <f t="shared" si="422"/>
        <v>1</v>
      </c>
      <c r="W1494">
        <f t="shared" si="423"/>
        <v>0</v>
      </c>
      <c r="X1494">
        <f t="shared" si="424"/>
        <v>-0.30831575272785455</v>
      </c>
      <c r="Y1494" s="9">
        <f t="shared" si="425"/>
        <v>0.5</v>
      </c>
      <c r="Z1494" s="7">
        <f t="shared" si="426"/>
        <v>1.1526574576664138E-2</v>
      </c>
      <c r="AB1494">
        <f t="shared" si="427"/>
        <v>1</v>
      </c>
      <c r="AC1494">
        <f t="shared" si="428"/>
        <v>0</v>
      </c>
      <c r="AD1494">
        <f t="shared" si="429"/>
        <v>0</v>
      </c>
      <c r="AE1494">
        <f t="shared" si="430"/>
        <v>0</v>
      </c>
      <c r="AF1494">
        <f t="shared" si="431"/>
        <v>0</v>
      </c>
    </row>
    <row r="1495" spans="1:32" x14ac:dyDescent="0.35">
      <c r="A1495">
        <v>52768.269549999997</v>
      </c>
      <c r="B1495">
        <v>39868.836000000003</v>
      </c>
      <c r="C1495">
        <v>0</v>
      </c>
      <c r="D1495">
        <v>584.97601889999999</v>
      </c>
      <c r="E1495">
        <v>0</v>
      </c>
      <c r="F1495">
        <v>0</v>
      </c>
      <c r="G1495">
        <v>1</v>
      </c>
      <c r="H1495">
        <v>0</v>
      </c>
      <c r="I1495">
        <v>28.44748645</v>
      </c>
      <c r="J1495">
        <v>2</v>
      </c>
      <c r="K1495" s="5">
        <v>105.38301439999999</v>
      </c>
      <c r="L1495">
        <f t="shared" si="414"/>
        <v>1.3235467809995756</v>
      </c>
      <c r="M1495">
        <f t="shared" si="415"/>
        <v>0</v>
      </c>
      <c r="N1495">
        <f t="shared" si="416"/>
        <v>315.02398110000001</v>
      </c>
      <c r="P1495">
        <f t="shared" si="417"/>
        <v>1</v>
      </c>
      <c r="Q1495">
        <f t="shared" si="418"/>
        <v>0</v>
      </c>
      <c r="R1495">
        <f t="shared" si="419"/>
        <v>0</v>
      </c>
      <c r="S1495">
        <f t="shared" si="420"/>
        <v>0</v>
      </c>
      <c r="U1495">
        <f t="shared" si="421"/>
        <v>0</v>
      </c>
      <c r="V1495">
        <f t="shared" si="422"/>
        <v>0</v>
      </c>
      <c r="W1495">
        <f t="shared" si="423"/>
        <v>1</v>
      </c>
      <c r="X1495">
        <f t="shared" si="424"/>
        <v>-0.32354678099957557</v>
      </c>
      <c r="Y1495" s="9">
        <f t="shared" si="425"/>
        <v>0</v>
      </c>
      <c r="Z1495" s="7">
        <f t="shared" si="426"/>
        <v>7.0304981198084024E-2</v>
      </c>
      <c r="AB1495">
        <f t="shared" si="427"/>
        <v>0</v>
      </c>
      <c r="AC1495">
        <f t="shared" si="428"/>
        <v>0</v>
      </c>
      <c r="AD1495">
        <f t="shared" si="429"/>
        <v>0</v>
      </c>
      <c r="AE1495">
        <f t="shared" si="430"/>
        <v>0</v>
      </c>
      <c r="AF1495">
        <f t="shared" si="431"/>
        <v>0</v>
      </c>
    </row>
    <row r="1496" spans="1:32" x14ac:dyDescent="0.35">
      <c r="A1496">
        <v>73131.649290000001</v>
      </c>
      <c r="B1496">
        <v>82460.528009999995</v>
      </c>
      <c r="C1496">
        <v>0</v>
      </c>
      <c r="D1496">
        <v>661.96320879999996</v>
      </c>
      <c r="E1496">
        <v>1</v>
      </c>
      <c r="F1496">
        <v>0</v>
      </c>
      <c r="G1496">
        <v>0</v>
      </c>
      <c r="H1496">
        <v>0</v>
      </c>
      <c r="I1496">
        <v>139.7104673</v>
      </c>
      <c r="J1496">
        <v>1</v>
      </c>
      <c r="K1496" s="5">
        <v>90.560544609999994</v>
      </c>
      <c r="L1496">
        <f t="shared" si="414"/>
        <v>0.88686855462690373</v>
      </c>
      <c r="M1496">
        <f t="shared" si="415"/>
        <v>1</v>
      </c>
      <c r="N1496">
        <f t="shared" si="416"/>
        <v>238.03679120000004</v>
      </c>
      <c r="P1496">
        <f t="shared" si="417"/>
        <v>0</v>
      </c>
      <c r="Q1496">
        <f t="shared" si="418"/>
        <v>1</v>
      </c>
      <c r="R1496">
        <f t="shared" si="419"/>
        <v>0</v>
      </c>
      <c r="S1496">
        <f t="shared" si="420"/>
        <v>0</v>
      </c>
      <c r="U1496">
        <f t="shared" si="421"/>
        <v>0</v>
      </c>
      <c r="V1496">
        <f t="shared" si="422"/>
        <v>1</v>
      </c>
      <c r="W1496">
        <f t="shared" si="423"/>
        <v>0</v>
      </c>
      <c r="X1496">
        <f t="shared" si="424"/>
        <v>0.11313144537309631</v>
      </c>
      <c r="Y1496" s="9">
        <f t="shared" si="425"/>
        <v>0</v>
      </c>
      <c r="Z1496" s="7">
        <f t="shared" si="426"/>
        <v>7.1576598326931508E-3</v>
      </c>
      <c r="AB1496">
        <f t="shared" si="427"/>
        <v>1</v>
      </c>
      <c r="AC1496">
        <f t="shared" si="428"/>
        <v>0</v>
      </c>
      <c r="AD1496">
        <f t="shared" si="429"/>
        <v>0</v>
      </c>
      <c r="AE1496">
        <f t="shared" si="430"/>
        <v>0</v>
      </c>
      <c r="AF1496">
        <f t="shared" si="431"/>
        <v>0</v>
      </c>
    </row>
    <row r="1497" spans="1:32" x14ac:dyDescent="0.35">
      <c r="A1497">
        <v>80091.393320000003</v>
      </c>
      <c r="B1497">
        <v>59407.716520000002</v>
      </c>
      <c r="C1497">
        <v>1</v>
      </c>
      <c r="D1497">
        <v>608.96016740000005</v>
      </c>
      <c r="E1497">
        <v>1</v>
      </c>
      <c r="F1497">
        <v>0</v>
      </c>
      <c r="G1497">
        <v>2</v>
      </c>
      <c r="H1497">
        <v>0</v>
      </c>
      <c r="I1497">
        <v>267.41118840000001</v>
      </c>
      <c r="J1497">
        <v>1</v>
      </c>
      <c r="K1497" s="5">
        <v>89.582443310000002</v>
      </c>
      <c r="L1497">
        <f t="shared" si="414"/>
        <v>1.3481648178319849</v>
      </c>
      <c r="M1497">
        <f t="shared" si="415"/>
        <v>1</v>
      </c>
      <c r="N1497">
        <f t="shared" si="416"/>
        <v>291.03983259999995</v>
      </c>
      <c r="P1497">
        <f t="shared" si="417"/>
        <v>0</v>
      </c>
      <c r="Q1497">
        <f t="shared" si="418"/>
        <v>1</v>
      </c>
      <c r="R1497">
        <f t="shared" si="419"/>
        <v>0</v>
      </c>
      <c r="S1497">
        <f t="shared" si="420"/>
        <v>0</v>
      </c>
      <c r="U1497">
        <f t="shared" si="421"/>
        <v>1</v>
      </c>
      <c r="V1497">
        <f t="shared" si="422"/>
        <v>0</v>
      </c>
      <c r="W1497">
        <f t="shared" si="423"/>
        <v>0</v>
      </c>
      <c r="X1497">
        <f t="shared" si="424"/>
        <v>-0.34816481783198489</v>
      </c>
      <c r="Y1497" s="9">
        <f t="shared" si="425"/>
        <v>0</v>
      </c>
      <c r="Z1497" s="7">
        <f t="shared" si="426"/>
        <v>3.7395593130687419E-3</v>
      </c>
      <c r="AB1497">
        <f t="shared" si="427"/>
        <v>1</v>
      </c>
      <c r="AC1497">
        <f t="shared" si="428"/>
        <v>0</v>
      </c>
      <c r="AD1497">
        <f t="shared" si="429"/>
        <v>0</v>
      </c>
      <c r="AE1497">
        <f t="shared" si="430"/>
        <v>0</v>
      </c>
      <c r="AF1497">
        <f t="shared" si="431"/>
        <v>0</v>
      </c>
    </row>
    <row r="1498" spans="1:32" x14ac:dyDescent="0.35">
      <c r="A1498">
        <v>80922.553650000002</v>
      </c>
      <c r="B1498">
        <v>80746.031090000004</v>
      </c>
      <c r="C1498">
        <v>1</v>
      </c>
      <c r="D1498">
        <v>704.1354887</v>
      </c>
      <c r="E1498">
        <v>0</v>
      </c>
      <c r="F1498">
        <v>0</v>
      </c>
      <c r="G1498">
        <v>2</v>
      </c>
      <c r="H1498">
        <v>0</v>
      </c>
      <c r="I1498">
        <v>30.346686200000001</v>
      </c>
      <c r="J1498">
        <v>0</v>
      </c>
      <c r="K1498" s="5">
        <v>85.588123719999999</v>
      </c>
      <c r="L1498">
        <f t="shared" si="414"/>
        <v>1.0021861453450664</v>
      </c>
      <c r="M1498">
        <f t="shared" si="415"/>
        <v>0</v>
      </c>
      <c r="N1498">
        <f t="shared" si="416"/>
        <v>195.8645113</v>
      </c>
      <c r="P1498">
        <f t="shared" si="417"/>
        <v>0</v>
      </c>
      <c r="Q1498">
        <f t="shared" si="418"/>
        <v>0</v>
      </c>
      <c r="R1498">
        <f t="shared" si="419"/>
        <v>1</v>
      </c>
      <c r="S1498">
        <f t="shared" si="420"/>
        <v>0</v>
      </c>
      <c r="U1498">
        <f t="shared" si="421"/>
        <v>1</v>
      </c>
      <c r="V1498">
        <f t="shared" si="422"/>
        <v>0</v>
      </c>
      <c r="W1498">
        <f t="shared" si="423"/>
        <v>0</v>
      </c>
      <c r="X1498">
        <f t="shared" si="424"/>
        <v>-2.1861453450664902E-3</v>
      </c>
      <c r="Y1498" s="9">
        <f t="shared" si="425"/>
        <v>0</v>
      </c>
      <c r="Z1498" s="7">
        <f t="shared" si="426"/>
        <v>0</v>
      </c>
      <c r="AB1498">
        <f t="shared" si="427"/>
        <v>0</v>
      </c>
      <c r="AC1498">
        <f t="shared" si="428"/>
        <v>0</v>
      </c>
      <c r="AD1498">
        <f t="shared" si="429"/>
        <v>0</v>
      </c>
      <c r="AE1498">
        <f t="shared" si="430"/>
        <v>0</v>
      </c>
      <c r="AF1498">
        <f t="shared" si="431"/>
        <v>0</v>
      </c>
    </row>
    <row r="1499" spans="1:32" x14ac:dyDescent="0.35">
      <c r="A1499">
        <v>68125.493459999998</v>
      </c>
      <c r="B1499">
        <v>67009.879860000001</v>
      </c>
      <c r="C1499">
        <v>1</v>
      </c>
      <c r="D1499">
        <v>621.49437920000003</v>
      </c>
      <c r="E1499">
        <v>0</v>
      </c>
      <c r="F1499">
        <v>0</v>
      </c>
      <c r="G1499">
        <v>0</v>
      </c>
      <c r="H1499">
        <v>0</v>
      </c>
      <c r="I1499">
        <v>174.55275570000001</v>
      </c>
      <c r="J1499">
        <v>1</v>
      </c>
      <c r="K1499" s="5">
        <v>82.499173780000007</v>
      </c>
      <c r="L1499">
        <f t="shared" si="414"/>
        <v>1.0166484942568288</v>
      </c>
      <c r="M1499">
        <f t="shared" si="415"/>
        <v>0</v>
      </c>
      <c r="N1499">
        <f t="shared" si="416"/>
        <v>278.50562079999997</v>
      </c>
      <c r="P1499">
        <f t="shared" si="417"/>
        <v>0</v>
      </c>
      <c r="Q1499">
        <f t="shared" si="418"/>
        <v>1</v>
      </c>
      <c r="R1499">
        <f t="shared" si="419"/>
        <v>0</v>
      </c>
      <c r="S1499">
        <f t="shared" si="420"/>
        <v>0</v>
      </c>
      <c r="U1499">
        <f t="shared" si="421"/>
        <v>1</v>
      </c>
      <c r="V1499">
        <f t="shared" si="422"/>
        <v>0</v>
      </c>
      <c r="W1499">
        <f t="shared" si="423"/>
        <v>0</v>
      </c>
      <c r="X1499">
        <f t="shared" si="424"/>
        <v>-1.6648494256828787E-2</v>
      </c>
      <c r="Y1499" s="9">
        <f t="shared" si="425"/>
        <v>0</v>
      </c>
      <c r="Z1499" s="7">
        <f t="shared" si="426"/>
        <v>5.7289270283345057E-3</v>
      </c>
      <c r="AB1499">
        <f t="shared" si="427"/>
        <v>0</v>
      </c>
      <c r="AC1499">
        <f t="shared" si="428"/>
        <v>0</v>
      </c>
      <c r="AD1499">
        <f t="shared" si="429"/>
        <v>0</v>
      </c>
      <c r="AE1499">
        <f t="shared" si="430"/>
        <v>0</v>
      </c>
      <c r="AF1499">
        <f t="shared" si="431"/>
        <v>0</v>
      </c>
    </row>
    <row r="1500" spans="1:32" x14ac:dyDescent="0.35">
      <c r="A1500">
        <v>65360.937890000001</v>
      </c>
      <c r="B1500">
        <v>57937.380740000001</v>
      </c>
      <c r="C1500">
        <v>0</v>
      </c>
      <c r="D1500">
        <v>562.88705149999998</v>
      </c>
      <c r="E1500">
        <v>0</v>
      </c>
      <c r="F1500">
        <v>0</v>
      </c>
      <c r="G1500">
        <v>3</v>
      </c>
      <c r="H1500">
        <v>0</v>
      </c>
      <c r="I1500">
        <v>97.340563689999996</v>
      </c>
      <c r="J1500">
        <v>0</v>
      </c>
      <c r="K1500" s="5">
        <v>118.2044698</v>
      </c>
      <c r="L1500">
        <f t="shared" si="414"/>
        <v>1.1281306999933942</v>
      </c>
      <c r="M1500">
        <f t="shared" si="415"/>
        <v>0</v>
      </c>
      <c r="N1500">
        <f t="shared" si="416"/>
        <v>337.11294850000002</v>
      </c>
      <c r="P1500">
        <f t="shared" si="417"/>
        <v>1</v>
      </c>
      <c r="Q1500">
        <f t="shared" si="418"/>
        <v>0</v>
      </c>
      <c r="R1500">
        <f t="shared" si="419"/>
        <v>0</v>
      </c>
      <c r="S1500">
        <f t="shared" si="420"/>
        <v>0</v>
      </c>
      <c r="U1500">
        <f t="shared" si="421"/>
        <v>0</v>
      </c>
      <c r="V1500">
        <f t="shared" si="422"/>
        <v>0</v>
      </c>
      <c r="W1500">
        <f t="shared" si="423"/>
        <v>1</v>
      </c>
      <c r="X1500">
        <f t="shared" si="424"/>
        <v>-0.1281306999933943</v>
      </c>
      <c r="Y1500" s="9">
        <f t="shared" si="425"/>
        <v>0</v>
      </c>
      <c r="Z1500" s="7">
        <f t="shared" si="426"/>
        <v>0</v>
      </c>
      <c r="AB1500">
        <f t="shared" si="427"/>
        <v>0</v>
      </c>
      <c r="AC1500">
        <f t="shared" si="428"/>
        <v>0</v>
      </c>
      <c r="AD1500">
        <f t="shared" si="429"/>
        <v>0</v>
      </c>
      <c r="AE1500">
        <f t="shared" si="430"/>
        <v>0</v>
      </c>
      <c r="AF1500">
        <f t="shared" si="431"/>
        <v>0</v>
      </c>
    </row>
    <row r="1501" spans="1:32" x14ac:dyDescent="0.35">
      <c r="A1501">
        <v>58887.904240000003</v>
      </c>
      <c r="B1501">
        <v>71975.334740000006</v>
      </c>
      <c r="C1501">
        <v>0</v>
      </c>
      <c r="D1501">
        <v>720.04573879999998</v>
      </c>
      <c r="E1501">
        <v>1</v>
      </c>
      <c r="F1501">
        <v>0</v>
      </c>
      <c r="G1501">
        <v>3</v>
      </c>
      <c r="H1501">
        <v>1</v>
      </c>
      <c r="I1501">
        <v>172.40893589999999</v>
      </c>
      <c r="J1501">
        <v>2</v>
      </c>
      <c r="K1501" s="5">
        <v>91.737631100000002</v>
      </c>
      <c r="L1501">
        <f t="shared" si="414"/>
        <v>0.81816784114618757</v>
      </c>
      <c r="M1501">
        <f t="shared" si="415"/>
        <v>1</v>
      </c>
      <c r="N1501">
        <f t="shared" si="416"/>
        <v>179.95426120000002</v>
      </c>
      <c r="P1501">
        <f t="shared" si="417"/>
        <v>0</v>
      </c>
      <c r="Q1501">
        <f t="shared" si="418"/>
        <v>0</v>
      </c>
      <c r="R1501">
        <f t="shared" si="419"/>
        <v>1</v>
      </c>
      <c r="S1501">
        <f t="shared" si="420"/>
        <v>0</v>
      </c>
      <c r="U1501">
        <f t="shared" si="421"/>
        <v>0</v>
      </c>
      <c r="V1501">
        <f t="shared" si="422"/>
        <v>1</v>
      </c>
      <c r="W1501">
        <f t="shared" si="423"/>
        <v>0</v>
      </c>
      <c r="X1501">
        <f t="shared" si="424"/>
        <v>0.18183215885381238</v>
      </c>
      <c r="Y1501" s="9">
        <f t="shared" si="425"/>
        <v>0.25</v>
      </c>
      <c r="Z1501" s="7">
        <f t="shared" si="426"/>
        <v>1.1600326801854591E-2</v>
      </c>
      <c r="AB1501">
        <f t="shared" si="427"/>
        <v>1</v>
      </c>
      <c r="AC1501">
        <f t="shared" si="428"/>
        <v>0</v>
      </c>
      <c r="AD1501">
        <f t="shared" si="429"/>
        <v>0</v>
      </c>
      <c r="AE1501">
        <f t="shared" si="430"/>
        <v>0</v>
      </c>
      <c r="AF1501">
        <f t="shared" si="431"/>
        <v>0</v>
      </c>
    </row>
    <row r="1502" spans="1:32" x14ac:dyDescent="0.35">
      <c r="A1502">
        <v>61675.416140000001</v>
      </c>
      <c r="B1502">
        <v>49479.714489999998</v>
      </c>
      <c r="C1502">
        <v>0</v>
      </c>
      <c r="D1502">
        <v>659.16840019999995</v>
      </c>
      <c r="E1502">
        <v>0</v>
      </c>
      <c r="F1502">
        <v>0</v>
      </c>
      <c r="G1502">
        <v>3</v>
      </c>
      <c r="H1502">
        <v>1</v>
      </c>
      <c r="I1502">
        <v>34.22021428</v>
      </c>
      <c r="J1502">
        <v>0</v>
      </c>
      <c r="K1502" s="5">
        <v>87.176768359999997</v>
      </c>
      <c r="L1502">
        <f t="shared" si="414"/>
        <v>1.2464788201731598</v>
      </c>
      <c r="M1502">
        <f t="shared" si="415"/>
        <v>0</v>
      </c>
      <c r="N1502">
        <f t="shared" si="416"/>
        <v>240.83159980000005</v>
      </c>
      <c r="P1502">
        <f t="shared" si="417"/>
        <v>0</v>
      </c>
      <c r="Q1502">
        <f t="shared" si="418"/>
        <v>1</v>
      </c>
      <c r="R1502">
        <f t="shared" si="419"/>
        <v>0</v>
      </c>
      <c r="S1502">
        <f t="shared" si="420"/>
        <v>0</v>
      </c>
      <c r="U1502">
        <f t="shared" si="421"/>
        <v>1</v>
      </c>
      <c r="V1502">
        <f t="shared" si="422"/>
        <v>0</v>
      </c>
      <c r="W1502">
        <f t="shared" si="423"/>
        <v>0</v>
      </c>
      <c r="X1502">
        <f t="shared" si="424"/>
        <v>-0.24647882017315989</v>
      </c>
      <c r="Y1502" s="9">
        <f t="shared" si="425"/>
        <v>0.25</v>
      </c>
      <c r="Z1502" s="7">
        <f t="shared" si="426"/>
        <v>0</v>
      </c>
      <c r="AB1502">
        <f t="shared" si="427"/>
        <v>0</v>
      </c>
      <c r="AC1502">
        <f t="shared" si="428"/>
        <v>0</v>
      </c>
      <c r="AD1502">
        <f t="shared" si="429"/>
        <v>0</v>
      </c>
      <c r="AE1502">
        <f t="shared" si="430"/>
        <v>0</v>
      </c>
      <c r="AF1502">
        <f t="shared" si="431"/>
        <v>0</v>
      </c>
    </row>
    <row r="1503" spans="1:32" x14ac:dyDescent="0.35">
      <c r="A1503">
        <v>41732.214260000001</v>
      </c>
      <c r="B1503">
        <v>38037.981440000003</v>
      </c>
      <c r="C1503">
        <v>0</v>
      </c>
      <c r="D1503">
        <v>651.45674450000001</v>
      </c>
      <c r="E1503">
        <v>1</v>
      </c>
      <c r="F1503">
        <v>0</v>
      </c>
      <c r="G1503">
        <v>2</v>
      </c>
      <c r="H1503">
        <v>1</v>
      </c>
      <c r="I1503">
        <v>165.11245690000001</v>
      </c>
      <c r="J1503">
        <v>0</v>
      </c>
      <c r="K1503" s="5">
        <v>87.956738779999995</v>
      </c>
      <c r="L1503">
        <f t="shared" si="414"/>
        <v>1.0971195810121306</v>
      </c>
      <c r="M1503">
        <f t="shared" si="415"/>
        <v>1</v>
      </c>
      <c r="N1503">
        <f t="shared" si="416"/>
        <v>248.54325549999999</v>
      </c>
      <c r="P1503">
        <f t="shared" si="417"/>
        <v>0</v>
      </c>
      <c r="Q1503">
        <f t="shared" si="418"/>
        <v>1</v>
      </c>
      <c r="R1503">
        <f t="shared" si="419"/>
        <v>0</v>
      </c>
      <c r="S1503">
        <f t="shared" si="420"/>
        <v>0</v>
      </c>
      <c r="U1503">
        <f t="shared" si="421"/>
        <v>1</v>
      </c>
      <c r="V1503">
        <f t="shared" si="422"/>
        <v>0</v>
      </c>
      <c r="W1503">
        <f t="shared" si="423"/>
        <v>0</v>
      </c>
      <c r="X1503">
        <f t="shared" si="424"/>
        <v>-9.7119581012130515E-2</v>
      </c>
      <c r="Y1503" s="9">
        <f t="shared" si="425"/>
        <v>0.33333333333333331</v>
      </c>
      <c r="Z1503" s="7">
        <f t="shared" si="426"/>
        <v>0</v>
      </c>
      <c r="AB1503">
        <f t="shared" si="427"/>
        <v>1</v>
      </c>
      <c r="AC1503">
        <f t="shared" si="428"/>
        <v>0</v>
      </c>
      <c r="AD1503">
        <f t="shared" si="429"/>
        <v>0</v>
      </c>
      <c r="AE1503">
        <f t="shared" si="430"/>
        <v>0</v>
      </c>
      <c r="AF1503">
        <f t="shared" si="431"/>
        <v>0</v>
      </c>
    </row>
    <row r="1504" spans="1:32" x14ac:dyDescent="0.35">
      <c r="A1504">
        <v>37727.016750000003</v>
      </c>
      <c r="B1504">
        <v>43933.220410000002</v>
      </c>
      <c r="C1504">
        <v>1</v>
      </c>
      <c r="D1504">
        <v>704.71973920000005</v>
      </c>
      <c r="E1504">
        <v>0</v>
      </c>
      <c r="F1504">
        <v>0</v>
      </c>
      <c r="G1504">
        <v>1</v>
      </c>
      <c r="H1504">
        <v>0</v>
      </c>
      <c r="I1504">
        <v>156.48774850000001</v>
      </c>
      <c r="J1504">
        <v>0</v>
      </c>
      <c r="K1504" s="5">
        <v>88.148070559999994</v>
      </c>
      <c r="L1504">
        <f t="shared" si="414"/>
        <v>0.85873551717626062</v>
      </c>
      <c r="M1504">
        <f t="shared" si="415"/>
        <v>0</v>
      </c>
      <c r="N1504">
        <f t="shared" si="416"/>
        <v>195.28026079999995</v>
      </c>
      <c r="P1504">
        <f t="shared" si="417"/>
        <v>0</v>
      </c>
      <c r="Q1504">
        <f t="shared" si="418"/>
        <v>0</v>
      </c>
      <c r="R1504">
        <f t="shared" si="419"/>
        <v>1</v>
      </c>
      <c r="S1504">
        <f t="shared" si="420"/>
        <v>0</v>
      </c>
      <c r="U1504">
        <f t="shared" si="421"/>
        <v>1</v>
      </c>
      <c r="V1504">
        <f t="shared" si="422"/>
        <v>0</v>
      </c>
      <c r="W1504">
        <f t="shared" si="423"/>
        <v>0</v>
      </c>
      <c r="X1504">
        <f t="shared" si="424"/>
        <v>0.14126448282373932</v>
      </c>
      <c r="Y1504" s="9">
        <f t="shared" si="425"/>
        <v>0</v>
      </c>
      <c r="Z1504" s="7">
        <f t="shared" si="426"/>
        <v>0</v>
      </c>
      <c r="AB1504">
        <f t="shared" si="427"/>
        <v>0</v>
      </c>
      <c r="AC1504">
        <f t="shared" si="428"/>
        <v>0</v>
      </c>
      <c r="AD1504">
        <f t="shared" si="429"/>
        <v>0</v>
      </c>
      <c r="AE1504">
        <f t="shared" si="430"/>
        <v>0</v>
      </c>
      <c r="AF1504">
        <f t="shared" si="431"/>
        <v>0</v>
      </c>
    </row>
    <row r="1505" spans="1:32" x14ac:dyDescent="0.35">
      <c r="A1505">
        <v>49949.383139999998</v>
      </c>
      <c r="B1505">
        <v>35876.313699999999</v>
      </c>
      <c r="C1505">
        <v>1</v>
      </c>
      <c r="D1505">
        <v>693.57882510000002</v>
      </c>
      <c r="E1505">
        <v>0</v>
      </c>
      <c r="F1505">
        <v>0</v>
      </c>
      <c r="G1505">
        <v>1</v>
      </c>
      <c r="H1505">
        <v>0</v>
      </c>
      <c r="I1505">
        <v>25.032196750000001</v>
      </c>
      <c r="J1505">
        <v>0</v>
      </c>
      <c r="K1505" s="5">
        <v>78.909659550000001</v>
      </c>
      <c r="L1505">
        <f t="shared" si="414"/>
        <v>1.3922663169265352</v>
      </c>
      <c r="M1505">
        <f t="shared" si="415"/>
        <v>0</v>
      </c>
      <c r="N1505">
        <f t="shared" si="416"/>
        <v>206.42117489999998</v>
      </c>
      <c r="P1505">
        <f t="shared" si="417"/>
        <v>0</v>
      </c>
      <c r="Q1505">
        <f t="shared" si="418"/>
        <v>1</v>
      </c>
      <c r="R1505">
        <f t="shared" si="419"/>
        <v>0</v>
      </c>
      <c r="S1505">
        <f t="shared" si="420"/>
        <v>0</v>
      </c>
      <c r="U1505">
        <f t="shared" si="421"/>
        <v>1</v>
      </c>
      <c r="V1505">
        <f t="shared" si="422"/>
        <v>0</v>
      </c>
      <c r="W1505">
        <f t="shared" si="423"/>
        <v>0</v>
      </c>
      <c r="X1505">
        <f t="shared" si="424"/>
        <v>-0.3922663169265353</v>
      </c>
      <c r="Y1505" s="9">
        <f t="shared" si="425"/>
        <v>0</v>
      </c>
      <c r="Z1505" s="7">
        <f t="shared" si="426"/>
        <v>0</v>
      </c>
      <c r="AB1505">
        <f t="shared" si="427"/>
        <v>0</v>
      </c>
      <c r="AC1505">
        <f t="shared" si="428"/>
        <v>0</v>
      </c>
      <c r="AD1505">
        <f t="shared" si="429"/>
        <v>0</v>
      </c>
      <c r="AE1505">
        <f t="shared" si="430"/>
        <v>0</v>
      </c>
      <c r="AF1505">
        <f t="shared" si="431"/>
        <v>0</v>
      </c>
    </row>
    <row r="1506" spans="1:32" x14ac:dyDescent="0.35">
      <c r="A1506">
        <v>47447.230660000001</v>
      </c>
      <c r="B1506">
        <v>52370.841180000003</v>
      </c>
      <c r="C1506">
        <v>1</v>
      </c>
      <c r="D1506">
        <v>611.90732279999997</v>
      </c>
      <c r="E1506">
        <v>0</v>
      </c>
      <c r="F1506">
        <v>0</v>
      </c>
      <c r="G1506">
        <v>5</v>
      </c>
      <c r="H1506">
        <v>0</v>
      </c>
      <c r="I1506">
        <v>74.789928009999997</v>
      </c>
      <c r="J1506">
        <v>2</v>
      </c>
      <c r="K1506" s="5">
        <v>80.218319109999996</v>
      </c>
      <c r="L1506">
        <f t="shared" si="414"/>
        <v>0.90598565138418496</v>
      </c>
      <c r="M1506">
        <f t="shared" si="415"/>
        <v>0</v>
      </c>
      <c r="N1506">
        <f t="shared" si="416"/>
        <v>288.09267720000003</v>
      </c>
      <c r="P1506">
        <f t="shared" si="417"/>
        <v>0</v>
      </c>
      <c r="Q1506">
        <f t="shared" si="418"/>
        <v>1</v>
      </c>
      <c r="R1506">
        <f t="shared" si="419"/>
        <v>0</v>
      </c>
      <c r="S1506">
        <f t="shared" si="420"/>
        <v>0</v>
      </c>
      <c r="U1506">
        <f t="shared" si="421"/>
        <v>1</v>
      </c>
      <c r="V1506">
        <f t="shared" si="422"/>
        <v>0</v>
      </c>
      <c r="W1506">
        <f t="shared" si="423"/>
        <v>0</v>
      </c>
      <c r="X1506">
        <f t="shared" si="424"/>
        <v>9.4014348615815035E-2</v>
      </c>
      <c r="Y1506" s="9">
        <f t="shared" si="425"/>
        <v>0</v>
      </c>
      <c r="Z1506" s="7">
        <f t="shared" si="426"/>
        <v>2.6741568727443946E-2</v>
      </c>
      <c r="AB1506">
        <f t="shared" si="427"/>
        <v>0</v>
      </c>
      <c r="AC1506">
        <f t="shared" si="428"/>
        <v>0</v>
      </c>
      <c r="AD1506">
        <f t="shared" si="429"/>
        <v>0</v>
      </c>
      <c r="AE1506">
        <f t="shared" si="430"/>
        <v>0</v>
      </c>
      <c r="AF1506">
        <f t="shared" si="431"/>
        <v>0</v>
      </c>
    </row>
    <row r="1507" spans="1:32" x14ac:dyDescent="0.35">
      <c r="A1507">
        <v>43201.579259999999</v>
      </c>
      <c r="B1507">
        <v>51402.908130000003</v>
      </c>
      <c r="C1507">
        <v>1</v>
      </c>
      <c r="D1507">
        <v>627.51091970000004</v>
      </c>
      <c r="E1507">
        <v>2</v>
      </c>
      <c r="F1507">
        <v>1</v>
      </c>
      <c r="G1507">
        <v>1</v>
      </c>
      <c r="H1507">
        <v>0</v>
      </c>
      <c r="I1507">
        <v>45.458895750000003</v>
      </c>
      <c r="J1507">
        <v>2</v>
      </c>
      <c r="K1507" s="5">
        <v>103.2912718</v>
      </c>
      <c r="L1507">
        <f t="shared" si="414"/>
        <v>0.84045009964692041</v>
      </c>
      <c r="M1507">
        <f t="shared" si="415"/>
        <v>3</v>
      </c>
      <c r="N1507">
        <f t="shared" si="416"/>
        <v>272.48908029999996</v>
      </c>
      <c r="P1507">
        <f t="shared" si="417"/>
        <v>0</v>
      </c>
      <c r="Q1507">
        <f t="shared" si="418"/>
        <v>1</v>
      </c>
      <c r="R1507">
        <f t="shared" si="419"/>
        <v>0</v>
      </c>
      <c r="S1507">
        <f t="shared" si="420"/>
        <v>0</v>
      </c>
      <c r="U1507">
        <f t="shared" si="421"/>
        <v>0</v>
      </c>
      <c r="V1507">
        <f t="shared" si="422"/>
        <v>0</v>
      </c>
      <c r="W1507">
        <f t="shared" si="423"/>
        <v>1</v>
      </c>
      <c r="X1507">
        <f t="shared" si="424"/>
        <v>0.15954990035307959</v>
      </c>
      <c r="Y1507" s="9">
        <f t="shared" si="425"/>
        <v>0</v>
      </c>
      <c r="Z1507" s="7">
        <f t="shared" si="426"/>
        <v>4.3995789316989733E-2</v>
      </c>
      <c r="AB1507">
        <f t="shared" si="427"/>
        <v>0</v>
      </c>
      <c r="AC1507">
        <f t="shared" si="428"/>
        <v>0</v>
      </c>
      <c r="AD1507">
        <f t="shared" si="429"/>
        <v>1</v>
      </c>
      <c r="AE1507">
        <f t="shared" si="430"/>
        <v>0</v>
      </c>
      <c r="AF1507">
        <f t="shared" si="431"/>
        <v>0</v>
      </c>
    </row>
    <row r="1508" spans="1:32" x14ac:dyDescent="0.35">
      <c r="A1508">
        <v>60445.811710000002</v>
      </c>
      <c r="B1508">
        <v>76123.079949999999</v>
      </c>
      <c r="C1508">
        <v>0</v>
      </c>
      <c r="D1508">
        <v>594.3522375</v>
      </c>
      <c r="E1508">
        <v>1</v>
      </c>
      <c r="F1508">
        <v>0</v>
      </c>
      <c r="G1508">
        <v>1</v>
      </c>
      <c r="H1508">
        <v>0</v>
      </c>
      <c r="I1508">
        <v>145.75083660000001</v>
      </c>
      <c r="J1508">
        <v>0</v>
      </c>
      <c r="K1508" s="5">
        <v>70.713621869999997</v>
      </c>
      <c r="L1508">
        <f t="shared" si="414"/>
        <v>0.79405367924816872</v>
      </c>
      <c r="M1508">
        <f t="shared" si="415"/>
        <v>1</v>
      </c>
      <c r="N1508">
        <f t="shared" si="416"/>
        <v>305.6477625</v>
      </c>
      <c r="P1508">
        <f t="shared" si="417"/>
        <v>1</v>
      </c>
      <c r="Q1508">
        <f t="shared" si="418"/>
        <v>0</v>
      </c>
      <c r="R1508">
        <f t="shared" si="419"/>
        <v>0</v>
      </c>
      <c r="S1508">
        <f t="shared" si="420"/>
        <v>0</v>
      </c>
      <c r="U1508">
        <f t="shared" si="421"/>
        <v>1</v>
      </c>
      <c r="V1508">
        <f t="shared" si="422"/>
        <v>0</v>
      </c>
      <c r="W1508">
        <f t="shared" si="423"/>
        <v>0</v>
      </c>
      <c r="X1508">
        <f t="shared" si="424"/>
        <v>0.20594632075183131</v>
      </c>
      <c r="Y1508" s="9">
        <f t="shared" si="425"/>
        <v>0</v>
      </c>
      <c r="Z1508" s="7">
        <f t="shared" si="426"/>
        <v>0</v>
      </c>
      <c r="AB1508">
        <f t="shared" si="427"/>
        <v>1</v>
      </c>
      <c r="AC1508">
        <f t="shared" si="428"/>
        <v>0</v>
      </c>
      <c r="AD1508">
        <f t="shared" si="429"/>
        <v>0</v>
      </c>
      <c r="AE1508">
        <f t="shared" si="430"/>
        <v>0</v>
      </c>
      <c r="AF1508">
        <f t="shared" si="431"/>
        <v>0</v>
      </c>
    </row>
    <row r="1509" spans="1:32" x14ac:dyDescent="0.35">
      <c r="A1509">
        <v>64329.578130000002</v>
      </c>
      <c r="B1509">
        <v>78853.780610000002</v>
      </c>
      <c r="C1509">
        <v>0</v>
      </c>
      <c r="D1509">
        <v>576.7773972</v>
      </c>
      <c r="E1509">
        <v>1</v>
      </c>
      <c r="F1509">
        <v>1</v>
      </c>
      <c r="G1509">
        <v>3</v>
      </c>
      <c r="H1509">
        <v>0</v>
      </c>
      <c r="I1509">
        <v>89.353023379999996</v>
      </c>
      <c r="J1509">
        <v>3</v>
      </c>
      <c r="K1509" s="5">
        <v>106.5208226</v>
      </c>
      <c r="L1509">
        <f t="shared" si="414"/>
        <v>0.8158084194867623</v>
      </c>
      <c r="M1509">
        <f t="shared" si="415"/>
        <v>2</v>
      </c>
      <c r="N1509">
        <f t="shared" si="416"/>
        <v>323.2226028</v>
      </c>
      <c r="P1509">
        <f t="shared" si="417"/>
        <v>1</v>
      </c>
      <c r="Q1509">
        <f t="shared" si="418"/>
        <v>0</v>
      </c>
      <c r="R1509">
        <f t="shared" si="419"/>
        <v>0</v>
      </c>
      <c r="S1509">
        <f t="shared" si="420"/>
        <v>0</v>
      </c>
      <c r="U1509">
        <f t="shared" si="421"/>
        <v>0</v>
      </c>
      <c r="V1509">
        <f t="shared" si="422"/>
        <v>0</v>
      </c>
      <c r="W1509">
        <f t="shared" si="423"/>
        <v>1</v>
      </c>
      <c r="X1509">
        <f t="shared" si="424"/>
        <v>0.18419158051323772</v>
      </c>
      <c r="Y1509" s="9">
        <f t="shared" si="425"/>
        <v>0</v>
      </c>
      <c r="Z1509" s="7">
        <f t="shared" si="426"/>
        <v>3.3574689322392798E-2</v>
      </c>
      <c r="AB1509">
        <f t="shared" si="427"/>
        <v>0</v>
      </c>
      <c r="AC1509">
        <f t="shared" si="428"/>
        <v>1</v>
      </c>
      <c r="AD1509">
        <f t="shared" si="429"/>
        <v>0</v>
      </c>
      <c r="AE1509">
        <f t="shared" si="430"/>
        <v>0</v>
      </c>
      <c r="AF1509">
        <f t="shared" si="431"/>
        <v>0</v>
      </c>
    </row>
    <row r="1510" spans="1:32" x14ac:dyDescent="0.35">
      <c r="A1510">
        <v>51326.103289999999</v>
      </c>
      <c r="B1510">
        <v>45763.917609999997</v>
      </c>
      <c r="C1510">
        <v>1</v>
      </c>
      <c r="D1510">
        <v>678.92962669999997</v>
      </c>
      <c r="E1510">
        <v>0</v>
      </c>
      <c r="F1510">
        <v>0</v>
      </c>
      <c r="G1510">
        <v>2</v>
      </c>
      <c r="H1510">
        <v>1</v>
      </c>
      <c r="I1510">
        <v>158.3601769</v>
      </c>
      <c r="J1510">
        <v>2</v>
      </c>
      <c r="K1510" s="5">
        <v>78.627152440000003</v>
      </c>
      <c r="L1510">
        <f t="shared" si="414"/>
        <v>1.1215408551208603</v>
      </c>
      <c r="M1510">
        <f t="shared" si="415"/>
        <v>0</v>
      </c>
      <c r="N1510">
        <f t="shared" si="416"/>
        <v>221.07037330000003</v>
      </c>
      <c r="P1510">
        <f t="shared" si="417"/>
        <v>0</v>
      </c>
      <c r="Q1510">
        <f t="shared" si="418"/>
        <v>1</v>
      </c>
      <c r="R1510">
        <f t="shared" si="419"/>
        <v>0</v>
      </c>
      <c r="S1510">
        <f t="shared" si="420"/>
        <v>0</v>
      </c>
      <c r="U1510">
        <f t="shared" si="421"/>
        <v>1</v>
      </c>
      <c r="V1510">
        <f t="shared" si="422"/>
        <v>0</v>
      </c>
      <c r="W1510">
        <f t="shared" si="423"/>
        <v>0</v>
      </c>
      <c r="X1510">
        <f t="shared" si="424"/>
        <v>-0.12154085512086042</v>
      </c>
      <c r="Y1510" s="9">
        <f t="shared" si="425"/>
        <v>0.33333333333333331</v>
      </c>
      <c r="Z1510" s="7">
        <f t="shared" si="426"/>
        <v>1.2629437773758891E-2</v>
      </c>
      <c r="AB1510">
        <f t="shared" si="427"/>
        <v>0</v>
      </c>
      <c r="AC1510">
        <f t="shared" si="428"/>
        <v>0</v>
      </c>
      <c r="AD1510">
        <f t="shared" si="429"/>
        <v>0</v>
      </c>
      <c r="AE1510">
        <f t="shared" si="430"/>
        <v>0</v>
      </c>
      <c r="AF1510">
        <f t="shared" si="431"/>
        <v>0</v>
      </c>
    </row>
    <row r="1511" spans="1:32" x14ac:dyDescent="0.35">
      <c r="A1511">
        <v>72162.951220000003</v>
      </c>
      <c r="B1511">
        <v>75902.326010000004</v>
      </c>
      <c r="C1511">
        <v>0</v>
      </c>
      <c r="D1511">
        <v>669.6092155</v>
      </c>
      <c r="E1511">
        <v>0</v>
      </c>
      <c r="F1511">
        <v>0</v>
      </c>
      <c r="G1511">
        <v>2</v>
      </c>
      <c r="H1511">
        <v>0</v>
      </c>
      <c r="I1511">
        <v>171.72092889999999</v>
      </c>
      <c r="J1511">
        <v>0</v>
      </c>
      <c r="K1511" s="5">
        <v>109.3634607</v>
      </c>
      <c r="L1511">
        <f t="shared" si="414"/>
        <v>0.9507343847472165</v>
      </c>
      <c r="M1511">
        <f t="shared" si="415"/>
        <v>0</v>
      </c>
      <c r="N1511">
        <f t="shared" si="416"/>
        <v>230.3907845</v>
      </c>
      <c r="P1511">
        <f t="shared" si="417"/>
        <v>0</v>
      </c>
      <c r="Q1511">
        <f t="shared" si="418"/>
        <v>1</v>
      </c>
      <c r="R1511">
        <f t="shared" si="419"/>
        <v>0</v>
      </c>
      <c r="S1511">
        <f t="shared" si="420"/>
        <v>0</v>
      </c>
      <c r="U1511">
        <f t="shared" si="421"/>
        <v>0</v>
      </c>
      <c r="V1511">
        <f t="shared" si="422"/>
        <v>0</v>
      </c>
      <c r="W1511">
        <f t="shared" si="423"/>
        <v>1</v>
      </c>
      <c r="X1511">
        <f t="shared" si="424"/>
        <v>4.9265615252783494E-2</v>
      </c>
      <c r="Y1511" s="9">
        <f t="shared" si="425"/>
        <v>0</v>
      </c>
      <c r="Z1511" s="7">
        <f t="shared" si="426"/>
        <v>0</v>
      </c>
      <c r="AB1511">
        <f t="shared" si="427"/>
        <v>0</v>
      </c>
      <c r="AC1511">
        <f t="shared" si="428"/>
        <v>0</v>
      </c>
      <c r="AD1511">
        <f t="shared" si="429"/>
        <v>0</v>
      </c>
      <c r="AE1511">
        <f t="shared" si="430"/>
        <v>0</v>
      </c>
      <c r="AF1511">
        <f t="shared" si="431"/>
        <v>0</v>
      </c>
    </row>
    <row r="1512" spans="1:32" x14ac:dyDescent="0.35">
      <c r="A1512">
        <v>32874.663289999997</v>
      </c>
      <c r="B1512">
        <v>24536.862840000002</v>
      </c>
      <c r="C1512">
        <v>0</v>
      </c>
      <c r="D1512">
        <v>688.04146060000005</v>
      </c>
      <c r="E1512">
        <v>0</v>
      </c>
      <c r="F1512">
        <v>1</v>
      </c>
      <c r="G1512">
        <v>3</v>
      </c>
      <c r="H1512">
        <v>0</v>
      </c>
      <c r="I1512">
        <v>8.2307023340000001</v>
      </c>
      <c r="J1512">
        <v>0</v>
      </c>
      <c r="K1512" s="5">
        <v>87.172063910000006</v>
      </c>
      <c r="L1512">
        <f t="shared" si="414"/>
        <v>1.3398071099948323</v>
      </c>
      <c r="M1512">
        <f t="shared" si="415"/>
        <v>1</v>
      </c>
      <c r="N1512">
        <f t="shared" si="416"/>
        <v>211.95853939999995</v>
      </c>
      <c r="P1512">
        <f t="shared" si="417"/>
        <v>0</v>
      </c>
      <c r="Q1512">
        <f t="shared" si="418"/>
        <v>1</v>
      </c>
      <c r="R1512">
        <f t="shared" si="419"/>
        <v>0</v>
      </c>
      <c r="S1512">
        <f t="shared" si="420"/>
        <v>0</v>
      </c>
      <c r="U1512">
        <f t="shared" si="421"/>
        <v>1</v>
      </c>
      <c r="V1512">
        <f t="shared" si="422"/>
        <v>0</v>
      </c>
      <c r="W1512">
        <f t="shared" si="423"/>
        <v>0</v>
      </c>
      <c r="X1512">
        <f t="shared" si="424"/>
        <v>-0.33980710999483238</v>
      </c>
      <c r="Y1512" s="9">
        <f t="shared" si="425"/>
        <v>0</v>
      </c>
      <c r="Z1512" s="7">
        <f t="shared" si="426"/>
        <v>0</v>
      </c>
      <c r="AB1512">
        <f t="shared" si="427"/>
        <v>1</v>
      </c>
      <c r="AC1512">
        <f t="shared" si="428"/>
        <v>0</v>
      </c>
      <c r="AD1512">
        <f t="shared" si="429"/>
        <v>0</v>
      </c>
      <c r="AE1512">
        <f t="shared" si="430"/>
        <v>0</v>
      </c>
      <c r="AF1512">
        <f t="shared" si="431"/>
        <v>0</v>
      </c>
    </row>
    <row r="1513" spans="1:32" x14ac:dyDescent="0.35">
      <c r="A1513">
        <v>47095.108110000001</v>
      </c>
      <c r="B1513">
        <v>40253.22509</v>
      </c>
      <c r="C1513">
        <v>1</v>
      </c>
      <c r="D1513">
        <v>714.0802721</v>
      </c>
      <c r="E1513">
        <v>1</v>
      </c>
      <c r="F1513">
        <v>0</v>
      </c>
      <c r="G1513">
        <v>0</v>
      </c>
      <c r="H1513">
        <v>1</v>
      </c>
      <c r="I1513">
        <v>261.71994439999997</v>
      </c>
      <c r="J1513">
        <v>0</v>
      </c>
      <c r="K1513" s="5">
        <v>76.805397580000005</v>
      </c>
      <c r="L1513">
        <f t="shared" si="414"/>
        <v>1.1699710521257018</v>
      </c>
      <c r="M1513">
        <f t="shared" si="415"/>
        <v>1</v>
      </c>
      <c r="N1513">
        <f t="shared" si="416"/>
        <v>185.9197279</v>
      </c>
      <c r="P1513">
        <f t="shared" si="417"/>
        <v>0</v>
      </c>
      <c r="Q1513">
        <f t="shared" si="418"/>
        <v>0</v>
      </c>
      <c r="R1513">
        <f t="shared" si="419"/>
        <v>1</v>
      </c>
      <c r="S1513">
        <f t="shared" si="420"/>
        <v>0</v>
      </c>
      <c r="U1513">
        <f t="shared" si="421"/>
        <v>1</v>
      </c>
      <c r="V1513">
        <f t="shared" si="422"/>
        <v>0</v>
      </c>
      <c r="W1513">
        <f t="shared" si="423"/>
        <v>0</v>
      </c>
      <c r="X1513">
        <f t="shared" si="424"/>
        <v>-0.16997105212570188</v>
      </c>
      <c r="Y1513" s="9">
        <f t="shared" si="425"/>
        <v>1</v>
      </c>
      <c r="Z1513" s="7">
        <f t="shared" si="426"/>
        <v>0</v>
      </c>
      <c r="AB1513">
        <f t="shared" si="427"/>
        <v>1</v>
      </c>
      <c r="AC1513">
        <f t="shared" si="428"/>
        <v>0</v>
      </c>
      <c r="AD1513">
        <f t="shared" si="429"/>
        <v>0</v>
      </c>
      <c r="AE1513">
        <f t="shared" si="430"/>
        <v>0</v>
      </c>
      <c r="AF1513">
        <f t="shared" si="431"/>
        <v>0</v>
      </c>
    </row>
    <row r="1514" spans="1:32" x14ac:dyDescent="0.35">
      <c r="A1514">
        <v>39247.66519</v>
      </c>
      <c r="B1514">
        <v>29692.17066</v>
      </c>
      <c r="C1514">
        <v>1</v>
      </c>
      <c r="D1514">
        <v>688.72373970000001</v>
      </c>
      <c r="E1514">
        <v>0</v>
      </c>
      <c r="F1514">
        <v>0</v>
      </c>
      <c r="G1514">
        <v>1</v>
      </c>
      <c r="H1514">
        <v>0</v>
      </c>
      <c r="I1514">
        <v>49.330432139999999</v>
      </c>
      <c r="J1514">
        <v>1</v>
      </c>
      <c r="K1514" s="5">
        <v>108.03566189999999</v>
      </c>
      <c r="L1514">
        <f t="shared" si="414"/>
        <v>1.3218186585082763</v>
      </c>
      <c r="M1514">
        <f t="shared" si="415"/>
        <v>0</v>
      </c>
      <c r="N1514">
        <f t="shared" si="416"/>
        <v>211.27626029999999</v>
      </c>
      <c r="P1514">
        <f t="shared" si="417"/>
        <v>0</v>
      </c>
      <c r="Q1514">
        <f t="shared" si="418"/>
        <v>1</v>
      </c>
      <c r="R1514">
        <f t="shared" si="419"/>
        <v>0</v>
      </c>
      <c r="S1514">
        <f t="shared" si="420"/>
        <v>0</v>
      </c>
      <c r="U1514">
        <f t="shared" si="421"/>
        <v>0</v>
      </c>
      <c r="V1514">
        <f t="shared" si="422"/>
        <v>0</v>
      </c>
      <c r="W1514">
        <f t="shared" si="423"/>
        <v>1</v>
      </c>
      <c r="X1514">
        <f t="shared" si="424"/>
        <v>-0.32181865850827629</v>
      </c>
      <c r="Y1514" s="9">
        <f t="shared" si="425"/>
        <v>0</v>
      </c>
      <c r="Z1514" s="7">
        <f t="shared" si="426"/>
        <v>2.0271462393882854E-2</v>
      </c>
      <c r="AB1514">
        <f t="shared" si="427"/>
        <v>0</v>
      </c>
      <c r="AC1514">
        <f t="shared" si="428"/>
        <v>0</v>
      </c>
      <c r="AD1514">
        <f t="shared" si="429"/>
        <v>0</v>
      </c>
      <c r="AE1514">
        <f t="shared" si="430"/>
        <v>0</v>
      </c>
      <c r="AF1514">
        <f t="shared" si="431"/>
        <v>0</v>
      </c>
    </row>
    <row r="1515" spans="1:32" x14ac:dyDescent="0.35">
      <c r="A1515">
        <v>22001.95074</v>
      </c>
      <c r="B1515">
        <v>19562.20666</v>
      </c>
      <c r="C1515">
        <v>0</v>
      </c>
      <c r="D1515">
        <v>693.17297380000002</v>
      </c>
      <c r="E1515">
        <v>0</v>
      </c>
      <c r="F1515">
        <v>1</v>
      </c>
      <c r="G1515">
        <v>1</v>
      </c>
      <c r="H1515">
        <v>0</v>
      </c>
      <c r="I1515">
        <v>253.60964799999999</v>
      </c>
      <c r="J1515">
        <v>2</v>
      </c>
      <c r="K1515" s="5">
        <v>92.840422669999995</v>
      </c>
      <c r="L1515">
        <f t="shared" si="414"/>
        <v>1.1247172224690116</v>
      </c>
      <c r="M1515">
        <f t="shared" si="415"/>
        <v>1</v>
      </c>
      <c r="N1515">
        <f t="shared" si="416"/>
        <v>206.82702619999998</v>
      </c>
      <c r="P1515">
        <f t="shared" si="417"/>
        <v>0</v>
      </c>
      <c r="Q1515">
        <f t="shared" si="418"/>
        <v>1</v>
      </c>
      <c r="R1515">
        <f t="shared" si="419"/>
        <v>0</v>
      </c>
      <c r="S1515">
        <f t="shared" si="420"/>
        <v>0</v>
      </c>
      <c r="U1515">
        <f t="shared" si="421"/>
        <v>0</v>
      </c>
      <c r="V1515">
        <f t="shared" si="422"/>
        <v>1</v>
      </c>
      <c r="W1515">
        <f t="shared" si="423"/>
        <v>0</v>
      </c>
      <c r="X1515">
        <f t="shared" si="424"/>
        <v>-0.1247172224690116</v>
      </c>
      <c r="Y1515" s="9">
        <f t="shared" si="425"/>
        <v>0</v>
      </c>
      <c r="Z1515" s="7">
        <f t="shared" si="426"/>
        <v>7.8861353098049324E-3</v>
      </c>
      <c r="AB1515">
        <f t="shared" si="427"/>
        <v>1</v>
      </c>
      <c r="AC1515">
        <f t="shared" si="428"/>
        <v>0</v>
      </c>
      <c r="AD1515">
        <f t="shared" si="429"/>
        <v>0</v>
      </c>
      <c r="AE1515">
        <f t="shared" si="430"/>
        <v>0</v>
      </c>
      <c r="AF1515">
        <f t="shared" si="431"/>
        <v>0</v>
      </c>
    </row>
    <row r="1516" spans="1:32" x14ac:dyDescent="0.35">
      <c r="A1516">
        <v>48759.789709999997</v>
      </c>
      <c r="B1516">
        <v>59736.219490000003</v>
      </c>
      <c r="C1516">
        <v>1</v>
      </c>
      <c r="D1516">
        <v>546.10193709999999</v>
      </c>
      <c r="E1516">
        <v>0</v>
      </c>
      <c r="F1516">
        <v>0</v>
      </c>
      <c r="G1516">
        <v>3</v>
      </c>
      <c r="H1516">
        <v>0</v>
      </c>
      <c r="I1516">
        <v>165.8694625</v>
      </c>
      <c r="J1516">
        <v>4</v>
      </c>
      <c r="K1516" s="5">
        <v>78.732233769999993</v>
      </c>
      <c r="L1516">
        <f t="shared" si="414"/>
        <v>0.81625168325495578</v>
      </c>
      <c r="M1516">
        <f t="shared" si="415"/>
        <v>0</v>
      </c>
      <c r="N1516">
        <f t="shared" si="416"/>
        <v>353.89806290000001</v>
      </c>
      <c r="P1516">
        <f t="shared" si="417"/>
        <v>1</v>
      </c>
      <c r="Q1516">
        <f t="shared" si="418"/>
        <v>0</v>
      </c>
      <c r="R1516">
        <f t="shared" si="419"/>
        <v>0</v>
      </c>
      <c r="S1516">
        <f t="shared" si="420"/>
        <v>0</v>
      </c>
      <c r="U1516">
        <f t="shared" si="421"/>
        <v>1</v>
      </c>
      <c r="V1516">
        <f t="shared" si="422"/>
        <v>0</v>
      </c>
      <c r="W1516">
        <f t="shared" si="423"/>
        <v>0</v>
      </c>
      <c r="X1516">
        <f t="shared" si="424"/>
        <v>0.18374831674504424</v>
      </c>
      <c r="Y1516" s="9">
        <f t="shared" si="425"/>
        <v>0</v>
      </c>
      <c r="Z1516" s="7">
        <f t="shared" si="426"/>
        <v>2.4115349140894454E-2</v>
      </c>
      <c r="AB1516">
        <f t="shared" si="427"/>
        <v>0</v>
      </c>
      <c r="AC1516">
        <f t="shared" si="428"/>
        <v>0</v>
      </c>
      <c r="AD1516">
        <f t="shared" si="429"/>
        <v>0</v>
      </c>
      <c r="AE1516">
        <f t="shared" si="430"/>
        <v>0</v>
      </c>
      <c r="AF1516">
        <f t="shared" si="431"/>
        <v>0</v>
      </c>
    </row>
    <row r="1517" spans="1:32" x14ac:dyDescent="0.35">
      <c r="A1517">
        <v>48173.787369999998</v>
      </c>
      <c r="B1517">
        <v>43756.256070000003</v>
      </c>
      <c r="C1517">
        <v>1</v>
      </c>
      <c r="D1517">
        <v>634.65073789999997</v>
      </c>
      <c r="E1517">
        <v>1</v>
      </c>
      <c r="F1517">
        <v>0</v>
      </c>
      <c r="G1517">
        <v>2</v>
      </c>
      <c r="H1517">
        <v>1</v>
      </c>
      <c r="I1517">
        <v>73.21823569</v>
      </c>
      <c r="J1517">
        <v>0</v>
      </c>
      <c r="K1517" s="5">
        <v>100.4989654</v>
      </c>
      <c r="L1517">
        <f t="shared" si="414"/>
        <v>1.1009577074632015</v>
      </c>
      <c r="M1517">
        <f t="shared" si="415"/>
        <v>1</v>
      </c>
      <c r="N1517">
        <f t="shared" si="416"/>
        <v>265.34926210000003</v>
      </c>
      <c r="P1517">
        <f t="shared" si="417"/>
        <v>0</v>
      </c>
      <c r="Q1517">
        <f t="shared" si="418"/>
        <v>1</v>
      </c>
      <c r="R1517">
        <f t="shared" si="419"/>
        <v>0</v>
      </c>
      <c r="S1517">
        <f t="shared" si="420"/>
        <v>0</v>
      </c>
      <c r="U1517">
        <f t="shared" si="421"/>
        <v>0</v>
      </c>
      <c r="V1517">
        <f t="shared" si="422"/>
        <v>0</v>
      </c>
      <c r="W1517">
        <f t="shared" si="423"/>
        <v>1</v>
      </c>
      <c r="X1517">
        <f t="shared" si="424"/>
        <v>-0.1009577074632015</v>
      </c>
      <c r="Y1517" s="9">
        <f t="shared" si="425"/>
        <v>0.33333333333333331</v>
      </c>
      <c r="Z1517" s="7">
        <f t="shared" si="426"/>
        <v>0</v>
      </c>
      <c r="AB1517">
        <f t="shared" si="427"/>
        <v>1</v>
      </c>
      <c r="AC1517">
        <f t="shared" si="428"/>
        <v>0</v>
      </c>
      <c r="AD1517">
        <f t="shared" si="429"/>
        <v>0</v>
      </c>
      <c r="AE1517">
        <f t="shared" si="430"/>
        <v>0</v>
      </c>
      <c r="AF1517">
        <f t="shared" si="431"/>
        <v>0</v>
      </c>
    </row>
    <row r="1518" spans="1:32" x14ac:dyDescent="0.35">
      <c r="A1518">
        <v>72701.746150000006</v>
      </c>
      <c r="B1518">
        <v>75401.806249999994</v>
      </c>
      <c r="C1518">
        <v>1</v>
      </c>
      <c r="D1518">
        <v>698.22882470000002</v>
      </c>
      <c r="E1518">
        <v>1</v>
      </c>
      <c r="F1518">
        <v>0</v>
      </c>
      <c r="G1518">
        <v>3</v>
      </c>
      <c r="H1518">
        <v>0</v>
      </c>
      <c r="I1518">
        <v>235.47687149999999</v>
      </c>
      <c r="J1518">
        <v>1</v>
      </c>
      <c r="K1518" s="5">
        <v>100.17484349999999</v>
      </c>
      <c r="L1518">
        <f t="shared" si="414"/>
        <v>0.96419104217413909</v>
      </c>
      <c r="M1518">
        <f t="shared" si="415"/>
        <v>1</v>
      </c>
      <c r="N1518">
        <f t="shared" si="416"/>
        <v>201.77117529999998</v>
      </c>
      <c r="P1518">
        <f t="shared" si="417"/>
        <v>0</v>
      </c>
      <c r="Q1518">
        <f t="shared" si="418"/>
        <v>1</v>
      </c>
      <c r="R1518">
        <f t="shared" si="419"/>
        <v>0</v>
      </c>
      <c r="S1518">
        <f t="shared" si="420"/>
        <v>0</v>
      </c>
      <c r="U1518">
        <f t="shared" si="421"/>
        <v>0</v>
      </c>
      <c r="V1518">
        <f t="shared" si="422"/>
        <v>0</v>
      </c>
      <c r="W1518">
        <f t="shared" si="423"/>
        <v>1</v>
      </c>
      <c r="X1518">
        <f t="shared" si="424"/>
        <v>3.5808957825860945E-2</v>
      </c>
      <c r="Y1518" s="9">
        <f t="shared" si="425"/>
        <v>0</v>
      </c>
      <c r="Z1518" s="7">
        <f t="shared" si="426"/>
        <v>4.2467015704342756E-3</v>
      </c>
      <c r="AB1518">
        <f t="shared" si="427"/>
        <v>1</v>
      </c>
      <c r="AC1518">
        <f t="shared" si="428"/>
        <v>0</v>
      </c>
      <c r="AD1518">
        <f t="shared" si="429"/>
        <v>0</v>
      </c>
      <c r="AE1518">
        <f t="shared" si="430"/>
        <v>0</v>
      </c>
      <c r="AF1518">
        <f t="shared" si="431"/>
        <v>0</v>
      </c>
    </row>
    <row r="1519" spans="1:32" x14ac:dyDescent="0.35">
      <c r="A1519">
        <v>59462.17527</v>
      </c>
      <c r="B1519">
        <v>57085.383459999997</v>
      </c>
      <c r="C1519">
        <v>0</v>
      </c>
      <c r="D1519">
        <v>591.58956320000004</v>
      </c>
      <c r="E1519">
        <v>0</v>
      </c>
      <c r="F1519">
        <v>0</v>
      </c>
      <c r="G1519">
        <v>1</v>
      </c>
      <c r="H1519">
        <v>1</v>
      </c>
      <c r="I1519">
        <v>195.76840100000001</v>
      </c>
      <c r="J1519">
        <v>2</v>
      </c>
      <c r="K1519" s="5">
        <v>101.2674018</v>
      </c>
      <c r="L1519">
        <f t="shared" si="414"/>
        <v>1.0416357334564537</v>
      </c>
      <c r="M1519">
        <f t="shared" si="415"/>
        <v>0</v>
      </c>
      <c r="N1519">
        <f t="shared" si="416"/>
        <v>308.41043679999996</v>
      </c>
      <c r="P1519">
        <f t="shared" si="417"/>
        <v>1</v>
      </c>
      <c r="Q1519">
        <f t="shared" si="418"/>
        <v>0</v>
      </c>
      <c r="R1519">
        <f t="shared" si="419"/>
        <v>0</v>
      </c>
      <c r="S1519">
        <f t="shared" si="420"/>
        <v>0</v>
      </c>
      <c r="U1519">
        <f t="shared" si="421"/>
        <v>0</v>
      </c>
      <c r="V1519">
        <f t="shared" si="422"/>
        <v>0</v>
      </c>
      <c r="W1519">
        <f t="shared" si="423"/>
        <v>1</v>
      </c>
      <c r="X1519">
        <f t="shared" si="424"/>
        <v>-4.1635733456453557E-2</v>
      </c>
      <c r="Y1519" s="9">
        <f t="shared" si="425"/>
        <v>0.5</v>
      </c>
      <c r="Z1519" s="7">
        <f t="shared" si="426"/>
        <v>1.0216153320882463E-2</v>
      </c>
      <c r="AB1519">
        <f t="shared" si="427"/>
        <v>0</v>
      </c>
      <c r="AC1519">
        <f t="shared" si="428"/>
        <v>0</v>
      </c>
      <c r="AD1519">
        <f t="shared" si="429"/>
        <v>0</v>
      </c>
      <c r="AE1519">
        <f t="shared" si="430"/>
        <v>0</v>
      </c>
      <c r="AF1519">
        <f t="shared" si="431"/>
        <v>0</v>
      </c>
    </row>
    <row r="1520" spans="1:32" x14ac:dyDescent="0.35">
      <c r="A1520">
        <v>34637.197639999999</v>
      </c>
      <c r="B1520">
        <v>33783.387750000002</v>
      </c>
      <c r="C1520">
        <v>1</v>
      </c>
      <c r="D1520">
        <v>654.58356909999998</v>
      </c>
      <c r="E1520">
        <v>0</v>
      </c>
      <c r="F1520">
        <v>0</v>
      </c>
      <c r="G1520">
        <v>3</v>
      </c>
      <c r="H1520">
        <v>0</v>
      </c>
      <c r="I1520">
        <v>198.0984885</v>
      </c>
      <c r="J1520">
        <v>2</v>
      </c>
      <c r="K1520" s="5">
        <v>83.890533689999998</v>
      </c>
      <c r="L1520">
        <f t="shared" si="414"/>
        <v>1.0252730690100786</v>
      </c>
      <c r="M1520">
        <f t="shared" si="415"/>
        <v>0</v>
      </c>
      <c r="N1520">
        <f t="shared" si="416"/>
        <v>245.41643090000002</v>
      </c>
      <c r="P1520">
        <f t="shared" si="417"/>
        <v>0</v>
      </c>
      <c r="Q1520">
        <f t="shared" si="418"/>
        <v>1</v>
      </c>
      <c r="R1520">
        <f t="shared" si="419"/>
        <v>0</v>
      </c>
      <c r="S1520">
        <f t="shared" si="420"/>
        <v>0</v>
      </c>
      <c r="U1520">
        <f t="shared" si="421"/>
        <v>1</v>
      </c>
      <c r="V1520">
        <f t="shared" si="422"/>
        <v>0</v>
      </c>
      <c r="W1520">
        <f t="shared" si="423"/>
        <v>0</v>
      </c>
      <c r="X1520">
        <f t="shared" si="424"/>
        <v>-2.5273069010078683E-2</v>
      </c>
      <c r="Y1520" s="9">
        <f t="shared" si="425"/>
        <v>0</v>
      </c>
      <c r="Z1520" s="7">
        <f t="shared" si="426"/>
        <v>1.0095988188218811E-2</v>
      </c>
      <c r="AB1520">
        <f t="shared" si="427"/>
        <v>0</v>
      </c>
      <c r="AC1520">
        <f t="shared" si="428"/>
        <v>0</v>
      </c>
      <c r="AD1520">
        <f t="shared" si="429"/>
        <v>0</v>
      </c>
      <c r="AE1520">
        <f t="shared" si="430"/>
        <v>0</v>
      </c>
      <c r="AF1520">
        <f t="shared" si="431"/>
        <v>0</v>
      </c>
    </row>
    <row r="1521" spans="1:32" x14ac:dyDescent="0.35">
      <c r="A1521">
        <v>77811.388500000001</v>
      </c>
      <c r="B1521">
        <v>99734.220509999999</v>
      </c>
      <c r="C1521">
        <v>0</v>
      </c>
      <c r="D1521">
        <v>675.97322199999996</v>
      </c>
      <c r="E1521">
        <v>1</v>
      </c>
      <c r="F1521">
        <v>0</v>
      </c>
      <c r="G1521">
        <v>2</v>
      </c>
      <c r="H1521">
        <v>0</v>
      </c>
      <c r="I1521">
        <v>97.377735360000003</v>
      </c>
      <c r="J1521">
        <v>1</v>
      </c>
      <c r="K1521" s="5">
        <v>70.180189369999994</v>
      </c>
      <c r="L1521">
        <f t="shared" si="414"/>
        <v>0.78018746326089872</v>
      </c>
      <c r="M1521">
        <f t="shared" si="415"/>
        <v>1</v>
      </c>
      <c r="N1521">
        <f t="shared" si="416"/>
        <v>224.02677800000004</v>
      </c>
      <c r="P1521">
        <f t="shared" si="417"/>
        <v>0</v>
      </c>
      <c r="Q1521">
        <f t="shared" si="418"/>
        <v>1</v>
      </c>
      <c r="R1521">
        <f t="shared" si="419"/>
        <v>0</v>
      </c>
      <c r="S1521">
        <f t="shared" si="420"/>
        <v>0</v>
      </c>
      <c r="U1521">
        <f t="shared" si="421"/>
        <v>1</v>
      </c>
      <c r="V1521">
        <f t="shared" si="422"/>
        <v>0</v>
      </c>
      <c r="W1521">
        <f t="shared" si="423"/>
        <v>0</v>
      </c>
      <c r="X1521">
        <f t="shared" si="424"/>
        <v>0.21981253673910123</v>
      </c>
      <c r="Y1521" s="9">
        <f t="shared" si="425"/>
        <v>0</v>
      </c>
      <c r="Z1521" s="7">
        <f t="shared" si="426"/>
        <v>1.0269287905526416E-2</v>
      </c>
      <c r="AB1521">
        <f t="shared" si="427"/>
        <v>1</v>
      </c>
      <c r="AC1521">
        <f t="shared" si="428"/>
        <v>0</v>
      </c>
      <c r="AD1521">
        <f t="shared" si="429"/>
        <v>0</v>
      </c>
      <c r="AE1521">
        <f t="shared" si="430"/>
        <v>0</v>
      </c>
      <c r="AF1521">
        <f t="shared" si="431"/>
        <v>0</v>
      </c>
    </row>
    <row r="1522" spans="1:32" x14ac:dyDescent="0.35">
      <c r="A1522">
        <v>68315.505430000005</v>
      </c>
      <c r="B1522">
        <v>59960.019110000001</v>
      </c>
      <c r="C1522">
        <v>0</v>
      </c>
      <c r="D1522">
        <v>672.14267470000004</v>
      </c>
      <c r="E1522">
        <v>1</v>
      </c>
      <c r="F1522">
        <v>1</v>
      </c>
      <c r="G1522">
        <v>1</v>
      </c>
      <c r="H1522">
        <v>1</v>
      </c>
      <c r="I1522">
        <v>124.4008898</v>
      </c>
      <c r="J1522">
        <v>0</v>
      </c>
      <c r="K1522" s="5">
        <v>107.6984301</v>
      </c>
      <c r="L1522">
        <f t="shared" si="414"/>
        <v>1.1393509615911128</v>
      </c>
      <c r="M1522">
        <f t="shared" si="415"/>
        <v>2</v>
      </c>
      <c r="N1522">
        <f t="shared" si="416"/>
        <v>227.85732529999996</v>
      </c>
      <c r="P1522">
        <f t="shared" si="417"/>
        <v>0</v>
      </c>
      <c r="Q1522">
        <f t="shared" si="418"/>
        <v>1</v>
      </c>
      <c r="R1522">
        <f t="shared" si="419"/>
        <v>0</v>
      </c>
      <c r="S1522">
        <f t="shared" si="420"/>
        <v>0</v>
      </c>
      <c r="U1522">
        <f t="shared" si="421"/>
        <v>0</v>
      </c>
      <c r="V1522">
        <f t="shared" si="422"/>
        <v>0</v>
      </c>
      <c r="W1522">
        <f t="shared" si="423"/>
        <v>1</v>
      </c>
      <c r="X1522">
        <f t="shared" si="424"/>
        <v>-0.13935096159111288</v>
      </c>
      <c r="Y1522" s="9">
        <f t="shared" si="425"/>
        <v>0.5</v>
      </c>
      <c r="Z1522" s="7">
        <f t="shared" si="426"/>
        <v>0</v>
      </c>
      <c r="AB1522">
        <f t="shared" si="427"/>
        <v>0</v>
      </c>
      <c r="AC1522">
        <f t="shared" si="428"/>
        <v>1</v>
      </c>
      <c r="AD1522">
        <f t="shared" si="429"/>
        <v>0</v>
      </c>
      <c r="AE1522">
        <f t="shared" si="430"/>
        <v>0</v>
      </c>
      <c r="AF1522">
        <f t="shared" si="431"/>
        <v>0</v>
      </c>
    </row>
    <row r="1523" spans="1:32" x14ac:dyDescent="0.35">
      <c r="A1523">
        <v>58731.465550000001</v>
      </c>
      <c r="B1523">
        <v>63218.23717</v>
      </c>
      <c r="C1523">
        <v>0</v>
      </c>
      <c r="D1523">
        <v>668.43981540000004</v>
      </c>
      <c r="E1523">
        <v>2</v>
      </c>
      <c r="F1523">
        <v>2</v>
      </c>
      <c r="G1523">
        <v>3</v>
      </c>
      <c r="H1523">
        <v>0</v>
      </c>
      <c r="I1523">
        <v>163.59843470000001</v>
      </c>
      <c r="J1523">
        <v>4</v>
      </c>
      <c r="K1523" s="5">
        <v>70.678939080000006</v>
      </c>
      <c r="L1523">
        <f t="shared" si="414"/>
        <v>0.92902725825880539</v>
      </c>
      <c r="M1523">
        <f t="shared" si="415"/>
        <v>4</v>
      </c>
      <c r="N1523">
        <f t="shared" si="416"/>
        <v>231.56018459999996</v>
      </c>
      <c r="P1523">
        <f t="shared" si="417"/>
        <v>0</v>
      </c>
      <c r="Q1523">
        <f t="shared" si="418"/>
        <v>1</v>
      </c>
      <c r="R1523">
        <f t="shared" si="419"/>
        <v>0</v>
      </c>
      <c r="S1523">
        <f t="shared" si="420"/>
        <v>0</v>
      </c>
      <c r="U1523">
        <f t="shared" si="421"/>
        <v>1</v>
      </c>
      <c r="V1523">
        <f t="shared" si="422"/>
        <v>0</v>
      </c>
      <c r="W1523">
        <f t="shared" si="423"/>
        <v>0</v>
      </c>
      <c r="X1523">
        <f t="shared" si="424"/>
        <v>7.0972741741194612E-2</v>
      </c>
      <c r="Y1523" s="9">
        <f t="shared" si="425"/>
        <v>0</v>
      </c>
      <c r="Z1523" s="7">
        <f t="shared" si="426"/>
        <v>2.445011168557348E-2</v>
      </c>
      <c r="AB1523">
        <f t="shared" si="427"/>
        <v>0</v>
      </c>
      <c r="AC1523">
        <f t="shared" si="428"/>
        <v>0</v>
      </c>
      <c r="AD1523">
        <f t="shared" si="429"/>
        <v>0</v>
      </c>
      <c r="AE1523">
        <f t="shared" si="430"/>
        <v>1</v>
      </c>
      <c r="AF1523">
        <f t="shared" si="431"/>
        <v>0</v>
      </c>
    </row>
    <row r="1524" spans="1:32" x14ac:dyDescent="0.35">
      <c r="A1524">
        <v>46602.738519999999</v>
      </c>
      <c r="B1524">
        <v>44367.559410000002</v>
      </c>
      <c r="C1524">
        <v>1</v>
      </c>
      <c r="D1524">
        <v>679.94563600000004</v>
      </c>
      <c r="E1524">
        <v>0</v>
      </c>
      <c r="F1524">
        <v>1</v>
      </c>
      <c r="G1524">
        <v>1</v>
      </c>
      <c r="H1524">
        <v>0</v>
      </c>
      <c r="I1524">
        <v>114.8249201</v>
      </c>
      <c r="J1524">
        <v>0</v>
      </c>
      <c r="K1524" s="5">
        <v>85.303651479999999</v>
      </c>
      <c r="L1524">
        <f t="shared" si="414"/>
        <v>1.0503786807235607</v>
      </c>
      <c r="M1524">
        <f t="shared" si="415"/>
        <v>1</v>
      </c>
      <c r="N1524">
        <f t="shared" si="416"/>
        <v>220.05436399999996</v>
      </c>
      <c r="P1524">
        <f t="shared" si="417"/>
        <v>0</v>
      </c>
      <c r="Q1524">
        <f t="shared" si="418"/>
        <v>1</v>
      </c>
      <c r="R1524">
        <f t="shared" si="419"/>
        <v>0</v>
      </c>
      <c r="S1524">
        <f t="shared" si="420"/>
        <v>0</v>
      </c>
      <c r="U1524">
        <f t="shared" si="421"/>
        <v>1</v>
      </c>
      <c r="V1524">
        <f t="shared" si="422"/>
        <v>0</v>
      </c>
      <c r="W1524">
        <f t="shared" si="423"/>
        <v>0</v>
      </c>
      <c r="X1524">
        <f t="shared" si="424"/>
        <v>-5.0378680723560609E-2</v>
      </c>
      <c r="Y1524" s="9">
        <f t="shared" si="425"/>
        <v>0</v>
      </c>
      <c r="Z1524" s="7">
        <f t="shared" si="426"/>
        <v>0</v>
      </c>
      <c r="AB1524">
        <f t="shared" si="427"/>
        <v>1</v>
      </c>
      <c r="AC1524">
        <f t="shared" si="428"/>
        <v>0</v>
      </c>
      <c r="AD1524">
        <f t="shared" si="429"/>
        <v>0</v>
      </c>
      <c r="AE1524">
        <f t="shared" si="430"/>
        <v>0</v>
      </c>
      <c r="AF1524">
        <f t="shared" si="431"/>
        <v>0</v>
      </c>
    </row>
    <row r="1525" spans="1:32" x14ac:dyDescent="0.35">
      <c r="A1525">
        <v>35608.41145</v>
      </c>
      <c r="B1525">
        <v>26232.279040000001</v>
      </c>
      <c r="C1525">
        <v>0</v>
      </c>
      <c r="D1525">
        <v>659.03719469999999</v>
      </c>
      <c r="E1525">
        <v>0</v>
      </c>
      <c r="F1525">
        <v>1</v>
      </c>
      <c r="G1525">
        <v>4</v>
      </c>
      <c r="H1525">
        <v>0</v>
      </c>
      <c r="I1525">
        <v>112.9300618</v>
      </c>
      <c r="J1525">
        <v>0</v>
      </c>
      <c r="K1525" s="5">
        <v>85.644511870000002</v>
      </c>
      <c r="L1525">
        <f t="shared" si="414"/>
        <v>1.357427290084209</v>
      </c>
      <c r="M1525">
        <f t="shared" si="415"/>
        <v>1</v>
      </c>
      <c r="N1525">
        <f t="shared" si="416"/>
        <v>240.96280530000001</v>
      </c>
      <c r="P1525">
        <f t="shared" si="417"/>
        <v>0</v>
      </c>
      <c r="Q1525">
        <f t="shared" si="418"/>
        <v>1</v>
      </c>
      <c r="R1525">
        <f t="shared" si="419"/>
        <v>0</v>
      </c>
      <c r="S1525">
        <f t="shared" si="420"/>
        <v>0</v>
      </c>
      <c r="U1525">
        <f t="shared" si="421"/>
        <v>1</v>
      </c>
      <c r="V1525">
        <f t="shared" si="422"/>
        <v>0</v>
      </c>
      <c r="W1525">
        <f t="shared" si="423"/>
        <v>0</v>
      </c>
      <c r="X1525">
        <f t="shared" si="424"/>
        <v>-0.35742729008420909</v>
      </c>
      <c r="Y1525" s="9">
        <f t="shared" si="425"/>
        <v>0</v>
      </c>
      <c r="Z1525" s="7">
        <f t="shared" si="426"/>
        <v>0</v>
      </c>
      <c r="AB1525">
        <f t="shared" si="427"/>
        <v>1</v>
      </c>
      <c r="AC1525">
        <f t="shared" si="428"/>
        <v>0</v>
      </c>
      <c r="AD1525">
        <f t="shared" si="429"/>
        <v>0</v>
      </c>
      <c r="AE1525">
        <f t="shared" si="430"/>
        <v>0</v>
      </c>
      <c r="AF1525">
        <f t="shared" si="431"/>
        <v>0</v>
      </c>
    </row>
    <row r="1526" spans="1:32" x14ac:dyDescent="0.35">
      <c r="A1526">
        <v>44416.898359999999</v>
      </c>
      <c r="B1526">
        <v>44132.563540000003</v>
      </c>
      <c r="C1526">
        <v>1</v>
      </c>
      <c r="D1526">
        <v>576.85358959999996</v>
      </c>
      <c r="E1526">
        <v>1</v>
      </c>
      <c r="F1526">
        <v>1</v>
      </c>
      <c r="G1526">
        <v>1</v>
      </c>
      <c r="H1526">
        <v>1</v>
      </c>
      <c r="I1526">
        <v>254.11946069999999</v>
      </c>
      <c r="J1526">
        <v>0</v>
      </c>
      <c r="K1526" s="5">
        <v>81.575936690000006</v>
      </c>
      <c r="L1526">
        <f t="shared" si="414"/>
        <v>1.0064427442503376</v>
      </c>
      <c r="M1526">
        <f t="shared" si="415"/>
        <v>2</v>
      </c>
      <c r="N1526">
        <f t="shared" si="416"/>
        <v>323.14641040000004</v>
      </c>
      <c r="P1526">
        <f t="shared" si="417"/>
        <v>1</v>
      </c>
      <c r="Q1526">
        <f t="shared" si="418"/>
        <v>0</v>
      </c>
      <c r="R1526">
        <f t="shared" si="419"/>
        <v>0</v>
      </c>
      <c r="S1526">
        <f t="shared" si="420"/>
        <v>0</v>
      </c>
      <c r="U1526">
        <f t="shared" si="421"/>
        <v>1</v>
      </c>
      <c r="V1526">
        <f t="shared" si="422"/>
        <v>0</v>
      </c>
      <c r="W1526">
        <f t="shared" si="423"/>
        <v>0</v>
      </c>
      <c r="X1526">
        <f t="shared" si="424"/>
        <v>-6.4427442503376588E-3</v>
      </c>
      <c r="Y1526" s="9">
        <f t="shared" si="425"/>
        <v>0.5</v>
      </c>
      <c r="Z1526" s="7">
        <f t="shared" si="426"/>
        <v>0</v>
      </c>
      <c r="AB1526">
        <f t="shared" si="427"/>
        <v>0</v>
      </c>
      <c r="AC1526">
        <f t="shared" si="428"/>
        <v>1</v>
      </c>
      <c r="AD1526">
        <f t="shared" si="429"/>
        <v>0</v>
      </c>
      <c r="AE1526">
        <f t="shared" si="430"/>
        <v>0</v>
      </c>
      <c r="AF1526">
        <f t="shared" si="431"/>
        <v>0</v>
      </c>
    </row>
    <row r="1527" spans="1:32" x14ac:dyDescent="0.35">
      <c r="A1527">
        <v>66331.229300000006</v>
      </c>
      <c r="B1527">
        <v>78801.898220000003</v>
      </c>
      <c r="C1527">
        <v>1</v>
      </c>
      <c r="D1527">
        <v>675.34777680000002</v>
      </c>
      <c r="E1527">
        <v>0</v>
      </c>
      <c r="F1527">
        <v>0</v>
      </c>
      <c r="G1527">
        <v>1</v>
      </c>
      <c r="H1527">
        <v>0</v>
      </c>
      <c r="I1527">
        <v>289.18674329999999</v>
      </c>
      <c r="J1527">
        <v>1</v>
      </c>
      <c r="K1527" s="5">
        <v>88.302289999999999</v>
      </c>
      <c r="L1527">
        <f t="shared" si="414"/>
        <v>0.84174659238303817</v>
      </c>
      <c r="M1527">
        <f t="shared" si="415"/>
        <v>0</v>
      </c>
      <c r="N1527">
        <f t="shared" si="416"/>
        <v>224.65222319999998</v>
      </c>
      <c r="P1527">
        <f t="shared" si="417"/>
        <v>0</v>
      </c>
      <c r="Q1527">
        <f t="shared" si="418"/>
        <v>1</v>
      </c>
      <c r="R1527">
        <f t="shared" si="419"/>
        <v>0</v>
      </c>
      <c r="S1527">
        <f t="shared" si="420"/>
        <v>0</v>
      </c>
      <c r="U1527">
        <f t="shared" si="421"/>
        <v>1</v>
      </c>
      <c r="V1527">
        <f t="shared" si="422"/>
        <v>0</v>
      </c>
      <c r="W1527">
        <f t="shared" si="423"/>
        <v>0</v>
      </c>
      <c r="X1527">
        <f t="shared" si="424"/>
        <v>0.1582534076169618</v>
      </c>
      <c r="Y1527" s="9">
        <f t="shared" si="425"/>
        <v>0</v>
      </c>
      <c r="Z1527" s="7">
        <f t="shared" si="426"/>
        <v>3.4579731718981602E-3</v>
      </c>
      <c r="AB1527">
        <f t="shared" si="427"/>
        <v>0</v>
      </c>
      <c r="AC1527">
        <f t="shared" si="428"/>
        <v>0</v>
      </c>
      <c r="AD1527">
        <f t="shared" si="429"/>
        <v>0</v>
      </c>
      <c r="AE1527">
        <f t="shared" si="430"/>
        <v>0</v>
      </c>
      <c r="AF1527">
        <f t="shared" si="431"/>
        <v>0</v>
      </c>
    </row>
    <row r="1528" spans="1:32" x14ac:dyDescent="0.35">
      <c r="A1528">
        <v>78268.794590000005</v>
      </c>
      <c r="B1528">
        <v>59425.721700000002</v>
      </c>
      <c r="C1528">
        <v>0</v>
      </c>
      <c r="D1528">
        <v>664.23732800000005</v>
      </c>
      <c r="E1528">
        <v>0</v>
      </c>
      <c r="F1528">
        <v>0</v>
      </c>
      <c r="G1528">
        <v>2</v>
      </c>
      <c r="H1528">
        <v>1</v>
      </c>
      <c r="I1528">
        <v>147.39733570000001</v>
      </c>
      <c r="J1528">
        <v>1</v>
      </c>
      <c r="K1528" s="5">
        <v>108.36722349999999</v>
      </c>
      <c r="L1528">
        <f t="shared" si="414"/>
        <v>1.317086143019446</v>
      </c>
      <c r="M1528">
        <f t="shared" si="415"/>
        <v>0</v>
      </c>
      <c r="N1528">
        <f t="shared" si="416"/>
        <v>235.76267199999995</v>
      </c>
      <c r="P1528">
        <f t="shared" si="417"/>
        <v>0</v>
      </c>
      <c r="Q1528">
        <f t="shared" si="418"/>
        <v>1</v>
      </c>
      <c r="R1528">
        <f t="shared" si="419"/>
        <v>0</v>
      </c>
      <c r="S1528">
        <f t="shared" si="420"/>
        <v>0</v>
      </c>
      <c r="U1528">
        <f t="shared" si="421"/>
        <v>0</v>
      </c>
      <c r="V1528">
        <f t="shared" si="422"/>
        <v>0</v>
      </c>
      <c r="W1528">
        <f t="shared" si="423"/>
        <v>1</v>
      </c>
      <c r="X1528">
        <f t="shared" si="424"/>
        <v>-0.3170861430194461</v>
      </c>
      <c r="Y1528" s="9">
        <f t="shared" si="425"/>
        <v>0.33333333333333331</v>
      </c>
      <c r="Z1528" s="7">
        <f t="shared" si="426"/>
        <v>6.7843831454003677E-3</v>
      </c>
      <c r="AB1528">
        <f t="shared" si="427"/>
        <v>0</v>
      </c>
      <c r="AC1528">
        <f t="shared" si="428"/>
        <v>0</v>
      </c>
      <c r="AD1528">
        <f t="shared" si="429"/>
        <v>0</v>
      </c>
      <c r="AE1528">
        <f t="shared" si="430"/>
        <v>0</v>
      </c>
      <c r="AF1528">
        <f t="shared" si="431"/>
        <v>0</v>
      </c>
    </row>
    <row r="1529" spans="1:32" x14ac:dyDescent="0.35">
      <c r="A1529">
        <v>73148.652919999993</v>
      </c>
      <c r="B1529">
        <v>54258.386980000003</v>
      </c>
      <c r="C1529">
        <v>1</v>
      </c>
      <c r="D1529">
        <v>577.51257750000002</v>
      </c>
      <c r="E1529">
        <v>2</v>
      </c>
      <c r="F1529">
        <v>1</v>
      </c>
      <c r="G1529">
        <v>2</v>
      </c>
      <c r="H1529">
        <v>0</v>
      </c>
      <c r="I1529">
        <v>260.19007950000002</v>
      </c>
      <c r="J1529">
        <v>2</v>
      </c>
      <c r="K1529" s="5">
        <v>108.7695387</v>
      </c>
      <c r="L1529">
        <f t="shared" si="414"/>
        <v>1.3481538429618829</v>
      </c>
      <c r="M1529">
        <f t="shared" si="415"/>
        <v>3</v>
      </c>
      <c r="N1529">
        <f t="shared" si="416"/>
        <v>322.48742249999998</v>
      </c>
      <c r="P1529">
        <f t="shared" si="417"/>
        <v>1</v>
      </c>
      <c r="Q1529">
        <f t="shared" si="418"/>
        <v>0</v>
      </c>
      <c r="R1529">
        <f t="shared" si="419"/>
        <v>0</v>
      </c>
      <c r="S1529">
        <f t="shared" si="420"/>
        <v>0</v>
      </c>
      <c r="U1529">
        <f t="shared" si="421"/>
        <v>0</v>
      </c>
      <c r="V1529">
        <f t="shared" si="422"/>
        <v>0</v>
      </c>
      <c r="W1529">
        <f t="shared" si="423"/>
        <v>1</v>
      </c>
      <c r="X1529">
        <f t="shared" si="424"/>
        <v>-0.34815384296188284</v>
      </c>
      <c r="Y1529" s="9">
        <f t="shared" si="425"/>
        <v>0</v>
      </c>
      <c r="Z1529" s="7">
        <f t="shared" si="426"/>
        <v>7.6866881467707914E-3</v>
      </c>
      <c r="AB1529">
        <f t="shared" si="427"/>
        <v>0</v>
      </c>
      <c r="AC1529">
        <f t="shared" si="428"/>
        <v>0</v>
      </c>
      <c r="AD1529">
        <f t="shared" si="429"/>
        <v>1</v>
      </c>
      <c r="AE1529">
        <f t="shared" si="430"/>
        <v>0</v>
      </c>
      <c r="AF1529">
        <f t="shared" si="431"/>
        <v>0</v>
      </c>
    </row>
    <row r="1530" spans="1:32" x14ac:dyDescent="0.35">
      <c r="A1530">
        <v>42667.258670000003</v>
      </c>
      <c r="B1530">
        <v>33800.102559999999</v>
      </c>
      <c r="C1530">
        <v>0</v>
      </c>
      <c r="D1530">
        <v>718.98676060000003</v>
      </c>
      <c r="E1530">
        <v>0</v>
      </c>
      <c r="F1530">
        <v>0</v>
      </c>
      <c r="G1530">
        <v>1</v>
      </c>
      <c r="H1530">
        <v>1</v>
      </c>
      <c r="I1530">
        <v>241.07553290000001</v>
      </c>
      <c r="J1530">
        <v>1</v>
      </c>
      <c r="K1530" s="5">
        <v>76.351310990000002</v>
      </c>
      <c r="L1530">
        <f t="shared" si="414"/>
        <v>1.2623411007188376</v>
      </c>
      <c r="M1530">
        <f t="shared" si="415"/>
        <v>0</v>
      </c>
      <c r="N1530">
        <f t="shared" si="416"/>
        <v>181.01323939999997</v>
      </c>
      <c r="P1530">
        <f t="shared" si="417"/>
        <v>0</v>
      </c>
      <c r="Q1530">
        <f t="shared" si="418"/>
        <v>0</v>
      </c>
      <c r="R1530">
        <f t="shared" si="419"/>
        <v>1</v>
      </c>
      <c r="S1530">
        <f t="shared" si="420"/>
        <v>0</v>
      </c>
      <c r="U1530">
        <f t="shared" si="421"/>
        <v>1</v>
      </c>
      <c r="V1530">
        <f t="shared" si="422"/>
        <v>0</v>
      </c>
      <c r="W1530">
        <f t="shared" si="423"/>
        <v>0</v>
      </c>
      <c r="X1530">
        <f t="shared" si="424"/>
        <v>-0.26234110071883771</v>
      </c>
      <c r="Y1530" s="9">
        <f t="shared" si="425"/>
        <v>0.5</v>
      </c>
      <c r="Z1530" s="7">
        <f t="shared" si="426"/>
        <v>4.1480775256226756E-3</v>
      </c>
      <c r="AB1530">
        <f t="shared" si="427"/>
        <v>0</v>
      </c>
      <c r="AC1530">
        <f t="shared" si="428"/>
        <v>0</v>
      </c>
      <c r="AD1530">
        <f t="shared" si="429"/>
        <v>0</v>
      </c>
      <c r="AE1530">
        <f t="shared" si="430"/>
        <v>0</v>
      </c>
      <c r="AF1530">
        <f t="shared" si="431"/>
        <v>0</v>
      </c>
    </row>
    <row r="1531" spans="1:32" x14ac:dyDescent="0.35">
      <c r="A1531">
        <v>33205.738499999999</v>
      </c>
      <c r="B1531">
        <v>38473.499080000001</v>
      </c>
      <c r="C1531">
        <v>1</v>
      </c>
      <c r="D1531">
        <v>676.69188499999996</v>
      </c>
      <c r="E1531">
        <v>2</v>
      </c>
      <c r="F1531">
        <v>0</v>
      </c>
      <c r="G1531">
        <v>2</v>
      </c>
      <c r="H1531">
        <v>0</v>
      </c>
      <c r="I1531">
        <v>149.415344</v>
      </c>
      <c r="J1531">
        <v>1</v>
      </c>
      <c r="K1531" s="5">
        <v>110.06639850000001</v>
      </c>
      <c r="L1531">
        <f t="shared" si="414"/>
        <v>0.86308080351499961</v>
      </c>
      <c r="M1531">
        <f t="shared" si="415"/>
        <v>2</v>
      </c>
      <c r="N1531">
        <f t="shared" si="416"/>
        <v>223.30811500000004</v>
      </c>
      <c r="P1531">
        <f t="shared" si="417"/>
        <v>0</v>
      </c>
      <c r="Q1531">
        <f t="shared" si="418"/>
        <v>1</v>
      </c>
      <c r="R1531">
        <f t="shared" si="419"/>
        <v>0</v>
      </c>
      <c r="S1531">
        <f t="shared" si="420"/>
        <v>0</v>
      </c>
      <c r="U1531">
        <f t="shared" si="421"/>
        <v>0</v>
      </c>
      <c r="V1531">
        <f t="shared" si="422"/>
        <v>0</v>
      </c>
      <c r="W1531">
        <f t="shared" si="423"/>
        <v>1</v>
      </c>
      <c r="X1531">
        <f t="shared" si="424"/>
        <v>0.13691919648500039</v>
      </c>
      <c r="Y1531" s="9">
        <f t="shared" si="425"/>
        <v>0</v>
      </c>
      <c r="Z1531" s="7">
        <f t="shared" si="426"/>
        <v>6.6927530548669747E-3</v>
      </c>
      <c r="AB1531">
        <f t="shared" si="427"/>
        <v>0</v>
      </c>
      <c r="AC1531">
        <f t="shared" si="428"/>
        <v>1</v>
      </c>
      <c r="AD1531">
        <f t="shared" si="429"/>
        <v>0</v>
      </c>
      <c r="AE1531">
        <f t="shared" si="430"/>
        <v>0</v>
      </c>
      <c r="AF1531">
        <f t="shared" si="431"/>
        <v>0</v>
      </c>
    </row>
    <row r="1532" spans="1:32" x14ac:dyDescent="0.35">
      <c r="A1532">
        <v>52113.293700000002</v>
      </c>
      <c r="B1532">
        <v>59117.176050000002</v>
      </c>
      <c r="C1532">
        <v>1</v>
      </c>
      <c r="D1532">
        <v>580.98258399999997</v>
      </c>
      <c r="E1532">
        <v>0</v>
      </c>
      <c r="F1532">
        <v>0</v>
      </c>
      <c r="G1532">
        <v>1</v>
      </c>
      <c r="H1532">
        <v>0</v>
      </c>
      <c r="I1532">
        <v>200.65190029999999</v>
      </c>
      <c r="J1532">
        <v>1</v>
      </c>
      <c r="K1532" s="5">
        <v>76.353169500000007</v>
      </c>
      <c r="L1532">
        <f t="shared" si="414"/>
        <v>0.88152542428487668</v>
      </c>
      <c r="M1532">
        <f t="shared" si="415"/>
        <v>0</v>
      </c>
      <c r="N1532">
        <f t="shared" si="416"/>
        <v>319.01741600000003</v>
      </c>
      <c r="P1532">
        <f t="shared" si="417"/>
        <v>1</v>
      </c>
      <c r="Q1532">
        <f t="shared" si="418"/>
        <v>0</v>
      </c>
      <c r="R1532">
        <f t="shared" si="419"/>
        <v>0</v>
      </c>
      <c r="S1532">
        <f t="shared" si="420"/>
        <v>0</v>
      </c>
      <c r="U1532">
        <f t="shared" si="421"/>
        <v>1</v>
      </c>
      <c r="V1532">
        <f t="shared" si="422"/>
        <v>0</v>
      </c>
      <c r="W1532">
        <f t="shared" si="423"/>
        <v>0</v>
      </c>
      <c r="X1532">
        <f t="shared" si="424"/>
        <v>0.11847457571512332</v>
      </c>
      <c r="Y1532" s="9">
        <f t="shared" si="425"/>
        <v>0</v>
      </c>
      <c r="Z1532" s="7">
        <f t="shared" si="426"/>
        <v>4.9837554416622687E-3</v>
      </c>
      <c r="AB1532">
        <f t="shared" si="427"/>
        <v>0</v>
      </c>
      <c r="AC1532">
        <f t="shared" si="428"/>
        <v>0</v>
      </c>
      <c r="AD1532">
        <f t="shared" si="429"/>
        <v>0</v>
      </c>
      <c r="AE1532">
        <f t="shared" si="430"/>
        <v>0</v>
      </c>
      <c r="AF1532">
        <f t="shared" si="431"/>
        <v>0</v>
      </c>
    </row>
    <row r="1533" spans="1:32" x14ac:dyDescent="0.35">
      <c r="A1533">
        <v>23473.409520000001</v>
      </c>
      <c r="B1533">
        <v>24389.122749999999</v>
      </c>
      <c r="C1533">
        <v>0</v>
      </c>
      <c r="D1533">
        <v>609.13874180000005</v>
      </c>
      <c r="E1533">
        <v>1</v>
      </c>
      <c r="F1533">
        <v>0</v>
      </c>
      <c r="G1533">
        <v>1</v>
      </c>
      <c r="H1533">
        <v>0</v>
      </c>
      <c r="I1533">
        <v>25.23051267</v>
      </c>
      <c r="J1533">
        <v>1</v>
      </c>
      <c r="K1533" s="5">
        <v>109.8453782</v>
      </c>
      <c r="L1533">
        <f t="shared" si="414"/>
        <v>0.96245403168508803</v>
      </c>
      <c r="M1533">
        <f t="shared" si="415"/>
        <v>1</v>
      </c>
      <c r="N1533">
        <f t="shared" si="416"/>
        <v>290.86125819999995</v>
      </c>
      <c r="P1533">
        <f t="shared" si="417"/>
        <v>0</v>
      </c>
      <c r="Q1533">
        <f t="shared" si="418"/>
        <v>1</v>
      </c>
      <c r="R1533">
        <f t="shared" si="419"/>
        <v>0</v>
      </c>
      <c r="S1533">
        <f t="shared" si="420"/>
        <v>0</v>
      </c>
      <c r="U1533">
        <f t="shared" si="421"/>
        <v>0</v>
      </c>
      <c r="V1533">
        <f t="shared" si="422"/>
        <v>0</v>
      </c>
      <c r="W1533">
        <f t="shared" si="423"/>
        <v>1</v>
      </c>
      <c r="X1533">
        <f t="shared" si="424"/>
        <v>3.7545968314911929E-2</v>
      </c>
      <c r="Y1533" s="9">
        <f t="shared" si="425"/>
        <v>0</v>
      </c>
      <c r="Z1533" s="7">
        <f t="shared" si="426"/>
        <v>3.9634549368037078E-2</v>
      </c>
      <c r="AB1533">
        <f t="shared" si="427"/>
        <v>1</v>
      </c>
      <c r="AC1533">
        <f t="shared" si="428"/>
        <v>0</v>
      </c>
      <c r="AD1533">
        <f t="shared" si="429"/>
        <v>0</v>
      </c>
      <c r="AE1533">
        <f t="shared" si="430"/>
        <v>0</v>
      </c>
      <c r="AF1533">
        <f t="shared" si="431"/>
        <v>0</v>
      </c>
    </row>
    <row r="1534" spans="1:32" x14ac:dyDescent="0.35">
      <c r="A1534">
        <v>54847.51571</v>
      </c>
      <c r="B1534">
        <v>53801.894030000003</v>
      </c>
      <c r="C1534">
        <v>0</v>
      </c>
      <c r="D1534">
        <v>621.79739789999996</v>
      </c>
      <c r="E1534">
        <v>0</v>
      </c>
      <c r="F1534">
        <v>0</v>
      </c>
      <c r="G1534">
        <v>2</v>
      </c>
      <c r="H1534">
        <v>1</v>
      </c>
      <c r="I1534">
        <v>195.00055029999999</v>
      </c>
      <c r="J1534">
        <v>0</v>
      </c>
      <c r="K1534" s="5">
        <v>86.123685100000003</v>
      </c>
      <c r="L1534">
        <f t="shared" si="414"/>
        <v>1.0194346630142233</v>
      </c>
      <c r="M1534">
        <f t="shared" si="415"/>
        <v>0</v>
      </c>
      <c r="N1534">
        <f t="shared" si="416"/>
        <v>278.20260210000004</v>
      </c>
      <c r="P1534">
        <f t="shared" si="417"/>
        <v>0</v>
      </c>
      <c r="Q1534">
        <f t="shared" si="418"/>
        <v>1</v>
      </c>
      <c r="R1534">
        <f t="shared" si="419"/>
        <v>0</v>
      </c>
      <c r="S1534">
        <f t="shared" si="420"/>
        <v>0</v>
      </c>
      <c r="U1534">
        <f t="shared" si="421"/>
        <v>1</v>
      </c>
      <c r="V1534">
        <f t="shared" si="422"/>
        <v>0</v>
      </c>
      <c r="W1534">
        <f t="shared" si="423"/>
        <v>0</v>
      </c>
      <c r="X1534">
        <f t="shared" si="424"/>
        <v>-1.943466301422319E-2</v>
      </c>
      <c r="Y1534" s="9">
        <f t="shared" si="425"/>
        <v>0.33333333333333331</v>
      </c>
      <c r="Z1534" s="7">
        <f t="shared" si="426"/>
        <v>0</v>
      </c>
      <c r="AB1534">
        <f t="shared" si="427"/>
        <v>0</v>
      </c>
      <c r="AC1534">
        <f t="shared" si="428"/>
        <v>0</v>
      </c>
      <c r="AD1534">
        <f t="shared" si="429"/>
        <v>0</v>
      </c>
      <c r="AE1534">
        <f t="shared" si="430"/>
        <v>0</v>
      </c>
      <c r="AF1534">
        <f t="shared" si="431"/>
        <v>0</v>
      </c>
    </row>
    <row r="1535" spans="1:32" x14ac:dyDescent="0.35">
      <c r="A1535">
        <v>47785.961210000001</v>
      </c>
      <c r="B1535">
        <v>58919.874600000003</v>
      </c>
      <c r="C1535">
        <v>1</v>
      </c>
      <c r="D1535">
        <v>621.7618281</v>
      </c>
      <c r="E1535">
        <v>1</v>
      </c>
      <c r="F1535">
        <v>0</v>
      </c>
      <c r="G1535">
        <v>0</v>
      </c>
      <c r="H1535">
        <v>0</v>
      </c>
      <c r="I1535">
        <v>77.678910259999995</v>
      </c>
      <c r="J1535">
        <v>2</v>
      </c>
      <c r="K1535" s="5">
        <v>72.950168629999993</v>
      </c>
      <c r="L1535">
        <f t="shared" si="414"/>
        <v>0.81103297545035846</v>
      </c>
      <c r="M1535">
        <f t="shared" si="415"/>
        <v>1</v>
      </c>
      <c r="N1535">
        <f t="shared" si="416"/>
        <v>278.2381719</v>
      </c>
      <c r="P1535">
        <f t="shared" si="417"/>
        <v>0</v>
      </c>
      <c r="Q1535">
        <f t="shared" si="418"/>
        <v>1</v>
      </c>
      <c r="R1535">
        <f t="shared" si="419"/>
        <v>0</v>
      </c>
      <c r="S1535">
        <f t="shared" si="420"/>
        <v>0</v>
      </c>
      <c r="U1535">
        <f t="shared" si="421"/>
        <v>1</v>
      </c>
      <c r="V1535">
        <f t="shared" si="422"/>
        <v>0</v>
      </c>
      <c r="W1535">
        <f t="shared" si="423"/>
        <v>0</v>
      </c>
      <c r="X1535">
        <f t="shared" si="424"/>
        <v>0.18896702454964154</v>
      </c>
      <c r="Y1535" s="9">
        <f t="shared" si="425"/>
        <v>0</v>
      </c>
      <c r="Z1535" s="7">
        <f t="shared" si="426"/>
        <v>2.5747014129134618E-2</v>
      </c>
      <c r="AB1535">
        <f t="shared" si="427"/>
        <v>1</v>
      </c>
      <c r="AC1535">
        <f t="shared" si="428"/>
        <v>0</v>
      </c>
      <c r="AD1535">
        <f t="shared" si="429"/>
        <v>0</v>
      </c>
      <c r="AE1535">
        <f t="shared" si="430"/>
        <v>0</v>
      </c>
      <c r="AF1535">
        <f t="shared" si="431"/>
        <v>0</v>
      </c>
    </row>
    <row r="1536" spans="1:32" x14ac:dyDescent="0.35">
      <c r="A1536">
        <v>43009.452469999997</v>
      </c>
      <c r="B1536">
        <v>49891.768900000003</v>
      </c>
      <c r="C1536">
        <v>0</v>
      </c>
      <c r="D1536">
        <v>664.65250939999999</v>
      </c>
      <c r="E1536">
        <v>0</v>
      </c>
      <c r="F1536">
        <v>0</v>
      </c>
      <c r="G1536">
        <v>3</v>
      </c>
      <c r="H1536">
        <v>0</v>
      </c>
      <c r="I1536">
        <v>281.67026820000001</v>
      </c>
      <c r="J1536">
        <v>2</v>
      </c>
      <c r="K1536" s="5">
        <v>116.948162</v>
      </c>
      <c r="L1536">
        <f t="shared" si="414"/>
        <v>0.86205507277574189</v>
      </c>
      <c r="M1536">
        <f t="shared" si="415"/>
        <v>0</v>
      </c>
      <c r="N1536">
        <f t="shared" si="416"/>
        <v>235.34749060000001</v>
      </c>
      <c r="P1536">
        <f t="shared" si="417"/>
        <v>0</v>
      </c>
      <c r="Q1536">
        <f t="shared" si="418"/>
        <v>1</v>
      </c>
      <c r="R1536">
        <f t="shared" si="419"/>
        <v>0</v>
      </c>
      <c r="S1536">
        <f t="shared" si="420"/>
        <v>0</v>
      </c>
      <c r="U1536">
        <f t="shared" si="421"/>
        <v>0</v>
      </c>
      <c r="V1536">
        <f t="shared" si="422"/>
        <v>0</v>
      </c>
      <c r="W1536">
        <f t="shared" si="423"/>
        <v>1</v>
      </c>
      <c r="X1536">
        <f t="shared" si="424"/>
        <v>0.13794492722425813</v>
      </c>
      <c r="Y1536" s="9">
        <f t="shared" si="425"/>
        <v>0</v>
      </c>
      <c r="Z1536" s="7">
        <f t="shared" si="426"/>
        <v>7.1005009253582267E-3</v>
      </c>
      <c r="AB1536">
        <f t="shared" si="427"/>
        <v>0</v>
      </c>
      <c r="AC1536">
        <f t="shared" si="428"/>
        <v>0</v>
      </c>
      <c r="AD1536">
        <f t="shared" si="429"/>
        <v>0</v>
      </c>
      <c r="AE1536">
        <f t="shared" si="430"/>
        <v>0</v>
      </c>
      <c r="AF1536">
        <f t="shared" si="431"/>
        <v>0</v>
      </c>
    </row>
    <row r="1537" spans="1:32" x14ac:dyDescent="0.35">
      <c r="A1537">
        <v>26079.453990000002</v>
      </c>
      <c r="B1537">
        <v>30960.62415</v>
      </c>
      <c r="C1537">
        <v>0</v>
      </c>
      <c r="D1537">
        <v>601.18241239999998</v>
      </c>
      <c r="E1537">
        <v>0</v>
      </c>
      <c r="F1537">
        <v>0</v>
      </c>
      <c r="G1537">
        <v>2</v>
      </c>
      <c r="H1537">
        <v>0</v>
      </c>
      <c r="I1537">
        <v>202.309112</v>
      </c>
      <c r="J1537">
        <v>2</v>
      </c>
      <c r="K1537" s="5">
        <v>103.6960356</v>
      </c>
      <c r="L1537">
        <f t="shared" si="414"/>
        <v>0.84234264347025456</v>
      </c>
      <c r="M1537">
        <f t="shared" si="415"/>
        <v>0</v>
      </c>
      <c r="N1537">
        <f t="shared" si="416"/>
        <v>298.81758760000002</v>
      </c>
      <c r="P1537">
        <f t="shared" si="417"/>
        <v>0</v>
      </c>
      <c r="Q1537">
        <f t="shared" si="418"/>
        <v>1</v>
      </c>
      <c r="R1537">
        <f t="shared" si="419"/>
        <v>0</v>
      </c>
      <c r="S1537">
        <f t="shared" si="420"/>
        <v>0</v>
      </c>
      <c r="U1537">
        <f t="shared" si="421"/>
        <v>0</v>
      </c>
      <c r="V1537">
        <f t="shared" si="422"/>
        <v>0</v>
      </c>
      <c r="W1537">
        <f t="shared" si="423"/>
        <v>1</v>
      </c>
      <c r="X1537">
        <f t="shared" si="424"/>
        <v>0.15765735652974547</v>
      </c>
      <c r="Y1537" s="9">
        <f t="shared" si="425"/>
        <v>0</v>
      </c>
      <c r="Z1537" s="7">
        <f t="shared" si="426"/>
        <v>9.8858621849914497E-3</v>
      </c>
      <c r="AB1537">
        <f t="shared" si="427"/>
        <v>0</v>
      </c>
      <c r="AC1537">
        <f t="shared" si="428"/>
        <v>0</v>
      </c>
      <c r="AD1537">
        <f t="shared" si="429"/>
        <v>0</v>
      </c>
      <c r="AE1537">
        <f t="shared" si="430"/>
        <v>0</v>
      </c>
      <c r="AF1537">
        <f t="shared" si="431"/>
        <v>0</v>
      </c>
    </row>
    <row r="1538" spans="1:32" x14ac:dyDescent="0.35">
      <c r="A1538">
        <v>57704.001600000003</v>
      </c>
      <c r="B1538">
        <v>68549.8946</v>
      </c>
      <c r="C1538">
        <v>1</v>
      </c>
      <c r="D1538">
        <v>706.40683739999997</v>
      </c>
      <c r="E1538">
        <v>1</v>
      </c>
      <c r="F1538">
        <v>0</v>
      </c>
      <c r="G1538">
        <v>0</v>
      </c>
      <c r="H1538">
        <v>0</v>
      </c>
      <c r="I1538">
        <v>188.43776919999999</v>
      </c>
      <c r="J1538">
        <v>2</v>
      </c>
      <c r="K1538" s="5">
        <v>91.981150369999995</v>
      </c>
      <c r="L1538">
        <f t="shared" si="414"/>
        <v>0.84178104046275226</v>
      </c>
      <c r="M1538">
        <f t="shared" si="415"/>
        <v>1</v>
      </c>
      <c r="N1538">
        <f t="shared" si="416"/>
        <v>193.59316260000003</v>
      </c>
      <c r="P1538">
        <f t="shared" si="417"/>
        <v>0</v>
      </c>
      <c r="Q1538">
        <f t="shared" si="418"/>
        <v>0</v>
      </c>
      <c r="R1538">
        <f t="shared" si="419"/>
        <v>1</v>
      </c>
      <c r="S1538">
        <f t="shared" si="420"/>
        <v>0</v>
      </c>
      <c r="U1538">
        <f t="shared" si="421"/>
        <v>0</v>
      </c>
      <c r="V1538">
        <f t="shared" si="422"/>
        <v>1</v>
      </c>
      <c r="W1538">
        <f t="shared" si="423"/>
        <v>0</v>
      </c>
      <c r="X1538">
        <f t="shared" si="424"/>
        <v>0.15821895953724774</v>
      </c>
      <c r="Y1538" s="9">
        <f t="shared" si="425"/>
        <v>0</v>
      </c>
      <c r="Z1538" s="7">
        <f t="shared" si="426"/>
        <v>1.061358351083685E-2</v>
      </c>
      <c r="AB1538">
        <f t="shared" si="427"/>
        <v>1</v>
      </c>
      <c r="AC1538">
        <f t="shared" si="428"/>
        <v>0</v>
      </c>
      <c r="AD1538">
        <f t="shared" si="429"/>
        <v>0</v>
      </c>
      <c r="AE1538">
        <f t="shared" si="430"/>
        <v>0</v>
      </c>
      <c r="AF1538">
        <f t="shared" si="431"/>
        <v>0</v>
      </c>
    </row>
    <row r="1539" spans="1:32" x14ac:dyDescent="0.35">
      <c r="A1539">
        <v>42009.487410000002</v>
      </c>
      <c r="B1539">
        <v>45606.772109999998</v>
      </c>
      <c r="C1539">
        <v>0</v>
      </c>
      <c r="D1539">
        <v>702.29017260000001</v>
      </c>
      <c r="E1539">
        <v>0</v>
      </c>
      <c r="F1539">
        <v>1</v>
      </c>
      <c r="G1539">
        <v>2</v>
      </c>
      <c r="H1539">
        <v>0</v>
      </c>
      <c r="I1539">
        <v>272.18978980000003</v>
      </c>
      <c r="J1539">
        <v>0</v>
      </c>
      <c r="K1539" s="5">
        <v>76.457501949999994</v>
      </c>
      <c r="L1539">
        <f t="shared" ref="L1539:L1602" si="432">A1539/B1539</f>
        <v>0.92112389161584107</v>
      </c>
      <c r="M1539">
        <f t="shared" ref="M1539:M1602" si="433">E1539+F1539</f>
        <v>1</v>
      </c>
      <c r="N1539">
        <f t="shared" ref="N1539:N1602" si="434">900-D1539</f>
        <v>197.70982739999999</v>
      </c>
      <c r="P1539">
        <f t="shared" ref="P1539:P1602" si="435">IF(AND($D1539&gt;=500,$D1539&lt;600),1,0)</f>
        <v>0</v>
      </c>
      <c r="Q1539">
        <f t="shared" ref="Q1539:Q1602" si="436">IF(AND($D1539&gt;=600,$D1539&lt;700),1,0)</f>
        <v>0</v>
      </c>
      <c r="R1539">
        <f t="shared" ref="R1539:R1602" si="437">IF(AND($D1539&gt;=700,$D1539&lt;800),1,0)</f>
        <v>1</v>
      </c>
      <c r="S1539">
        <f t="shared" ref="S1539:S1602" si="438">IF($D1539&gt;800,1,0)</f>
        <v>0</v>
      </c>
      <c r="U1539">
        <f t="shared" ref="U1539:U1602" si="439">IF(AND($K1539&gt;=70,$K1539&lt;90),1,0)</f>
        <v>1</v>
      </c>
      <c r="V1539">
        <f t="shared" ref="V1539:V1602" si="440">IF(AND($K1539&gt;=90,$K1539&lt;100),1,0)</f>
        <v>0</v>
      </c>
      <c r="W1539">
        <f t="shared" ref="W1539:W1602" si="441">IF(AND($K1539&gt;=100,$K1539&lt;120),1,0)</f>
        <v>0</v>
      </c>
      <c r="X1539">
        <f t="shared" ref="X1539:X1602" si="442">(B1539-A1539)/B1539</f>
        <v>7.8876108384158927E-2</v>
      </c>
      <c r="Y1539" s="9">
        <f t="shared" ref="Y1539:Y1602" si="443">H1539/(G1539+1)</f>
        <v>0</v>
      </c>
      <c r="Z1539" s="7">
        <f t="shared" ref="Z1539:Z1602" si="444">J1539/I1539</f>
        <v>0</v>
      </c>
      <c r="AB1539">
        <f t="shared" ref="AB1539:AB1602" si="445">IF(AND($M1539&gt;=1,$M1539&lt;2),1,0)</f>
        <v>1</v>
      </c>
      <c r="AC1539">
        <f t="shared" ref="AC1539:AC1602" si="446">IF(AND($M1539&gt;=2,$M1539&lt;3),1,0)</f>
        <v>0</v>
      </c>
      <c r="AD1539">
        <f t="shared" ref="AD1539:AD1602" si="447">IF(AND($M1539&gt;=3,$M1539&lt;4),1,0)</f>
        <v>0</v>
      </c>
      <c r="AE1539">
        <f t="shared" ref="AE1539:AE1602" si="448">IF(AND($M1539&gt;=4,$M1539&lt;5),1,0)</f>
        <v>0</v>
      </c>
      <c r="AF1539">
        <f t="shared" ref="AF1539:AF1602" si="449">IF($M1539&gt;5,1,0)</f>
        <v>0</v>
      </c>
    </row>
    <row r="1540" spans="1:32" x14ac:dyDescent="0.35">
      <c r="A1540">
        <v>32451.247459999999</v>
      </c>
      <c r="B1540">
        <v>31633.760770000001</v>
      </c>
      <c r="C1540">
        <v>1</v>
      </c>
      <c r="D1540">
        <v>680.96586549999995</v>
      </c>
      <c r="E1540">
        <v>0</v>
      </c>
      <c r="F1540">
        <v>0</v>
      </c>
      <c r="G1540">
        <v>0</v>
      </c>
      <c r="H1540">
        <v>1</v>
      </c>
      <c r="I1540">
        <v>225.6121201</v>
      </c>
      <c r="J1540">
        <v>1</v>
      </c>
      <c r="K1540" s="5">
        <v>72.855074329999994</v>
      </c>
      <c r="L1540">
        <f t="shared" si="432"/>
        <v>1.0258422226792352</v>
      </c>
      <c r="M1540">
        <f t="shared" si="433"/>
        <v>0</v>
      </c>
      <c r="N1540">
        <f t="shared" si="434"/>
        <v>219.03413450000005</v>
      </c>
      <c r="P1540">
        <f t="shared" si="435"/>
        <v>0</v>
      </c>
      <c r="Q1540">
        <f t="shared" si="436"/>
        <v>1</v>
      </c>
      <c r="R1540">
        <f t="shared" si="437"/>
        <v>0</v>
      </c>
      <c r="S1540">
        <f t="shared" si="438"/>
        <v>0</v>
      </c>
      <c r="U1540">
        <f t="shared" si="439"/>
        <v>1</v>
      </c>
      <c r="V1540">
        <f t="shared" si="440"/>
        <v>0</v>
      </c>
      <c r="W1540">
        <f t="shared" si="441"/>
        <v>0</v>
      </c>
      <c r="X1540">
        <f t="shared" si="442"/>
        <v>-2.5842222679235298E-2</v>
      </c>
      <c r="Y1540" s="9">
        <f t="shared" si="443"/>
        <v>1</v>
      </c>
      <c r="Z1540" s="7">
        <f t="shared" si="444"/>
        <v>4.4323859886461836E-3</v>
      </c>
      <c r="AB1540">
        <f t="shared" si="445"/>
        <v>0</v>
      </c>
      <c r="AC1540">
        <f t="shared" si="446"/>
        <v>0</v>
      </c>
      <c r="AD1540">
        <f t="shared" si="447"/>
        <v>0</v>
      </c>
      <c r="AE1540">
        <f t="shared" si="448"/>
        <v>0</v>
      </c>
      <c r="AF1540">
        <f t="shared" si="449"/>
        <v>0</v>
      </c>
    </row>
    <row r="1541" spans="1:32" x14ac:dyDescent="0.35">
      <c r="A1541">
        <v>6916.0668009999999</v>
      </c>
      <c r="B1541">
        <v>8429.3482189999995</v>
      </c>
      <c r="C1541">
        <v>1</v>
      </c>
      <c r="D1541">
        <v>652.21208879999995</v>
      </c>
      <c r="E1541">
        <v>0</v>
      </c>
      <c r="F1541">
        <v>0</v>
      </c>
      <c r="G1541">
        <v>4</v>
      </c>
      <c r="H1541">
        <v>0</v>
      </c>
      <c r="I1541">
        <v>129.0655592</v>
      </c>
      <c r="J1541">
        <v>2</v>
      </c>
      <c r="K1541" s="5">
        <v>106.54164489999999</v>
      </c>
      <c r="L1541">
        <f t="shared" si="432"/>
        <v>0.82047468218372821</v>
      </c>
      <c r="M1541">
        <f t="shared" si="433"/>
        <v>0</v>
      </c>
      <c r="N1541">
        <f t="shared" si="434"/>
        <v>247.78791120000005</v>
      </c>
      <c r="P1541">
        <f t="shared" si="435"/>
        <v>0</v>
      </c>
      <c r="Q1541">
        <f t="shared" si="436"/>
        <v>1</v>
      </c>
      <c r="R1541">
        <f t="shared" si="437"/>
        <v>0</v>
      </c>
      <c r="S1541">
        <f t="shared" si="438"/>
        <v>0</v>
      </c>
      <c r="U1541">
        <f t="shared" si="439"/>
        <v>0</v>
      </c>
      <c r="V1541">
        <f t="shared" si="440"/>
        <v>0</v>
      </c>
      <c r="W1541">
        <f t="shared" si="441"/>
        <v>1</v>
      </c>
      <c r="X1541">
        <f t="shared" si="442"/>
        <v>0.17952531781627179</v>
      </c>
      <c r="Y1541" s="9">
        <f t="shared" si="443"/>
        <v>0</v>
      </c>
      <c r="Z1541" s="7">
        <f t="shared" si="444"/>
        <v>1.5496000733245962E-2</v>
      </c>
      <c r="AB1541">
        <f t="shared" si="445"/>
        <v>0</v>
      </c>
      <c r="AC1541">
        <f t="shared" si="446"/>
        <v>0</v>
      </c>
      <c r="AD1541">
        <f t="shared" si="447"/>
        <v>0</v>
      </c>
      <c r="AE1541">
        <f t="shared" si="448"/>
        <v>0</v>
      </c>
      <c r="AF1541">
        <f t="shared" si="449"/>
        <v>0</v>
      </c>
    </row>
    <row r="1542" spans="1:32" x14ac:dyDescent="0.35">
      <c r="A1542">
        <v>49587.276420000002</v>
      </c>
      <c r="B1542">
        <v>62262.004970000002</v>
      </c>
      <c r="C1542">
        <v>1</v>
      </c>
      <c r="D1542">
        <v>696.87237579999999</v>
      </c>
      <c r="E1542">
        <v>2</v>
      </c>
      <c r="F1542">
        <v>0</v>
      </c>
      <c r="G1542">
        <v>2</v>
      </c>
      <c r="H1542">
        <v>1</v>
      </c>
      <c r="I1542">
        <v>237.54756520000001</v>
      </c>
      <c r="J1542">
        <v>0</v>
      </c>
      <c r="K1542" s="5">
        <v>117.0657715</v>
      </c>
      <c r="L1542">
        <f t="shared" si="432"/>
        <v>0.79642916163546096</v>
      </c>
      <c r="M1542">
        <f t="shared" si="433"/>
        <v>2</v>
      </c>
      <c r="N1542">
        <f t="shared" si="434"/>
        <v>203.12762420000001</v>
      </c>
      <c r="P1542">
        <f t="shared" si="435"/>
        <v>0</v>
      </c>
      <c r="Q1542">
        <f t="shared" si="436"/>
        <v>1</v>
      </c>
      <c r="R1542">
        <f t="shared" si="437"/>
        <v>0</v>
      </c>
      <c r="S1542">
        <f t="shared" si="438"/>
        <v>0</v>
      </c>
      <c r="U1542">
        <f t="shared" si="439"/>
        <v>0</v>
      </c>
      <c r="V1542">
        <f t="shared" si="440"/>
        <v>0</v>
      </c>
      <c r="W1542">
        <f t="shared" si="441"/>
        <v>1</v>
      </c>
      <c r="X1542">
        <f t="shared" si="442"/>
        <v>0.2035708383645391</v>
      </c>
      <c r="Y1542" s="9">
        <f t="shared" si="443"/>
        <v>0.33333333333333331</v>
      </c>
      <c r="Z1542" s="7">
        <f t="shared" si="444"/>
        <v>0</v>
      </c>
      <c r="AB1542">
        <f t="shared" si="445"/>
        <v>0</v>
      </c>
      <c r="AC1542">
        <f t="shared" si="446"/>
        <v>1</v>
      </c>
      <c r="AD1542">
        <f t="shared" si="447"/>
        <v>0</v>
      </c>
      <c r="AE1542">
        <f t="shared" si="448"/>
        <v>0</v>
      </c>
      <c r="AF1542">
        <f t="shared" si="449"/>
        <v>0</v>
      </c>
    </row>
    <row r="1543" spans="1:32" x14ac:dyDescent="0.35">
      <c r="A1543">
        <v>76583.773950000003</v>
      </c>
      <c r="B1543">
        <v>54702.535750000003</v>
      </c>
      <c r="C1543">
        <v>1</v>
      </c>
      <c r="D1543">
        <v>636.20261389999996</v>
      </c>
      <c r="E1543">
        <v>0</v>
      </c>
      <c r="F1543">
        <v>0</v>
      </c>
      <c r="G1543">
        <v>4</v>
      </c>
      <c r="H1543">
        <v>1</v>
      </c>
      <c r="I1543">
        <v>279.67905910000002</v>
      </c>
      <c r="J1543">
        <v>1</v>
      </c>
      <c r="K1543" s="5">
        <v>114.20410459999999</v>
      </c>
      <c r="L1543">
        <f t="shared" si="432"/>
        <v>1.4000040930460889</v>
      </c>
      <c r="M1543">
        <f t="shared" si="433"/>
        <v>0</v>
      </c>
      <c r="N1543">
        <f t="shared" si="434"/>
        <v>263.79738610000004</v>
      </c>
      <c r="P1543">
        <f t="shared" si="435"/>
        <v>0</v>
      </c>
      <c r="Q1543">
        <f t="shared" si="436"/>
        <v>1</v>
      </c>
      <c r="R1543">
        <f t="shared" si="437"/>
        <v>0</v>
      </c>
      <c r="S1543">
        <f t="shared" si="438"/>
        <v>0</v>
      </c>
      <c r="U1543">
        <f t="shared" si="439"/>
        <v>0</v>
      </c>
      <c r="V1543">
        <f t="shared" si="440"/>
        <v>0</v>
      </c>
      <c r="W1543">
        <f t="shared" si="441"/>
        <v>1</v>
      </c>
      <c r="X1543">
        <f t="shared" si="442"/>
        <v>-0.4000040930460888</v>
      </c>
      <c r="Y1543" s="9">
        <f t="shared" si="443"/>
        <v>0.2</v>
      </c>
      <c r="Z1543" s="7">
        <f t="shared" si="444"/>
        <v>3.5755269029364377E-3</v>
      </c>
      <c r="AB1543">
        <f t="shared" si="445"/>
        <v>0</v>
      </c>
      <c r="AC1543">
        <f t="shared" si="446"/>
        <v>0</v>
      </c>
      <c r="AD1543">
        <f t="shared" si="447"/>
        <v>0</v>
      </c>
      <c r="AE1543">
        <f t="shared" si="448"/>
        <v>0</v>
      </c>
      <c r="AF1543">
        <f t="shared" si="449"/>
        <v>0</v>
      </c>
    </row>
    <row r="1544" spans="1:32" x14ac:dyDescent="0.35">
      <c r="A1544">
        <v>74918.888219999993</v>
      </c>
      <c r="B1544">
        <v>54760.682030000004</v>
      </c>
      <c r="C1544">
        <v>1</v>
      </c>
      <c r="D1544">
        <v>613.77555689999997</v>
      </c>
      <c r="E1544">
        <v>0</v>
      </c>
      <c r="F1544">
        <v>0</v>
      </c>
      <c r="G1544">
        <v>2</v>
      </c>
      <c r="H1544">
        <v>0</v>
      </c>
      <c r="I1544">
        <v>283.41636140000003</v>
      </c>
      <c r="J1544">
        <v>1</v>
      </c>
      <c r="K1544" s="5">
        <v>94.221259750000002</v>
      </c>
      <c r="L1544">
        <f t="shared" si="432"/>
        <v>1.3681145932214021</v>
      </c>
      <c r="M1544">
        <f t="shared" si="433"/>
        <v>0</v>
      </c>
      <c r="N1544">
        <f t="shared" si="434"/>
        <v>286.22444310000003</v>
      </c>
      <c r="P1544">
        <f t="shared" si="435"/>
        <v>0</v>
      </c>
      <c r="Q1544">
        <f t="shared" si="436"/>
        <v>1</v>
      </c>
      <c r="R1544">
        <f t="shared" si="437"/>
        <v>0</v>
      </c>
      <c r="S1544">
        <f t="shared" si="438"/>
        <v>0</v>
      </c>
      <c r="U1544">
        <f t="shared" si="439"/>
        <v>0</v>
      </c>
      <c r="V1544">
        <f t="shared" si="440"/>
        <v>1</v>
      </c>
      <c r="W1544">
        <f t="shared" si="441"/>
        <v>0</v>
      </c>
      <c r="X1544">
        <f t="shared" si="442"/>
        <v>-0.368114593221402</v>
      </c>
      <c r="Y1544" s="9">
        <f t="shared" si="443"/>
        <v>0</v>
      </c>
      <c r="Z1544" s="7">
        <f t="shared" si="444"/>
        <v>3.5283778080428068E-3</v>
      </c>
      <c r="AB1544">
        <f t="shared" si="445"/>
        <v>0</v>
      </c>
      <c r="AC1544">
        <f t="shared" si="446"/>
        <v>0</v>
      </c>
      <c r="AD1544">
        <f t="shared" si="447"/>
        <v>0</v>
      </c>
      <c r="AE1544">
        <f t="shared" si="448"/>
        <v>0</v>
      </c>
      <c r="AF1544">
        <f t="shared" si="449"/>
        <v>0</v>
      </c>
    </row>
    <row r="1545" spans="1:32" x14ac:dyDescent="0.35">
      <c r="A1545">
        <v>43143.556149999997</v>
      </c>
      <c r="B1545">
        <v>55018.646460000004</v>
      </c>
      <c r="C1545">
        <v>0</v>
      </c>
      <c r="D1545">
        <v>709.50548230000004</v>
      </c>
      <c r="E1545">
        <v>0</v>
      </c>
      <c r="F1545">
        <v>0</v>
      </c>
      <c r="G1545">
        <v>1</v>
      </c>
      <c r="H1545">
        <v>0</v>
      </c>
      <c r="I1545">
        <v>79.440300840000006</v>
      </c>
      <c r="J1545">
        <v>1</v>
      </c>
      <c r="K1545" s="5">
        <v>84.810523720000006</v>
      </c>
      <c r="L1545">
        <f t="shared" si="432"/>
        <v>0.78416244175266092</v>
      </c>
      <c r="M1545">
        <f t="shared" si="433"/>
        <v>0</v>
      </c>
      <c r="N1545">
        <f t="shared" si="434"/>
        <v>190.49451769999996</v>
      </c>
      <c r="P1545">
        <f t="shared" si="435"/>
        <v>0</v>
      </c>
      <c r="Q1545">
        <f t="shared" si="436"/>
        <v>0</v>
      </c>
      <c r="R1545">
        <f t="shared" si="437"/>
        <v>1</v>
      </c>
      <c r="S1545">
        <f t="shared" si="438"/>
        <v>0</v>
      </c>
      <c r="U1545">
        <f t="shared" si="439"/>
        <v>1</v>
      </c>
      <c r="V1545">
        <f t="shared" si="440"/>
        <v>0</v>
      </c>
      <c r="W1545">
        <f t="shared" si="441"/>
        <v>0</v>
      </c>
      <c r="X1545">
        <f t="shared" si="442"/>
        <v>0.21583755824733908</v>
      </c>
      <c r="Y1545" s="9">
        <f t="shared" si="443"/>
        <v>0</v>
      </c>
      <c r="Z1545" s="7">
        <f t="shared" si="444"/>
        <v>1.2588069146592117E-2</v>
      </c>
      <c r="AB1545">
        <f t="shared" si="445"/>
        <v>0</v>
      </c>
      <c r="AC1545">
        <f t="shared" si="446"/>
        <v>0</v>
      </c>
      <c r="AD1545">
        <f t="shared" si="447"/>
        <v>0</v>
      </c>
      <c r="AE1545">
        <f t="shared" si="448"/>
        <v>0</v>
      </c>
      <c r="AF1545">
        <f t="shared" si="449"/>
        <v>0</v>
      </c>
    </row>
    <row r="1546" spans="1:32" x14ac:dyDescent="0.35">
      <c r="A1546">
        <v>40966.819089999997</v>
      </c>
      <c r="B1546">
        <v>35489.406600000002</v>
      </c>
      <c r="C1546">
        <v>0</v>
      </c>
      <c r="D1546">
        <v>665.87713789999998</v>
      </c>
      <c r="E1546">
        <v>0</v>
      </c>
      <c r="F1546">
        <v>0</v>
      </c>
      <c r="G1546">
        <v>4</v>
      </c>
      <c r="H1546">
        <v>0</v>
      </c>
      <c r="I1546">
        <v>167.3234535</v>
      </c>
      <c r="J1546">
        <v>0</v>
      </c>
      <c r="K1546" s="5">
        <v>77.121227039999994</v>
      </c>
      <c r="L1546">
        <f t="shared" si="432"/>
        <v>1.1543393653135918</v>
      </c>
      <c r="M1546">
        <f t="shared" si="433"/>
        <v>0</v>
      </c>
      <c r="N1546">
        <f t="shared" si="434"/>
        <v>234.12286210000002</v>
      </c>
      <c r="P1546">
        <f t="shared" si="435"/>
        <v>0</v>
      </c>
      <c r="Q1546">
        <f t="shared" si="436"/>
        <v>1</v>
      </c>
      <c r="R1546">
        <f t="shared" si="437"/>
        <v>0</v>
      </c>
      <c r="S1546">
        <f t="shared" si="438"/>
        <v>0</v>
      </c>
      <c r="U1546">
        <f t="shared" si="439"/>
        <v>1</v>
      </c>
      <c r="V1546">
        <f t="shared" si="440"/>
        <v>0</v>
      </c>
      <c r="W1546">
        <f t="shared" si="441"/>
        <v>0</v>
      </c>
      <c r="X1546">
        <f t="shared" si="442"/>
        <v>-0.15433936531359177</v>
      </c>
      <c r="Y1546" s="9">
        <f t="shared" si="443"/>
        <v>0</v>
      </c>
      <c r="Z1546" s="7">
        <f t="shared" si="444"/>
        <v>0</v>
      </c>
      <c r="AB1546">
        <f t="shared" si="445"/>
        <v>0</v>
      </c>
      <c r="AC1546">
        <f t="shared" si="446"/>
        <v>0</v>
      </c>
      <c r="AD1546">
        <f t="shared" si="447"/>
        <v>0</v>
      </c>
      <c r="AE1546">
        <f t="shared" si="448"/>
        <v>0</v>
      </c>
      <c r="AF1546">
        <f t="shared" si="449"/>
        <v>0</v>
      </c>
    </row>
    <row r="1547" spans="1:32" x14ac:dyDescent="0.35">
      <c r="A1547">
        <v>57031.613839999998</v>
      </c>
      <c r="B1547">
        <v>69807.930859999993</v>
      </c>
      <c r="C1547">
        <v>1</v>
      </c>
      <c r="D1547">
        <v>615.79711799999995</v>
      </c>
      <c r="E1547">
        <v>0</v>
      </c>
      <c r="F1547">
        <v>1</v>
      </c>
      <c r="G1547">
        <v>3</v>
      </c>
      <c r="H1547">
        <v>1</v>
      </c>
      <c r="I1547">
        <v>239.65759249999999</v>
      </c>
      <c r="J1547">
        <v>3</v>
      </c>
      <c r="K1547" s="5">
        <v>86.197462490000007</v>
      </c>
      <c r="L1547">
        <f t="shared" si="432"/>
        <v>0.81697900421052538</v>
      </c>
      <c r="M1547">
        <f t="shared" si="433"/>
        <v>1</v>
      </c>
      <c r="N1547">
        <f t="shared" si="434"/>
        <v>284.20288200000005</v>
      </c>
      <c r="P1547">
        <f t="shared" si="435"/>
        <v>0</v>
      </c>
      <c r="Q1547">
        <f t="shared" si="436"/>
        <v>1</v>
      </c>
      <c r="R1547">
        <f t="shared" si="437"/>
        <v>0</v>
      </c>
      <c r="S1547">
        <f t="shared" si="438"/>
        <v>0</v>
      </c>
      <c r="U1547">
        <f t="shared" si="439"/>
        <v>1</v>
      </c>
      <c r="V1547">
        <f t="shared" si="440"/>
        <v>0</v>
      </c>
      <c r="W1547">
        <f t="shared" si="441"/>
        <v>0</v>
      </c>
      <c r="X1547">
        <f t="shared" si="442"/>
        <v>0.18302099578947464</v>
      </c>
      <c r="Y1547" s="9">
        <f t="shared" si="443"/>
        <v>0.25</v>
      </c>
      <c r="Z1547" s="7">
        <f t="shared" si="444"/>
        <v>1.251785920364697E-2</v>
      </c>
      <c r="AB1547">
        <f t="shared" si="445"/>
        <v>1</v>
      </c>
      <c r="AC1547">
        <f t="shared" si="446"/>
        <v>0</v>
      </c>
      <c r="AD1547">
        <f t="shared" si="447"/>
        <v>0</v>
      </c>
      <c r="AE1547">
        <f t="shared" si="448"/>
        <v>0</v>
      </c>
      <c r="AF1547">
        <f t="shared" si="449"/>
        <v>0</v>
      </c>
    </row>
    <row r="1548" spans="1:32" x14ac:dyDescent="0.35">
      <c r="A1548">
        <v>35024.218410000001</v>
      </c>
      <c r="B1548">
        <v>32687.29999</v>
      </c>
      <c r="C1548">
        <v>0</v>
      </c>
      <c r="D1548">
        <v>629.11288160000004</v>
      </c>
      <c r="E1548">
        <v>0</v>
      </c>
      <c r="F1548">
        <v>0</v>
      </c>
      <c r="G1548">
        <v>2</v>
      </c>
      <c r="H1548">
        <v>1</v>
      </c>
      <c r="I1548">
        <v>294.08083590000001</v>
      </c>
      <c r="J1548">
        <v>2</v>
      </c>
      <c r="K1548" s="5">
        <v>110.66068</v>
      </c>
      <c r="L1548">
        <f t="shared" si="432"/>
        <v>1.0714931615861492</v>
      </c>
      <c r="M1548">
        <f t="shared" si="433"/>
        <v>0</v>
      </c>
      <c r="N1548">
        <f t="shared" si="434"/>
        <v>270.88711839999996</v>
      </c>
      <c r="P1548">
        <f t="shared" si="435"/>
        <v>0</v>
      </c>
      <c r="Q1548">
        <f t="shared" si="436"/>
        <v>1</v>
      </c>
      <c r="R1548">
        <f t="shared" si="437"/>
        <v>0</v>
      </c>
      <c r="S1548">
        <f t="shared" si="438"/>
        <v>0</v>
      </c>
      <c r="U1548">
        <f t="shared" si="439"/>
        <v>0</v>
      </c>
      <c r="V1548">
        <f t="shared" si="440"/>
        <v>0</v>
      </c>
      <c r="W1548">
        <f t="shared" si="441"/>
        <v>1</v>
      </c>
      <c r="X1548">
        <f t="shared" si="442"/>
        <v>-7.1493161586149157E-2</v>
      </c>
      <c r="Y1548" s="9">
        <f t="shared" si="443"/>
        <v>0.33333333333333331</v>
      </c>
      <c r="Z1548" s="7">
        <f t="shared" si="444"/>
        <v>6.8008511805240004E-3</v>
      </c>
      <c r="AB1548">
        <f t="shared" si="445"/>
        <v>0</v>
      </c>
      <c r="AC1548">
        <f t="shared" si="446"/>
        <v>0</v>
      </c>
      <c r="AD1548">
        <f t="shared" si="447"/>
        <v>0</v>
      </c>
      <c r="AE1548">
        <f t="shared" si="448"/>
        <v>0</v>
      </c>
      <c r="AF1548">
        <f t="shared" si="449"/>
        <v>0</v>
      </c>
    </row>
    <row r="1549" spans="1:32" x14ac:dyDescent="0.35">
      <c r="A1549">
        <v>54526.878499999999</v>
      </c>
      <c r="B1549">
        <v>42065.307569999997</v>
      </c>
      <c r="C1549">
        <v>1</v>
      </c>
      <c r="D1549">
        <v>613.17860080000003</v>
      </c>
      <c r="E1549">
        <v>2</v>
      </c>
      <c r="F1549">
        <v>0</v>
      </c>
      <c r="G1549">
        <v>1</v>
      </c>
      <c r="H1549">
        <v>0</v>
      </c>
      <c r="I1549">
        <v>32.144790899999997</v>
      </c>
      <c r="J1549">
        <v>0</v>
      </c>
      <c r="K1549" s="5">
        <v>106.2033854</v>
      </c>
      <c r="L1549">
        <f t="shared" si="432"/>
        <v>1.2962434283705868</v>
      </c>
      <c r="M1549">
        <f t="shared" si="433"/>
        <v>2</v>
      </c>
      <c r="N1549">
        <f t="shared" si="434"/>
        <v>286.82139919999997</v>
      </c>
      <c r="P1549">
        <f t="shared" si="435"/>
        <v>0</v>
      </c>
      <c r="Q1549">
        <f t="shared" si="436"/>
        <v>1</v>
      </c>
      <c r="R1549">
        <f t="shared" si="437"/>
        <v>0</v>
      </c>
      <c r="S1549">
        <f t="shared" si="438"/>
        <v>0</v>
      </c>
      <c r="U1549">
        <f t="shared" si="439"/>
        <v>0</v>
      </c>
      <c r="V1549">
        <f t="shared" si="440"/>
        <v>0</v>
      </c>
      <c r="W1549">
        <f t="shared" si="441"/>
        <v>1</v>
      </c>
      <c r="X1549">
        <f t="shared" si="442"/>
        <v>-0.29624342837058693</v>
      </c>
      <c r="Y1549" s="9">
        <f t="shared" si="443"/>
        <v>0</v>
      </c>
      <c r="Z1549" s="7">
        <f t="shared" si="444"/>
        <v>0</v>
      </c>
      <c r="AB1549">
        <f t="shared" si="445"/>
        <v>0</v>
      </c>
      <c r="AC1549">
        <f t="shared" si="446"/>
        <v>1</v>
      </c>
      <c r="AD1549">
        <f t="shared" si="447"/>
        <v>0</v>
      </c>
      <c r="AE1549">
        <f t="shared" si="448"/>
        <v>0</v>
      </c>
      <c r="AF1549">
        <f t="shared" si="449"/>
        <v>0</v>
      </c>
    </row>
    <row r="1550" spans="1:32" x14ac:dyDescent="0.35">
      <c r="A1550">
        <v>61491.204180000001</v>
      </c>
      <c r="B1550">
        <v>46011.772470000004</v>
      </c>
      <c r="C1550">
        <v>0</v>
      </c>
      <c r="D1550">
        <v>751.10874290000004</v>
      </c>
      <c r="E1550">
        <v>0</v>
      </c>
      <c r="F1550">
        <v>0</v>
      </c>
      <c r="G1550">
        <v>4</v>
      </c>
      <c r="H1550">
        <v>0</v>
      </c>
      <c r="I1550">
        <v>232.74944959999999</v>
      </c>
      <c r="J1550">
        <v>1</v>
      </c>
      <c r="K1550" s="5">
        <v>116.9212335</v>
      </c>
      <c r="L1550">
        <f t="shared" si="432"/>
        <v>1.3364232864554977</v>
      </c>
      <c r="M1550">
        <f t="shared" si="433"/>
        <v>0</v>
      </c>
      <c r="N1550">
        <f t="shared" si="434"/>
        <v>148.89125709999996</v>
      </c>
      <c r="P1550">
        <f t="shared" si="435"/>
        <v>0</v>
      </c>
      <c r="Q1550">
        <f t="shared" si="436"/>
        <v>0</v>
      </c>
      <c r="R1550">
        <f t="shared" si="437"/>
        <v>1</v>
      </c>
      <c r="S1550">
        <f t="shared" si="438"/>
        <v>0</v>
      </c>
      <c r="U1550">
        <f t="shared" si="439"/>
        <v>0</v>
      </c>
      <c r="V1550">
        <f t="shared" si="440"/>
        <v>0</v>
      </c>
      <c r="W1550">
        <f t="shared" si="441"/>
        <v>1</v>
      </c>
      <c r="X1550">
        <f t="shared" si="442"/>
        <v>-0.33642328645549774</v>
      </c>
      <c r="Y1550" s="9">
        <f t="shared" si="443"/>
        <v>0</v>
      </c>
      <c r="Z1550" s="7">
        <f t="shared" si="444"/>
        <v>4.2964655844238784E-3</v>
      </c>
      <c r="AB1550">
        <f t="shared" si="445"/>
        <v>0</v>
      </c>
      <c r="AC1550">
        <f t="shared" si="446"/>
        <v>0</v>
      </c>
      <c r="AD1550">
        <f t="shared" si="447"/>
        <v>0</v>
      </c>
      <c r="AE1550">
        <f t="shared" si="448"/>
        <v>0</v>
      </c>
      <c r="AF1550">
        <f t="shared" si="449"/>
        <v>0</v>
      </c>
    </row>
    <row r="1551" spans="1:32" x14ac:dyDescent="0.35">
      <c r="A1551">
        <v>68403.998359999998</v>
      </c>
      <c r="B1551">
        <v>54306.25849</v>
      </c>
      <c r="C1551">
        <v>1</v>
      </c>
      <c r="D1551">
        <v>650.20492190000004</v>
      </c>
      <c r="E1551">
        <v>1</v>
      </c>
      <c r="F1551">
        <v>0</v>
      </c>
      <c r="G1551">
        <v>1</v>
      </c>
      <c r="H1551">
        <v>1</v>
      </c>
      <c r="I1551">
        <v>138.70115190000001</v>
      </c>
      <c r="J1551">
        <v>1</v>
      </c>
      <c r="K1551" s="5">
        <v>79.580385460000002</v>
      </c>
      <c r="L1551">
        <f t="shared" si="432"/>
        <v>1.2595969647328211</v>
      </c>
      <c r="M1551">
        <f t="shared" si="433"/>
        <v>1</v>
      </c>
      <c r="N1551">
        <f t="shared" si="434"/>
        <v>249.79507809999996</v>
      </c>
      <c r="P1551">
        <f t="shared" si="435"/>
        <v>0</v>
      </c>
      <c r="Q1551">
        <f t="shared" si="436"/>
        <v>1</v>
      </c>
      <c r="R1551">
        <f t="shared" si="437"/>
        <v>0</v>
      </c>
      <c r="S1551">
        <f t="shared" si="438"/>
        <v>0</v>
      </c>
      <c r="U1551">
        <f t="shared" si="439"/>
        <v>1</v>
      </c>
      <c r="V1551">
        <f t="shared" si="440"/>
        <v>0</v>
      </c>
      <c r="W1551">
        <f t="shared" si="441"/>
        <v>0</v>
      </c>
      <c r="X1551">
        <f t="shared" si="442"/>
        <v>-0.25959696473282112</v>
      </c>
      <c r="Y1551" s="9">
        <f t="shared" si="443"/>
        <v>0.5</v>
      </c>
      <c r="Z1551" s="7">
        <f t="shared" si="444"/>
        <v>7.2097454585018476E-3</v>
      </c>
      <c r="AB1551">
        <f t="shared" si="445"/>
        <v>1</v>
      </c>
      <c r="AC1551">
        <f t="shared" si="446"/>
        <v>0</v>
      </c>
      <c r="AD1551">
        <f t="shared" si="447"/>
        <v>0</v>
      </c>
      <c r="AE1551">
        <f t="shared" si="448"/>
        <v>0</v>
      </c>
      <c r="AF1551">
        <f t="shared" si="449"/>
        <v>0</v>
      </c>
    </row>
    <row r="1552" spans="1:32" x14ac:dyDescent="0.35">
      <c r="A1552">
        <v>48497.688849999999</v>
      </c>
      <c r="B1552">
        <v>41219.927640000002</v>
      </c>
      <c r="C1552">
        <v>0</v>
      </c>
      <c r="D1552">
        <v>657.88856559999999</v>
      </c>
      <c r="E1552">
        <v>0</v>
      </c>
      <c r="F1552">
        <v>1</v>
      </c>
      <c r="G1552">
        <v>3</v>
      </c>
      <c r="H1552">
        <v>1</v>
      </c>
      <c r="I1552">
        <v>253.6831516</v>
      </c>
      <c r="J1552">
        <v>1</v>
      </c>
      <c r="K1552" s="5">
        <v>78.280407440000005</v>
      </c>
      <c r="L1552">
        <f t="shared" si="432"/>
        <v>1.1765592912622589</v>
      </c>
      <c r="M1552">
        <f t="shared" si="433"/>
        <v>1</v>
      </c>
      <c r="N1552">
        <f t="shared" si="434"/>
        <v>242.11143440000001</v>
      </c>
      <c r="P1552">
        <f t="shared" si="435"/>
        <v>0</v>
      </c>
      <c r="Q1552">
        <f t="shared" si="436"/>
        <v>1</v>
      </c>
      <c r="R1552">
        <f t="shared" si="437"/>
        <v>0</v>
      </c>
      <c r="S1552">
        <f t="shared" si="438"/>
        <v>0</v>
      </c>
      <c r="U1552">
        <f t="shared" si="439"/>
        <v>1</v>
      </c>
      <c r="V1552">
        <f t="shared" si="440"/>
        <v>0</v>
      </c>
      <c r="W1552">
        <f t="shared" si="441"/>
        <v>0</v>
      </c>
      <c r="X1552">
        <f t="shared" si="442"/>
        <v>-0.17655929126225892</v>
      </c>
      <c r="Y1552" s="9">
        <f t="shared" si="443"/>
        <v>0.25</v>
      </c>
      <c r="Z1552" s="7">
        <f t="shared" si="444"/>
        <v>3.9419251680409984E-3</v>
      </c>
      <c r="AB1552">
        <f t="shared" si="445"/>
        <v>1</v>
      </c>
      <c r="AC1552">
        <f t="shared" si="446"/>
        <v>0</v>
      </c>
      <c r="AD1552">
        <f t="shared" si="447"/>
        <v>0</v>
      </c>
      <c r="AE1552">
        <f t="shared" si="448"/>
        <v>0</v>
      </c>
      <c r="AF1552">
        <f t="shared" si="449"/>
        <v>0</v>
      </c>
    </row>
    <row r="1553" spans="1:32" x14ac:dyDescent="0.35">
      <c r="A1553">
        <v>46944.893750000003</v>
      </c>
      <c r="B1553">
        <v>46621.490949999999</v>
      </c>
      <c r="C1553">
        <v>0</v>
      </c>
      <c r="D1553">
        <v>686.06095240000002</v>
      </c>
      <c r="E1553">
        <v>0</v>
      </c>
      <c r="F1553">
        <v>0</v>
      </c>
      <c r="G1553">
        <v>4</v>
      </c>
      <c r="H1553">
        <v>0</v>
      </c>
      <c r="I1553">
        <v>226.79688530000001</v>
      </c>
      <c r="J1553">
        <v>0</v>
      </c>
      <c r="K1553" s="5">
        <v>99.510809030000004</v>
      </c>
      <c r="L1553">
        <f t="shared" si="432"/>
        <v>1.0069367751526188</v>
      </c>
      <c r="M1553">
        <f t="shared" si="433"/>
        <v>0</v>
      </c>
      <c r="N1553">
        <f t="shared" si="434"/>
        <v>213.93904759999998</v>
      </c>
      <c r="P1553">
        <f t="shared" si="435"/>
        <v>0</v>
      </c>
      <c r="Q1553">
        <f t="shared" si="436"/>
        <v>1</v>
      </c>
      <c r="R1553">
        <f t="shared" si="437"/>
        <v>0</v>
      </c>
      <c r="S1553">
        <f t="shared" si="438"/>
        <v>0</v>
      </c>
      <c r="U1553">
        <f t="shared" si="439"/>
        <v>0</v>
      </c>
      <c r="V1553">
        <f t="shared" si="440"/>
        <v>1</v>
      </c>
      <c r="W1553">
        <f t="shared" si="441"/>
        <v>0</v>
      </c>
      <c r="X1553">
        <f t="shared" si="442"/>
        <v>-6.9367751526188265E-3</v>
      </c>
      <c r="Y1553" s="9">
        <f t="shared" si="443"/>
        <v>0</v>
      </c>
      <c r="Z1553" s="7">
        <f t="shared" si="444"/>
        <v>0</v>
      </c>
      <c r="AB1553">
        <f t="shared" si="445"/>
        <v>0</v>
      </c>
      <c r="AC1553">
        <f t="shared" si="446"/>
        <v>0</v>
      </c>
      <c r="AD1553">
        <f t="shared" si="447"/>
        <v>0</v>
      </c>
      <c r="AE1553">
        <f t="shared" si="448"/>
        <v>0</v>
      </c>
      <c r="AF1553">
        <f t="shared" si="449"/>
        <v>0</v>
      </c>
    </row>
    <row r="1554" spans="1:32" x14ac:dyDescent="0.35">
      <c r="A1554">
        <v>36830.261200000001</v>
      </c>
      <c r="B1554">
        <v>41282.99338</v>
      </c>
      <c r="C1554">
        <v>0</v>
      </c>
      <c r="D1554">
        <v>589.23195090000002</v>
      </c>
      <c r="E1554">
        <v>0</v>
      </c>
      <c r="F1554">
        <v>0</v>
      </c>
      <c r="G1554">
        <v>0</v>
      </c>
      <c r="H1554">
        <v>1</v>
      </c>
      <c r="I1554">
        <v>138.55318890000001</v>
      </c>
      <c r="J1554">
        <v>0</v>
      </c>
      <c r="K1554" s="5">
        <v>104.97968640000001</v>
      </c>
      <c r="L1554">
        <f t="shared" si="432"/>
        <v>0.89214124714713217</v>
      </c>
      <c r="M1554">
        <f t="shared" si="433"/>
        <v>0</v>
      </c>
      <c r="N1554">
        <f t="shared" si="434"/>
        <v>310.76804909999998</v>
      </c>
      <c r="P1554">
        <f t="shared" si="435"/>
        <v>1</v>
      </c>
      <c r="Q1554">
        <f t="shared" si="436"/>
        <v>0</v>
      </c>
      <c r="R1554">
        <f t="shared" si="437"/>
        <v>0</v>
      </c>
      <c r="S1554">
        <f t="shared" si="438"/>
        <v>0</v>
      </c>
      <c r="U1554">
        <f t="shared" si="439"/>
        <v>0</v>
      </c>
      <c r="V1554">
        <f t="shared" si="440"/>
        <v>0</v>
      </c>
      <c r="W1554">
        <f t="shared" si="441"/>
        <v>1</v>
      </c>
      <c r="X1554">
        <f t="shared" si="442"/>
        <v>0.10785875285286783</v>
      </c>
      <c r="Y1554" s="9">
        <f t="shared" si="443"/>
        <v>1</v>
      </c>
      <c r="Z1554" s="7">
        <f t="shared" si="444"/>
        <v>0</v>
      </c>
      <c r="AB1554">
        <f t="shared" si="445"/>
        <v>0</v>
      </c>
      <c r="AC1554">
        <f t="shared" si="446"/>
        <v>0</v>
      </c>
      <c r="AD1554">
        <f t="shared" si="447"/>
        <v>0</v>
      </c>
      <c r="AE1554">
        <f t="shared" si="448"/>
        <v>0</v>
      </c>
      <c r="AF1554">
        <f t="shared" si="449"/>
        <v>0</v>
      </c>
    </row>
    <row r="1555" spans="1:32" x14ac:dyDescent="0.35">
      <c r="A1555">
        <v>37596.794690000002</v>
      </c>
      <c r="B1555">
        <v>48569.011140000002</v>
      </c>
      <c r="C1555">
        <v>0</v>
      </c>
      <c r="D1555">
        <v>704.8273633</v>
      </c>
      <c r="E1555">
        <v>0</v>
      </c>
      <c r="F1555">
        <v>0</v>
      </c>
      <c r="G1555">
        <v>2</v>
      </c>
      <c r="H1555">
        <v>0</v>
      </c>
      <c r="I1555">
        <v>278.38521179999998</v>
      </c>
      <c r="J1555">
        <v>0</v>
      </c>
      <c r="K1555" s="5">
        <v>87.771891159999996</v>
      </c>
      <c r="L1555">
        <f t="shared" si="432"/>
        <v>0.77409018235161042</v>
      </c>
      <c r="M1555">
        <f t="shared" si="433"/>
        <v>0</v>
      </c>
      <c r="N1555">
        <f t="shared" si="434"/>
        <v>195.1726367</v>
      </c>
      <c r="P1555">
        <f t="shared" si="435"/>
        <v>0</v>
      </c>
      <c r="Q1555">
        <f t="shared" si="436"/>
        <v>0</v>
      </c>
      <c r="R1555">
        <f t="shared" si="437"/>
        <v>1</v>
      </c>
      <c r="S1555">
        <f t="shared" si="438"/>
        <v>0</v>
      </c>
      <c r="U1555">
        <f t="shared" si="439"/>
        <v>1</v>
      </c>
      <c r="V1555">
        <f t="shared" si="440"/>
        <v>0</v>
      </c>
      <c r="W1555">
        <f t="shared" si="441"/>
        <v>0</v>
      </c>
      <c r="X1555">
        <f t="shared" si="442"/>
        <v>0.22590981764838952</v>
      </c>
      <c r="Y1555" s="9">
        <f t="shared" si="443"/>
        <v>0</v>
      </c>
      <c r="Z1555" s="7">
        <f t="shared" si="444"/>
        <v>0</v>
      </c>
      <c r="AB1555">
        <f t="shared" si="445"/>
        <v>0</v>
      </c>
      <c r="AC1555">
        <f t="shared" si="446"/>
        <v>0</v>
      </c>
      <c r="AD1555">
        <f t="shared" si="447"/>
        <v>0</v>
      </c>
      <c r="AE1555">
        <f t="shared" si="448"/>
        <v>0</v>
      </c>
      <c r="AF1555">
        <f t="shared" si="449"/>
        <v>0</v>
      </c>
    </row>
    <row r="1556" spans="1:32" x14ac:dyDescent="0.35">
      <c r="A1556">
        <v>46602.816619999998</v>
      </c>
      <c r="B1556">
        <v>44967.246310000002</v>
      </c>
      <c r="C1556">
        <v>1</v>
      </c>
      <c r="D1556">
        <v>619.60769349999998</v>
      </c>
      <c r="E1556">
        <v>0</v>
      </c>
      <c r="F1556">
        <v>0</v>
      </c>
      <c r="G1556">
        <v>2</v>
      </c>
      <c r="H1556">
        <v>1</v>
      </c>
      <c r="I1556">
        <v>114.028921</v>
      </c>
      <c r="J1556">
        <v>0</v>
      </c>
      <c r="K1556" s="5">
        <v>101.39478870000001</v>
      </c>
      <c r="L1556">
        <f t="shared" si="432"/>
        <v>1.0363724809547938</v>
      </c>
      <c r="M1556">
        <f t="shared" si="433"/>
        <v>0</v>
      </c>
      <c r="N1556">
        <f t="shared" si="434"/>
        <v>280.39230650000002</v>
      </c>
      <c r="P1556">
        <f t="shared" si="435"/>
        <v>0</v>
      </c>
      <c r="Q1556">
        <f t="shared" si="436"/>
        <v>1</v>
      </c>
      <c r="R1556">
        <f t="shared" si="437"/>
        <v>0</v>
      </c>
      <c r="S1556">
        <f t="shared" si="438"/>
        <v>0</v>
      </c>
      <c r="U1556">
        <f t="shared" si="439"/>
        <v>0</v>
      </c>
      <c r="V1556">
        <f t="shared" si="440"/>
        <v>0</v>
      </c>
      <c r="W1556">
        <f t="shared" si="441"/>
        <v>1</v>
      </c>
      <c r="X1556">
        <f t="shared" si="442"/>
        <v>-3.6372480954793771E-2</v>
      </c>
      <c r="Y1556" s="9">
        <f t="shared" si="443"/>
        <v>0.33333333333333331</v>
      </c>
      <c r="Z1556" s="7">
        <f t="shared" si="444"/>
        <v>0</v>
      </c>
      <c r="AB1556">
        <f t="shared" si="445"/>
        <v>0</v>
      </c>
      <c r="AC1556">
        <f t="shared" si="446"/>
        <v>0</v>
      </c>
      <c r="AD1556">
        <f t="shared" si="447"/>
        <v>0</v>
      </c>
      <c r="AE1556">
        <f t="shared" si="448"/>
        <v>0</v>
      </c>
      <c r="AF1556">
        <f t="shared" si="449"/>
        <v>0</v>
      </c>
    </row>
    <row r="1557" spans="1:32" x14ac:dyDescent="0.35">
      <c r="A1557">
        <v>55510.482600000003</v>
      </c>
      <c r="B1557">
        <v>56116.155559999999</v>
      </c>
      <c r="C1557">
        <v>0</v>
      </c>
      <c r="D1557">
        <v>741.5008143</v>
      </c>
      <c r="E1557">
        <v>0</v>
      </c>
      <c r="F1557">
        <v>0</v>
      </c>
      <c r="G1557">
        <v>3</v>
      </c>
      <c r="H1557">
        <v>0</v>
      </c>
      <c r="I1557">
        <v>122.0910947</v>
      </c>
      <c r="J1557">
        <v>1</v>
      </c>
      <c r="K1557" s="5">
        <v>108.41332920000001</v>
      </c>
      <c r="L1557">
        <f t="shared" si="432"/>
        <v>0.98920679875597672</v>
      </c>
      <c r="M1557">
        <f t="shared" si="433"/>
        <v>0</v>
      </c>
      <c r="N1557">
        <f t="shared" si="434"/>
        <v>158.4991857</v>
      </c>
      <c r="P1557">
        <f t="shared" si="435"/>
        <v>0</v>
      </c>
      <c r="Q1557">
        <f t="shared" si="436"/>
        <v>0</v>
      </c>
      <c r="R1557">
        <f t="shared" si="437"/>
        <v>1</v>
      </c>
      <c r="S1557">
        <f t="shared" si="438"/>
        <v>0</v>
      </c>
      <c r="U1557">
        <f t="shared" si="439"/>
        <v>0</v>
      </c>
      <c r="V1557">
        <f t="shared" si="440"/>
        <v>0</v>
      </c>
      <c r="W1557">
        <f t="shared" si="441"/>
        <v>1</v>
      </c>
      <c r="X1557">
        <f t="shared" si="442"/>
        <v>1.0793201244023286E-2</v>
      </c>
      <c r="Y1557" s="9">
        <f t="shared" si="443"/>
        <v>0</v>
      </c>
      <c r="Z1557" s="7">
        <f t="shared" si="444"/>
        <v>8.1906055675656092E-3</v>
      </c>
      <c r="AB1557">
        <f t="shared" si="445"/>
        <v>0</v>
      </c>
      <c r="AC1557">
        <f t="shared" si="446"/>
        <v>0</v>
      </c>
      <c r="AD1557">
        <f t="shared" si="447"/>
        <v>0</v>
      </c>
      <c r="AE1557">
        <f t="shared" si="448"/>
        <v>0</v>
      </c>
      <c r="AF1557">
        <f t="shared" si="449"/>
        <v>0</v>
      </c>
    </row>
    <row r="1558" spans="1:32" x14ac:dyDescent="0.35">
      <c r="A1558">
        <v>63703.769390000001</v>
      </c>
      <c r="B1558">
        <v>64537.614840000002</v>
      </c>
      <c r="C1558">
        <v>1</v>
      </c>
      <c r="D1558">
        <v>634.36706349999997</v>
      </c>
      <c r="E1558">
        <v>1</v>
      </c>
      <c r="F1558">
        <v>1</v>
      </c>
      <c r="G1558">
        <v>1</v>
      </c>
      <c r="H1558">
        <v>0</v>
      </c>
      <c r="I1558">
        <v>228.40630189999999</v>
      </c>
      <c r="J1558">
        <v>2</v>
      </c>
      <c r="K1558" s="5">
        <v>105.6580804</v>
      </c>
      <c r="L1558">
        <f t="shared" si="432"/>
        <v>0.98707969837330911</v>
      </c>
      <c r="M1558">
        <f t="shared" si="433"/>
        <v>2</v>
      </c>
      <c r="N1558">
        <f t="shared" si="434"/>
        <v>265.63293650000003</v>
      </c>
      <c r="P1558">
        <f t="shared" si="435"/>
        <v>0</v>
      </c>
      <c r="Q1558">
        <f t="shared" si="436"/>
        <v>1</v>
      </c>
      <c r="R1558">
        <f t="shared" si="437"/>
        <v>0</v>
      </c>
      <c r="S1558">
        <f t="shared" si="438"/>
        <v>0</v>
      </c>
      <c r="U1558">
        <f t="shared" si="439"/>
        <v>0</v>
      </c>
      <c r="V1558">
        <f t="shared" si="440"/>
        <v>0</v>
      </c>
      <c r="W1558">
        <f t="shared" si="441"/>
        <v>1</v>
      </c>
      <c r="X1558">
        <f t="shared" si="442"/>
        <v>1.2920301626690868E-2</v>
      </c>
      <c r="Y1558" s="9">
        <f t="shared" si="443"/>
        <v>0</v>
      </c>
      <c r="Z1558" s="7">
        <f t="shared" si="444"/>
        <v>8.7563258253514943E-3</v>
      </c>
      <c r="AB1558">
        <f t="shared" si="445"/>
        <v>0</v>
      </c>
      <c r="AC1558">
        <f t="shared" si="446"/>
        <v>1</v>
      </c>
      <c r="AD1558">
        <f t="shared" si="447"/>
        <v>0</v>
      </c>
      <c r="AE1558">
        <f t="shared" si="448"/>
        <v>0</v>
      </c>
      <c r="AF1558">
        <f t="shared" si="449"/>
        <v>0</v>
      </c>
    </row>
    <row r="1559" spans="1:32" x14ac:dyDescent="0.35">
      <c r="A1559">
        <v>37952.315739999998</v>
      </c>
      <c r="B1559">
        <v>38850.290809999999</v>
      </c>
      <c r="C1559">
        <v>1</v>
      </c>
      <c r="D1559">
        <v>701.88200070000005</v>
      </c>
      <c r="E1559">
        <v>0</v>
      </c>
      <c r="F1559">
        <v>0</v>
      </c>
      <c r="G1559">
        <v>1</v>
      </c>
      <c r="H1559">
        <v>0</v>
      </c>
      <c r="I1559">
        <v>83.771932800000002</v>
      </c>
      <c r="J1559">
        <v>2</v>
      </c>
      <c r="K1559" s="5">
        <v>80.604575260000004</v>
      </c>
      <c r="L1559">
        <f t="shared" si="432"/>
        <v>0.97688627160111596</v>
      </c>
      <c r="M1559">
        <f t="shared" si="433"/>
        <v>0</v>
      </c>
      <c r="N1559">
        <f t="shared" si="434"/>
        <v>198.11799929999995</v>
      </c>
      <c r="P1559">
        <f t="shared" si="435"/>
        <v>0</v>
      </c>
      <c r="Q1559">
        <f t="shared" si="436"/>
        <v>0</v>
      </c>
      <c r="R1559">
        <f t="shared" si="437"/>
        <v>1</v>
      </c>
      <c r="S1559">
        <f t="shared" si="438"/>
        <v>0</v>
      </c>
      <c r="U1559">
        <f t="shared" si="439"/>
        <v>1</v>
      </c>
      <c r="V1559">
        <f t="shared" si="440"/>
        <v>0</v>
      </c>
      <c r="W1559">
        <f t="shared" si="441"/>
        <v>0</v>
      </c>
      <c r="X1559">
        <f t="shared" si="442"/>
        <v>2.3113728398884033E-2</v>
      </c>
      <c r="Y1559" s="9">
        <f t="shared" si="443"/>
        <v>0</v>
      </c>
      <c r="Z1559" s="7">
        <f t="shared" si="444"/>
        <v>2.3874344701761495E-2</v>
      </c>
      <c r="AB1559">
        <f t="shared" si="445"/>
        <v>0</v>
      </c>
      <c r="AC1559">
        <f t="shared" si="446"/>
        <v>0</v>
      </c>
      <c r="AD1559">
        <f t="shared" si="447"/>
        <v>0</v>
      </c>
      <c r="AE1559">
        <f t="shared" si="448"/>
        <v>0</v>
      </c>
      <c r="AF1559">
        <f t="shared" si="449"/>
        <v>0</v>
      </c>
    </row>
    <row r="1560" spans="1:32" x14ac:dyDescent="0.35">
      <c r="A1560">
        <v>72390.328529999999</v>
      </c>
      <c r="B1560">
        <v>73160.879730000001</v>
      </c>
      <c r="C1560">
        <v>0</v>
      </c>
      <c r="D1560">
        <v>525.16009410000004</v>
      </c>
      <c r="E1560">
        <v>0</v>
      </c>
      <c r="F1560">
        <v>0</v>
      </c>
      <c r="G1560">
        <v>1</v>
      </c>
      <c r="H1560">
        <v>0</v>
      </c>
      <c r="I1560">
        <v>233.64791339999999</v>
      </c>
      <c r="J1560">
        <v>1</v>
      </c>
      <c r="K1560" s="5">
        <v>99.015608639999996</v>
      </c>
      <c r="L1560">
        <f t="shared" si="432"/>
        <v>0.98946771549434998</v>
      </c>
      <c r="M1560">
        <f t="shared" si="433"/>
        <v>0</v>
      </c>
      <c r="N1560">
        <f t="shared" si="434"/>
        <v>374.83990589999996</v>
      </c>
      <c r="P1560">
        <f t="shared" si="435"/>
        <v>1</v>
      </c>
      <c r="Q1560">
        <f t="shared" si="436"/>
        <v>0</v>
      </c>
      <c r="R1560">
        <f t="shared" si="437"/>
        <v>0</v>
      </c>
      <c r="S1560">
        <f t="shared" si="438"/>
        <v>0</v>
      </c>
      <c r="U1560">
        <f t="shared" si="439"/>
        <v>0</v>
      </c>
      <c r="V1560">
        <f t="shared" si="440"/>
        <v>1</v>
      </c>
      <c r="W1560">
        <f t="shared" si="441"/>
        <v>0</v>
      </c>
      <c r="X1560">
        <f t="shared" si="442"/>
        <v>1.0532284505649993E-2</v>
      </c>
      <c r="Y1560" s="9">
        <f t="shared" si="443"/>
        <v>0</v>
      </c>
      <c r="Z1560" s="7">
        <f t="shared" si="444"/>
        <v>4.2799440639044884E-3</v>
      </c>
      <c r="AB1560">
        <f t="shared" si="445"/>
        <v>0</v>
      </c>
      <c r="AC1560">
        <f t="shared" si="446"/>
        <v>0</v>
      </c>
      <c r="AD1560">
        <f t="shared" si="447"/>
        <v>0</v>
      </c>
      <c r="AE1560">
        <f t="shared" si="448"/>
        <v>0</v>
      </c>
      <c r="AF1560">
        <f t="shared" si="449"/>
        <v>0</v>
      </c>
    </row>
    <row r="1561" spans="1:32" x14ac:dyDescent="0.35">
      <c r="A1561">
        <v>45933.145980000001</v>
      </c>
      <c r="B1561">
        <v>32395.033449999999</v>
      </c>
      <c r="C1561">
        <v>0</v>
      </c>
      <c r="D1561">
        <v>591.24334620000002</v>
      </c>
      <c r="E1561">
        <v>0</v>
      </c>
      <c r="F1561">
        <v>0</v>
      </c>
      <c r="G1561">
        <v>0</v>
      </c>
      <c r="H1561">
        <v>0</v>
      </c>
      <c r="I1561">
        <v>240.67187670000001</v>
      </c>
      <c r="J1561">
        <v>3</v>
      </c>
      <c r="K1561" s="5">
        <v>97.404591280000005</v>
      </c>
      <c r="L1561">
        <f t="shared" si="432"/>
        <v>1.4179070396977782</v>
      </c>
      <c r="M1561">
        <f t="shared" si="433"/>
        <v>0</v>
      </c>
      <c r="N1561">
        <f t="shared" si="434"/>
        <v>308.75665379999998</v>
      </c>
      <c r="P1561">
        <f t="shared" si="435"/>
        <v>1</v>
      </c>
      <c r="Q1561">
        <f t="shared" si="436"/>
        <v>0</v>
      </c>
      <c r="R1561">
        <f t="shared" si="437"/>
        <v>0</v>
      </c>
      <c r="S1561">
        <f t="shared" si="438"/>
        <v>0</v>
      </c>
      <c r="U1561">
        <f t="shared" si="439"/>
        <v>0</v>
      </c>
      <c r="V1561">
        <f t="shared" si="440"/>
        <v>1</v>
      </c>
      <c r="W1561">
        <f t="shared" si="441"/>
        <v>0</v>
      </c>
      <c r="X1561">
        <f t="shared" si="442"/>
        <v>-0.4179070396977782</v>
      </c>
      <c r="Y1561" s="9">
        <f t="shared" si="443"/>
        <v>0</v>
      </c>
      <c r="Z1561" s="7">
        <f t="shared" si="444"/>
        <v>1.2465104112432426E-2</v>
      </c>
      <c r="AB1561">
        <f t="shared" si="445"/>
        <v>0</v>
      </c>
      <c r="AC1561">
        <f t="shared" si="446"/>
        <v>0</v>
      </c>
      <c r="AD1561">
        <f t="shared" si="447"/>
        <v>0</v>
      </c>
      <c r="AE1561">
        <f t="shared" si="448"/>
        <v>0</v>
      </c>
      <c r="AF1561">
        <f t="shared" si="449"/>
        <v>0</v>
      </c>
    </row>
    <row r="1562" spans="1:32" x14ac:dyDescent="0.35">
      <c r="A1562">
        <v>49679.490579999998</v>
      </c>
      <c r="B1562">
        <v>34827.056380000002</v>
      </c>
      <c r="C1562">
        <v>1</v>
      </c>
      <c r="D1562">
        <v>635.31964210000001</v>
      </c>
      <c r="E1562">
        <v>0</v>
      </c>
      <c r="F1562">
        <v>1</v>
      </c>
      <c r="G1562">
        <v>1</v>
      </c>
      <c r="H1562">
        <v>0</v>
      </c>
      <c r="I1562">
        <v>218.78486359999999</v>
      </c>
      <c r="J1562">
        <v>0</v>
      </c>
      <c r="K1562" s="5">
        <v>100.406571</v>
      </c>
      <c r="L1562">
        <f t="shared" si="432"/>
        <v>1.4264625191961169</v>
      </c>
      <c r="M1562">
        <f t="shared" si="433"/>
        <v>1</v>
      </c>
      <c r="N1562">
        <f t="shared" si="434"/>
        <v>264.68035789999999</v>
      </c>
      <c r="P1562">
        <f t="shared" si="435"/>
        <v>0</v>
      </c>
      <c r="Q1562">
        <f t="shared" si="436"/>
        <v>1</v>
      </c>
      <c r="R1562">
        <f t="shared" si="437"/>
        <v>0</v>
      </c>
      <c r="S1562">
        <f t="shared" si="438"/>
        <v>0</v>
      </c>
      <c r="U1562">
        <f t="shared" si="439"/>
        <v>0</v>
      </c>
      <c r="V1562">
        <f t="shared" si="440"/>
        <v>0</v>
      </c>
      <c r="W1562">
        <f t="shared" si="441"/>
        <v>1</v>
      </c>
      <c r="X1562">
        <f t="shared" si="442"/>
        <v>-0.42646251919611688</v>
      </c>
      <c r="Y1562" s="9">
        <f t="shared" si="443"/>
        <v>0</v>
      </c>
      <c r="Z1562" s="7">
        <f t="shared" si="444"/>
        <v>0</v>
      </c>
      <c r="AB1562">
        <f t="shared" si="445"/>
        <v>1</v>
      </c>
      <c r="AC1562">
        <f t="shared" si="446"/>
        <v>0</v>
      </c>
      <c r="AD1562">
        <f t="shared" si="447"/>
        <v>0</v>
      </c>
      <c r="AE1562">
        <f t="shared" si="448"/>
        <v>0</v>
      </c>
      <c r="AF1562">
        <f t="shared" si="449"/>
        <v>0</v>
      </c>
    </row>
    <row r="1563" spans="1:32" x14ac:dyDescent="0.35">
      <c r="A1563">
        <v>38791.824809999998</v>
      </c>
      <c r="B1563">
        <v>29427.47019</v>
      </c>
      <c r="C1563">
        <v>1</v>
      </c>
      <c r="D1563">
        <v>548.46085010000002</v>
      </c>
      <c r="E1563">
        <v>0</v>
      </c>
      <c r="F1563">
        <v>0</v>
      </c>
      <c r="G1563">
        <v>2</v>
      </c>
      <c r="H1563">
        <v>0</v>
      </c>
      <c r="I1563">
        <v>116.4004242</v>
      </c>
      <c r="J1563">
        <v>1</v>
      </c>
      <c r="K1563" s="5">
        <v>92.321153159999994</v>
      </c>
      <c r="L1563">
        <f t="shared" si="432"/>
        <v>1.3182181329057019</v>
      </c>
      <c r="M1563">
        <f t="shared" si="433"/>
        <v>0</v>
      </c>
      <c r="N1563">
        <f t="shared" si="434"/>
        <v>351.53914989999998</v>
      </c>
      <c r="P1563">
        <f t="shared" si="435"/>
        <v>1</v>
      </c>
      <c r="Q1563">
        <f t="shared" si="436"/>
        <v>0</v>
      </c>
      <c r="R1563">
        <f t="shared" si="437"/>
        <v>0</v>
      </c>
      <c r="S1563">
        <f t="shared" si="438"/>
        <v>0</v>
      </c>
      <c r="U1563">
        <f t="shared" si="439"/>
        <v>0</v>
      </c>
      <c r="V1563">
        <f t="shared" si="440"/>
        <v>1</v>
      </c>
      <c r="W1563">
        <f t="shared" si="441"/>
        <v>0</v>
      </c>
      <c r="X1563">
        <f t="shared" si="442"/>
        <v>-0.31821813290570183</v>
      </c>
      <c r="Y1563" s="9">
        <f t="shared" si="443"/>
        <v>0</v>
      </c>
      <c r="Z1563" s="7">
        <f t="shared" si="444"/>
        <v>8.5910339835342277E-3</v>
      </c>
      <c r="AB1563">
        <f t="shared" si="445"/>
        <v>0</v>
      </c>
      <c r="AC1563">
        <f t="shared" si="446"/>
        <v>0</v>
      </c>
      <c r="AD1563">
        <f t="shared" si="447"/>
        <v>0</v>
      </c>
      <c r="AE1563">
        <f t="shared" si="448"/>
        <v>0</v>
      </c>
      <c r="AF1563">
        <f t="shared" si="449"/>
        <v>0</v>
      </c>
    </row>
    <row r="1564" spans="1:32" x14ac:dyDescent="0.35">
      <c r="A1564">
        <v>13636.3961</v>
      </c>
      <c r="B1564">
        <v>10376.396909999999</v>
      </c>
      <c r="C1564">
        <v>1</v>
      </c>
      <c r="D1564">
        <v>680.04422239999997</v>
      </c>
      <c r="E1564">
        <v>0</v>
      </c>
      <c r="F1564">
        <v>0</v>
      </c>
      <c r="G1564">
        <v>3</v>
      </c>
      <c r="H1564">
        <v>1</v>
      </c>
      <c r="I1564">
        <v>144.13099310000001</v>
      </c>
      <c r="J1564">
        <v>1</v>
      </c>
      <c r="K1564" s="5">
        <v>98.652907510000006</v>
      </c>
      <c r="L1564">
        <f t="shared" si="432"/>
        <v>1.3141744883388429</v>
      </c>
      <c r="M1564">
        <f t="shared" si="433"/>
        <v>0</v>
      </c>
      <c r="N1564">
        <f t="shared" si="434"/>
        <v>219.95577760000003</v>
      </c>
      <c r="P1564">
        <f t="shared" si="435"/>
        <v>0</v>
      </c>
      <c r="Q1564">
        <f t="shared" si="436"/>
        <v>1</v>
      </c>
      <c r="R1564">
        <f t="shared" si="437"/>
        <v>0</v>
      </c>
      <c r="S1564">
        <f t="shared" si="438"/>
        <v>0</v>
      </c>
      <c r="U1564">
        <f t="shared" si="439"/>
        <v>0</v>
      </c>
      <c r="V1564">
        <f t="shared" si="440"/>
        <v>1</v>
      </c>
      <c r="W1564">
        <f t="shared" si="441"/>
        <v>0</v>
      </c>
      <c r="X1564">
        <f t="shared" si="442"/>
        <v>-0.31417448833884293</v>
      </c>
      <c r="Y1564" s="9">
        <f t="shared" si="443"/>
        <v>0.25</v>
      </c>
      <c r="Z1564" s="7">
        <f t="shared" si="444"/>
        <v>6.9381330031229758E-3</v>
      </c>
      <c r="AB1564">
        <f t="shared" si="445"/>
        <v>0</v>
      </c>
      <c r="AC1564">
        <f t="shared" si="446"/>
        <v>0</v>
      </c>
      <c r="AD1564">
        <f t="shared" si="447"/>
        <v>0</v>
      </c>
      <c r="AE1564">
        <f t="shared" si="448"/>
        <v>0</v>
      </c>
      <c r="AF1564">
        <f t="shared" si="449"/>
        <v>0</v>
      </c>
    </row>
    <row r="1565" spans="1:32" x14ac:dyDescent="0.35">
      <c r="A1565">
        <v>63260.680950000002</v>
      </c>
      <c r="B1565">
        <v>71037.831739999994</v>
      </c>
      <c r="C1565">
        <v>1</v>
      </c>
      <c r="D1565">
        <v>665.64790630000005</v>
      </c>
      <c r="E1565">
        <v>1</v>
      </c>
      <c r="F1565">
        <v>0</v>
      </c>
      <c r="G1565">
        <v>1</v>
      </c>
      <c r="H1565">
        <v>1</v>
      </c>
      <c r="I1565">
        <v>169.07017999999999</v>
      </c>
      <c r="J1565">
        <v>1</v>
      </c>
      <c r="K1565" s="5">
        <v>90.22546389</v>
      </c>
      <c r="L1565">
        <f t="shared" si="432"/>
        <v>0.89052099987420041</v>
      </c>
      <c r="M1565">
        <f t="shared" si="433"/>
        <v>1</v>
      </c>
      <c r="N1565">
        <f t="shared" si="434"/>
        <v>234.35209369999995</v>
      </c>
      <c r="P1565">
        <f t="shared" si="435"/>
        <v>0</v>
      </c>
      <c r="Q1565">
        <f t="shared" si="436"/>
        <v>1</v>
      </c>
      <c r="R1565">
        <f t="shared" si="437"/>
        <v>0</v>
      </c>
      <c r="S1565">
        <f t="shared" si="438"/>
        <v>0</v>
      </c>
      <c r="U1565">
        <f t="shared" si="439"/>
        <v>0</v>
      </c>
      <c r="V1565">
        <f t="shared" si="440"/>
        <v>1</v>
      </c>
      <c r="W1565">
        <f t="shared" si="441"/>
        <v>0</v>
      </c>
      <c r="X1565">
        <f t="shared" si="442"/>
        <v>0.10947900012579963</v>
      </c>
      <c r="Y1565" s="9">
        <f t="shared" si="443"/>
        <v>0.5</v>
      </c>
      <c r="Z1565" s="7">
        <f t="shared" si="444"/>
        <v>5.914703586404179E-3</v>
      </c>
      <c r="AB1565">
        <f t="shared" si="445"/>
        <v>1</v>
      </c>
      <c r="AC1565">
        <f t="shared" si="446"/>
        <v>0</v>
      </c>
      <c r="AD1565">
        <f t="shared" si="447"/>
        <v>0</v>
      </c>
      <c r="AE1565">
        <f t="shared" si="448"/>
        <v>0</v>
      </c>
      <c r="AF1565">
        <f t="shared" si="449"/>
        <v>0</v>
      </c>
    </row>
    <row r="1566" spans="1:32" x14ac:dyDescent="0.35">
      <c r="A1566">
        <v>61052.658459999999</v>
      </c>
      <c r="B1566">
        <v>50243.262049999998</v>
      </c>
      <c r="C1566">
        <v>1</v>
      </c>
      <c r="D1566">
        <v>600.45861749999995</v>
      </c>
      <c r="E1566">
        <v>0</v>
      </c>
      <c r="F1566">
        <v>0</v>
      </c>
      <c r="G1566">
        <v>2</v>
      </c>
      <c r="H1566">
        <v>0</v>
      </c>
      <c r="I1566">
        <v>43.684030210000003</v>
      </c>
      <c r="J1566">
        <v>2</v>
      </c>
      <c r="K1566" s="5">
        <v>112.4002469</v>
      </c>
      <c r="L1566">
        <f t="shared" si="432"/>
        <v>1.2151412143431877</v>
      </c>
      <c r="M1566">
        <f t="shared" si="433"/>
        <v>0</v>
      </c>
      <c r="N1566">
        <f t="shared" si="434"/>
        <v>299.54138250000005</v>
      </c>
      <c r="P1566">
        <f t="shared" si="435"/>
        <v>0</v>
      </c>
      <c r="Q1566">
        <f t="shared" si="436"/>
        <v>1</v>
      </c>
      <c r="R1566">
        <f t="shared" si="437"/>
        <v>0</v>
      </c>
      <c r="S1566">
        <f t="shared" si="438"/>
        <v>0</v>
      </c>
      <c r="U1566">
        <f t="shared" si="439"/>
        <v>0</v>
      </c>
      <c r="V1566">
        <f t="shared" si="440"/>
        <v>0</v>
      </c>
      <c r="W1566">
        <f t="shared" si="441"/>
        <v>1</v>
      </c>
      <c r="X1566">
        <f t="shared" si="442"/>
        <v>-0.21514121434318778</v>
      </c>
      <c r="Y1566" s="9">
        <f t="shared" si="443"/>
        <v>0</v>
      </c>
      <c r="Z1566" s="7">
        <f t="shared" si="444"/>
        <v>4.5783321510984729E-2</v>
      </c>
      <c r="AB1566">
        <f t="shared" si="445"/>
        <v>0</v>
      </c>
      <c r="AC1566">
        <f t="shared" si="446"/>
        <v>0</v>
      </c>
      <c r="AD1566">
        <f t="shared" si="447"/>
        <v>0</v>
      </c>
      <c r="AE1566">
        <f t="shared" si="448"/>
        <v>0</v>
      </c>
      <c r="AF1566">
        <f t="shared" si="449"/>
        <v>0</v>
      </c>
    </row>
    <row r="1567" spans="1:32" x14ac:dyDescent="0.35">
      <c r="A1567">
        <v>45780.086640000001</v>
      </c>
      <c r="B1567">
        <v>56622.11419</v>
      </c>
      <c r="C1567">
        <v>1</v>
      </c>
      <c r="D1567">
        <v>649.2020685</v>
      </c>
      <c r="E1567">
        <v>0</v>
      </c>
      <c r="F1567">
        <v>0</v>
      </c>
      <c r="G1567">
        <v>3</v>
      </c>
      <c r="H1567">
        <v>0</v>
      </c>
      <c r="I1567">
        <v>114.8126142</v>
      </c>
      <c r="J1567">
        <v>0</v>
      </c>
      <c r="K1567" s="5">
        <v>82.930499609999998</v>
      </c>
      <c r="L1567">
        <f t="shared" si="432"/>
        <v>0.80851955627056393</v>
      </c>
      <c r="M1567">
        <f t="shared" si="433"/>
        <v>0</v>
      </c>
      <c r="N1567">
        <f t="shared" si="434"/>
        <v>250.7979315</v>
      </c>
      <c r="P1567">
        <f t="shared" si="435"/>
        <v>0</v>
      </c>
      <c r="Q1567">
        <f t="shared" si="436"/>
        <v>1</v>
      </c>
      <c r="R1567">
        <f t="shared" si="437"/>
        <v>0</v>
      </c>
      <c r="S1567">
        <f t="shared" si="438"/>
        <v>0</v>
      </c>
      <c r="U1567">
        <f t="shared" si="439"/>
        <v>1</v>
      </c>
      <c r="V1567">
        <f t="shared" si="440"/>
        <v>0</v>
      </c>
      <c r="W1567">
        <f t="shared" si="441"/>
        <v>0</v>
      </c>
      <c r="X1567">
        <f t="shared" si="442"/>
        <v>0.19148044372943607</v>
      </c>
      <c r="Y1567" s="9">
        <f t="shared" si="443"/>
        <v>0</v>
      </c>
      <c r="Z1567" s="7">
        <f t="shared" si="444"/>
        <v>0</v>
      </c>
      <c r="AB1567">
        <f t="shared" si="445"/>
        <v>0</v>
      </c>
      <c r="AC1567">
        <f t="shared" si="446"/>
        <v>0</v>
      </c>
      <c r="AD1567">
        <f t="shared" si="447"/>
        <v>0</v>
      </c>
      <c r="AE1567">
        <f t="shared" si="448"/>
        <v>0</v>
      </c>
      <c r="AF1567">
        <f t="shared" si="449"/>
        <v>0</v>
      </c>
    </row>
    <row r="1568" spans="1:32" x14ac:dyDescent="0.35">
      <c r="A1568">
        <v>51004.860760000003</v>
      </c>
      <c r="B1568">
        <v>64121.464449999999</v>
      </c>
      <c r="C1568">
        <v>1</v>
      </c>
      <c r="D1568">
        <v>690.32386150000002</v>
      </c>
      <c r="E1568">
        <v>4</v>
      </c>
      <c r="F1568">
        <v>0</v>
      </c>
      <c r="G1568">
        <v>3</v>
      </c>
      <c r="H1568">
        <v>0</v>
      </c>
      <c r="I1568">
        <v>54.030564249999998</v>
      </c>
      <c r="J1568">
        <v>0</v>
      </c>
      <c r="K1568" s="5">
        <v>74.701847450000002</v>
      </c>
      <c r="L1568">
        <f t="shared" si="432"/>
        <v>0.79544129563310373</v>
      </c>
      <c r="M1568">
        <f t="shared" si="433"/>
        <v>4</v>
      </c>
      <c r="N1568">
        <f t="shared" si="434"/>
        <v>209.67613849999998</v>
      </c>
      <c r="P1568">
        <f t="shared" si="435"/>
        <v>0</v>
      </c>
      <c r="Q1568">
        <f t="shared" si="436"/>
        <v>1</v>
      </c>
      <c r="R1568">
        <f t="shared" si="437"/>
        <v>0</v>
      </c>
      <c r="S1568">
        <f t="shared" si="438"/>
        <v>0</v>
      </c>
      <c r="U1568">
        <f t="shared" si="439"/>
        <v>1</v>
      </c>
      <c r="V1568">
        <f t="shared" si="440"/>
        <v>0</v>
      </c>
      <c r="W1568">
        <f t="shared" si="441"/>
        <v>0</v>
      </c>
      <c r="X1568">
        <f t="shared" si="442"/>
        <v>0.20455870436689624</v>
      </c>
      <c r="Y1568" s="9">
        <f t="shared" si="443"/>
        <v>0</v>
      </c>
      <c r="Z1568" s="7">
        <f t="shared" si="444"/>
        <v>0</v>
      </c>
      <c r="AB1568">
        <f t="shared" si="445"/>
        <v>0</v>
      </c>
      <c r="AC1568">
        <f t="shared" si="446"/>
        <v>0</v>
      </c>
      <c r="AD1568">
        <f t="shared" si="447"/>
        <v>0</v>
      </c>
      <c r="AE1568">
        <f t="shared" si="448"/>
        <v>1</v>
      </c>
      <c r="AF1568">
        <f t="shared" si="449"/>
        <v>0</v>
      </c>
    </row>
    <row r="1569" spans="1:32" x14ac:dyDescent="0.35">
      <c r="A1569">
        <v>57739.08827</v>
      </c>
      <c r="B1569">
        <v>74225.676730000007</v>
      </c>
      <c r="C1569">
        <v>0</v>
      </c>
      <c r="D1569">
        <v>544.84752419999995</v>
      </c>
      <c r="E1569">
        <v>0</v>
      </c>
      <c r="F1569">
        <v>1</v>
      </c>
      <c r="G1569">
        <v>1</v>
      </c>
      <c r="H1569">
        <v>0</v>
      </c>
      <c r="I1569">
        <v>87.294954799999999</v>
      </c>
      <c r="J1569">
        <v>0</v>
      </c>
      <c r="K1569" s="5">
        <v>79.517748130000001</v>
      </c>
      <c r="L1569">
        <f t="shared" si="432"/>
        <v>0.77788564299695262</v>
      </c>
      <c r="M1569">
        <f t="shared" si="433"/>
        <v>1</v>
      </c>
      <c r="N1569">
        <f t="shared" si="434"/>
        <v>355.15247580000005</v>
      </c>
      <c r="P1569">
        <f t="shared" si="435"/>
        <v>1</v>
      </c>
      <c r="Q1569">
        <f t="shared" si="436"/>
        <v>0</v>
      </c>
      <c r="R1569">
        <f t="shared" si="437"/>
        <v>0</v>
      </c>
      <c r="S1569">
        <f t="shared" si="438"/>
        <v>0</v>
      </c>
      <c r="U1569">
        <f t="shared" si="439"/>
        <v>1</v>
      </c>
      <c r="V1569">
        <f t="shared" si="440"/>
        <v>0</v>
      </c>
      <c r="W1569">
        <f t="shared" si="441"/>
        <v>0</v>
      </c>
      <c r="X1569">
        <f t="shared" si="442"/>
        <v>0.22211435700304735</v>
      </c>
      <c r="Y1569" s="9">
        <f t="shared" si="443"/>
        <v>0</v>
      </c>
      <c r="Z1569" s="7">
        <f t="shared" si="444"/>
        <v>0</v>
      </c>
      <c r="AB1569">
        <f t="shared" si="445"/>
        <v>1</v>
      </c>
      <c r="AC1569">
        <f t="shared" si="446"/>
        <v>0</v>
      </c>
      <c r="AD1569">
        <f t="shared" si="447"/>
        <v>0</v>
      </c>
      <c r="AE1569">
        <f t="shared" si="448"/>
        <v>0</v>
      </c>
      <c r="AF1569">
        <f t="shared" si="449"/>
        <v>0</v>
      </c>
    </row>
    <row r="1570" spans="1:32" x14ac:dyDescent="0.35">
      <c r="A1570">
        <v>26561.812150000002</v>
      </c>
      <c r="B1570">
        <v>33559.489229999999</v>
      </c>
      <c r="C1570">
        <v>0</v>
      </c>
      <c r="D1570">
        <v>586.32554919999995</v>
      </c>
      <c r="E1570">
        <v>1</v>
      </c>
      <c r="F1570">
        <v>0</v>
      </c>
      <c r="G1570">
        <v>0</v>
      </c>
      <c r="H1570">
        <v>0</v>
      </c>
      <c r="I1570">
        <v>270.85742370000003</v>
      </c>
      <c r="J1570">
        <v>2</v>
      </c>
      <c r="K1570" s="5">
        <v>104.4932393</v>
      </c>
      <c r="L1570">
        <f t="shared" si="432"/>
        <v>0.79148439858421538</v>
      </c>
      <c r="M1570">
        <f t="shared" si="433"/>
        <v>1</v>
      </c>
      <c r="N1570">
        <f t="shared" si="434"/>
        <v>313.67445080000005</v>
      </c>
      <c r="P1570">
        <f t="shared" si="435"/>
        <v>1</v>
      </c>
      <c r="Q1570">
        <f t="shared" si="436"/>
        <v>0</v>
      </c>
      <c r="R1570">
        <f t="shared" si="437"/>
        <v>0</v>
      </c>
      <c r="S1570">
        <f t="shared" si="438"/>
        <v>0</v>
      </c>
      <c r="U1570">
        <f t="shared" si="439"/>
        <v>0</v>
      </c>
      <c r="V1570">
        <f t="shared" si="440"/>
        <v>0</v>
      </c>
      <c r="W1570">
        <f t="shared" si="441"/>
        <v>1</v>
      </c>
      <c r="X1570">
        <f t="shared" si="442"/>
        <v>0.20851560141578465</v>
      </c>
      <c r="Y1570" s="9">
        <f t="shared" si="443"/>
        <v>0</v>
      </c>
      <c r="Z1570" s="7">
        <f t="shared" si="444"/>
        <v>7.3839585885420939E-3</v>
      </c>
      <c r="AB1570">
        <f t="shared" si="445"/>
        <v>1</v>
      </c>
      <c r="AC1570">
        <f t="shared" si="446"/>
        <v>0</v>
      </c>
      <c r="AD1570">
        <f t="shared" si="447"/>
        <v>0</v>
      </c>
      <c r="AE1570">
        <f t="shared" si="448"/>
        <v>0</v>
      </c>
      <c r="AF1570">
        <f t="shared" si="449"/>
        <v>0</v>
      </c>
    </row>
    <row r="1571" spans="1:32" x14ac:dyDescent="0.35">
      <c r="A1571">
        <v>42064.209840000003</v>
      </c>
      <c r="B1571">
        <v>36307.007339999996</v>
      </c>
      <c r="C1571">
        <v>1</v>
      </c>
      <c r="D1571">
        <v>633.24558500000001</v>
      </c>
      <c r="E1571">
        <v>0</v>
      </c>
      <c r="F1571">
        <v>0</v>
      </c>
      <c r="G1571">
        <v>1</v>
      </c>
      <c r="H1571">
        <v>0</v>
      </c>
      <c r="I1571">
        <v>22.5571476</v>
      </c>
      <c r="J1571">
        <v>1</v>
      </c>
      <c r="K1571" s="5">
        <v>85.220989970000005</v>
      </c>
      <c r="L1571">
        <f t="shared" si="432"/>
        <v>1.1585700095324907</v>
      </c>
      <c r="M1571">
        <f t="shared" si="433"/>
        <v>0</v>
      </c>
      <c r="N1571">
        <f t="shared" si="434"/>
        <v>266.75441499999999</v>
      </c>
      <c r="P1571">
        <f t="shared" si="435"/>
        <v>0</v>
      </c>
      <c r="Q1571">
        <f t="shared" si="436"/>
        <v>1</v>
      </c>
      <c r="R1571">
        <f t="shared" si="437"/>
        <v>0</v>
      </c>
      <c r="S1571">
        <f t="shared" si="438"/>
        <v>0</v>
      </c>
      <c r="U1571">
        <f t="shared" si="439"/>
        <v>1</v>
      </c>
      <c r="V1571">
        <f t="shared" si="440"/>
        <v>0</v>
      </c>
      <c r="W1571">
        <f t="shared" si="441"/>
        <v>0</v>
      </c>
      <c r="X1571">
        <f t="shared" si="442"/>
        <v>-0.15857000953249062</v>
      </c>
      <c r="Y1571" s="9">
        <f t="shared" si="443"/>
        <v>0</v>
      </c>
      <c r="Z1571" s="7">
        <f t="shared" si="444"/>
        <v>4.4331846283614335E-2</v>
      </c>
      <c r="AB1571">
        <f t="shared" si="445"/>
        <v>0</v>
      </c>
      <c r="AC1571">
        <f t="shared" si="446"/>
        <v>0</v>
      </c>
      <c r="AD1571">
        <f t="shared" si="447"/>
        <v>0</v>
      </c>
      <c r="AE1571">
        <f t="shared" si="448"/>
        <v>0</v>
      </c>
      <c r="AF1571">
        <f t="shared" si="449"/>
        <v>0</v>
      </c>
    </row>
    <row r="1572" spans="1:32" x14ac:dyDescent="0.35">
      <c r="A1572">
        <v>61913.97019</v>
      </c>
      <c r="B1572">
        <v>62277.16416</v>
      </c>
      <c r="C1572">
        <v>0</v>
      </c>
      <c r="D1572">
        <v>651.18618130000004</v>
      </c>
      <c r="E1572">
        <v>1</v>
      </c>
      <c r="F1572">
        <v>0</v>
      </c>
      <c r="G1572">
        <v>3</v>
      </c>
      <c r="H1572">
        <v>1</v>
      </c>
      <c r="I1572">
        <v>168.8487734</v>
      </c>
      <c r="J1572">
        <v>1</v>
      </c>
      <c r="K1572" s="5">
        <v>82.973038520000003</v>
      </c>
      <c r="L1572">
        <f t="shared" si="432"/>
        <v>0.99416810359144003</v>
      </c>
      <c r="M1572">
        <f t="shared" si="433"/>
        <v>1</v>
      </c>
      <c r="N1572">
        <f t="shared" si="434"/>
        <v>248.81381869999996</v>
      </c>
      <c r="P1572">
        <f t="shared" si="435"/>
        <v>0</v>
      </c>
      <c r="Q1572">
        <f t="shared" si="436"/>
        <v>1</v>
      </c>
      <c r="R1572">
        <f t="shared" si="437"/>
        <v>0</v>
      </c>
      <c r="S1572">
        <f t="shared" si="438"/>
        <v>0</v>
      </c>
      <c r="U1572">
        <f t="shared" si="439"/>
        <v>1</v>
      </c>
      <c r="V1572">
        <f t="shared" si="440"/>
        <v>0</v>
      </c>
      <c r="W1572">
        <f t="shared" si="441"/>
        <v>0</v>
      </c>
      <c r="X1572">
        <f t="shared" si="442"/>
        <v>5.8318964085599147E-3</v>
      </c>
      <c r="Y1572" s="9">
        <f t="shared" si="443"/>
        <v>0.25</v>
      </c>
      <c r="Z1572" s="7">
        <f t="shared" si="444"/>
        <v>5.9224593691955124E-3</v>
      </c>
      <c r="AB1572">
        <f t="shared" si="445"/>
        <v>1</v>
      </c>
      <c r="AC1572">
        <f t="shared" si="446"/>
        <v>0</v>
      </c>
      <c r="AD1572">
        <f t="shared" si="447"/>
        <v>0</v>
      </c>
      <c r="AE1572">
        <f t="shared" si="448"/>
        <v>0</v>
      </c>
      <c r="AF1572">
        <f t="shared" si="449"/>
        <v>0</v>
      </c>
    </row>
    <row r="1573" spans="1:32" x14ac:dyDescent="0.35">
      <c r="A1573">
        <v>31185.658650000001</v>
      </c>
      <c r="B1573">
        <v>25112.968339999999</v>
      </c>
      <c r="C1573">
        <v>0</v>
      </c>
      <c r="D1573">
        <v>647.06942890000005</v>
      </c>
      <c r="E1573">
        <v>0</v>
      </c>
      <c r="F1573">
        <v>0</v>
      </c>
      <c r="G1573">
        <v>1</v>
      </c>
      <c r="H1573">
        <v>1</v>
      </c>
      <c r="I1573">
        <v>133.93038200000001</v>
      </c>
      <c r="J1573">
        <v>0</v>
      </c>
      <c r="K1573" s="5">
        <v>83.296468939999997</v>
      </c>
      <c r="L1573">
        <f t="shared" si="432"/>
        <v>1.241814915217625</v>
      </c>
      <c r="M1573">
        <f t="shared" si="433"/>
        <v>0</v>
      </c>
      <c r="N1573">
        <f t="shared" si="434"/>
        <v>252.93057109999995</v>
      </c>
      <c r="P1573">
        <f t="shared" si="435"/>
        <v>0</v>
      </c>
      <c r="Q1573">
        <f t="shared" si="436"/>
        <v>1</v>
      </c>
      <c r="R1573">
        <f t="shared" si="437"/>
        <v>0</v>
      </c>
      <c r="S1573">
        <f t="shared" si="438"/>
        <v>0</v>
      </c>
      <c r="U1573">
        <f t="shared" si="439"/>
        <v>1</v>
      </c>
      <c r="V1573">
        <f t="shared" si="440"/>
        <v>0</v>
      </c>
      <c r="W1573">
        <f t="shared" si="441"/>
        <v>0</v>
      </c>
      <c r="X1573">
        <f t="shared" si="442"/>
        <v>-0.24181491521762505</v>
      </c>
      <c r="Y1573" s="9">
        <f t="shared" si="443"/>
        <v>0.5</v>
      </c>
      <c r="Z1573" s="7">
        <f t="shared" si="444"/>
        <v>0</v>
      </c>
      <c r="AB1573">
        <f t="shared" si="445"/>
        <v>0</v>
      </c>
      <c r="AC1573">
        <f t="shared" si="446"/>
        <v>0</v>
      </c>
      <c r="AD1573">
        <f t="shared" si="447"/>
        <v>0</v>
      </c>
      <c r="AE1573">
        <f t="shared" si="448"/>
        <v>0</v>
      </c>
      <c r="AF1573">
        <f t="shared" si="449"/>
        <v>0</v>
      </c>
    </row>
    <row r="1574" spans="1:32" x14ac:dyDescent="0.35">
      <c r="A1574">
        <v>54403.368979999999</v>
      </c>
      <c r="B1574">
        <v>64398.6711</v>
      </c>
      <c r="C1574">
        <v>1</v>
      </c>
      <c r="D1574">
        <v>694.46473930000002</v>
      </c>
      <c r="E1574">
        <v>0</v>
      </c>
      <c r="F1574">
        <v>0</v>
      </c>
      <c r="G1574">
        <v>1</v>
      </c>
      <c r="H1574">
        <v>1</v>
      </c>
      <c r="I1574">
        <v>202.7112333</v>
      </c>
      <c r="J1574">
        <v>5</v>
      </c>
      <c r="K1574" s="5">
        <v>73.488848079999997</v>
      </c>
      <c r="L1574">
        <f t="shared" si="432"/>
        <v>0.84479024257380986</v>
      </c>
      <c r="M1574">
        <f t="shared" si="433"/>
        <v>0</v>
      </c>
      <c r="N1574">
        <f t="shared" si="434"/>
        <v>205.53526069999998</v>
      </c>
      <c r="P1574">
        <f t="shared" si="435"/>
        <v>0</v>
      </c>
      <c r="Q1574">
        <f t="shared" si="436"/>
        <v>1</v>
      </c>
      <c r="R1574">
        <f t="shared" si="437"/>
        <v>0</v>
      </c>
      <c r="S1574">
        <f t="shared" si="438"/>
        <v>0</v>
      </c>
      <c r="U1574">
        <f t="shared" si="439"/>
        <v>1</v>
      </c>
      <c r="V1574">
        <f t="shared" si="440"/>
        <v>0</v>
      </c>
      <c r="W1574">
        <f t="shared" si="441"/>
        <v>0</v>
      </c>
      <c r="X1574">
        <f t="shared" si="442"/>
        <v>0.15520975742619011</v>
      </c>
      <c r="Y1574" s="9">
        <f t="shared" si="443"/>
        <v>0.5</v>
      </c>
      <c r="Z1574" s="7">
        <f t="shared" si="444"/>
        <v>2.4665628631444964E-2</v>
      </c>
      <c r="AB1574">
        <f t="shared" si="445"/>
        <v>0</v>
      </c>
      <c r="AC1574">
        <f t="shared" si="446"/>
        <v>0</v>
      </c>
      <c r="AD1574">
        <f t="shared" si="447"/>
        <v>0</v>
      </c>
      <c r="AE1574">
        <f t="shared" si="448"/>
        <v>0</v>
      </c>
      <c r="AF1574">
        <f t="shared" si="449"/>
        <v>0</v>
      </c>
    </row>
    <row r="1575" spans="1:32" x14ac:dyDescent="0.35">
      <c r="A1575">
        <v>29651.272929999999</v>
      </c>
      <c r="B1575">
        <v>36561.769630000003</v>
      </c>
      <c r="C1575">
        <v>1</v>
      </c>
      <c r="D1575">
        <v>673.86056229999997</v>
      </c>
      <c r="E1575">
        <v>0</v>
      </c>
      <c r="F1575">
        <v>0</v>
      </c>
      <c r="G1575">
        <v>2</v>
      </c>
      <c r="H1575">
        <v>0</v>
      </c>
      <c r="I1575">
        <v>289.02031010000002</v>
      </c>
      <c r="J1575">
        <v>2</v>
      </c>
      <c r="K1575" s="5">
        <v>117.6080159</v>
      </c>
      <c r="L1575">
        <f t="shared" si="432"/>
        <v>0.81099118642414569</v>
      </c>
      <c r="M1575">
        <f t="shared" si="433"/>
        <v>0</v>
      </c>
      <c r="N1575">
        <f t="shared" si="434"/>
        <v>226.13943770000003</v>
      </c>
      <c r="P1575">
        <f t="shared" si="435"/>
        <v>0</v>
      </c>
      <c r="Q1575">
        <f t="shared" si="436"/>
        <v>1</v>
      </c>
      <c r="R1575">
        <f t="shared" si="437"/>
        <v>0</v>
      </c>
      <c r="S1575">
        <f t="shared" si="438"/>
        <v>0</v>
      </c>
      <c r="U1575">
        <f t="shared" si="439"/>
        <v>0</v>
      </c>
      <c r="V1575">
        <f t="shared" si="440"/>
        <v>0</v>
      </c>
      <c r="W1575">
        <f t="shared" si="441"/>
        <v>1</v>
      </c>
      <c r="X1575">
        <f t="shared" si="442"/>
        <v>0.18900881357585433</v>
      </c>
      <c r="Y1575" s="9">
        <f t="shared" si="443"/>
        <v>0</v>
      </c>
      <c r="Z1575" s="7">
        <f t="shared" si="444"/>
        <v>6.9199289119439636E-3</v>
      </c>
      <c r="AB1575">
        <f t="shared" si="445"/>
        <v>0</v>
      </c>
      <c r="AC1575">
        <f t="shared" si="446"/>
        <v>0</v>
      </c>
      <c r="AD1575">
        <f t="shared" si="447"/>
        <v>0</v>
      </c>
      <c r="AE1575">
        <f t="shared" si="448"/>
        <v>0</v>
      </c>
      <c r="AF1575">
        <f t="shared" si="449"/>
        <v>0</v>
      </c>
    </row>
    <row r="1576" spans="1:32" x14ac:dyDescent="0.35">
      <c r="A1576">
        <v>56996.449739999996</v>
      </c>
      <c r="B1576">
        <v>69009.779739999998</v>
      </c>
      <c r="C1576">
        <v>1</v>
      </c>
      <c r="D1576">
        <v>684.83174199999996</v>
      </c>
      <c r="E1576">
        <v>2</v>
      </c>
      <c r="F1576">
        <v>0</v>
      </c>
      <c r="G1576">
        <v>1</v>
      </c>
      <c r="H1576">
        <v>1</v>
      </c>
      <c r="I1576">
        <v>140.7661032</v>
      </c>
      <c r="J1576">
        <v>1</v>
      </c>
      <c r="K1576" s="5">
        <v>87.252837439999993</v>
      </c>
      <c r="L1576">
        <f t="shared" si="432"/>
        <v>0.82591844162869077</v>
      </c>
      <c r="M1576">
        <f t="shared" si="433"/>
        <v>2</v>
      </c>
      <c r="N1576">
        <f t="shared" si="434"/>
        <v>215.16825800000004</v>
      </c>
      <c r="P1576">
        <f t="shared" si="435"/>
        <v>0</v>
      </c>
      <c r="Q1576">
        <f t="shared" si="436"/>
        <v>1</v>
      </c>
      <c r="R1576">
        <f t="shared" si="437"/>
        <v>0</v>
      </c>
      <c r="S1576">
        <f t="shared" si="438"/>
        <v>0</v>
      </c>
      <c r="U1576">
        <f t="shared" si="439"/>
        <v>1</v>
      </c>
      <c r="V1576">
        <f t="shared" si="440"/>
        <v>0</v>
      </c>
      <c r="W1576">
        <f t="shared" si="441"/>
        <v>0</v>
      </c>
      <c r="X1576">
        <f t="shared" si="442"/>
        <v>0.1740815583713092</v>
      </c>
      <c r="Y1576" s="9">
        <f t="shared" si="443"/>
        <v>0.5</v>
      </c>
      <c r="Z1576" s="7">
        <f t="shared" si="444"/>
        <v>7.1039829708094094E-3</v>
      </c>
      <c r="AB1576">
        <f t="shared" si="445"/>
        <v>0</v>
      </c>
      <c r="AC1576">
        <f t="shared" si="446"/>
        <v>1</v>
      </c>
      <c r="AD1576">
        <f t="shared" si="447"/>
        <v>0</v>
      </c>
      <c r="AE1576">
        <f t="shared" si="448"/>
        <v>0</v>
      </c>
      <c r="AF1576">
        <f t="shared" si="449"/>
        <v>0</v>
      </c>
    </row>
    <row r="1577" spans="1:32" x14ac:dyDescent="0.35">
      <c r="A1577">
        <v>49465.377769999999</v>
      </c>
      <c r="B1577">
        <v>47487.760329999997</v>
      </c>
      <c r="C1577">
        <v>1</v>
      </c>
      <c r="D1577">
        <v>580.50621339999998</v>
      </c>
      <c r="E1577">
        <v>0</v>
      </c>
      <c r="F1577">
        <v>0</v>
      </c>
      <c r="G1577">
        <v>5</v>
      </c>
      <c r="H1577">
        <v>1</v>
      </c>
      <c r="I1577">
        <v>154.58742559999999</v>
      </c>
      <c r="J1577">
        <v>1</v>
      </c>
      <c r="K1577" s="5">
        <v>102.2282594</v>
      </c>
      <c r="L1577">
        <f t="shared" si="432"/>
        <v>1.0416447822819443</v>
      </c>
      <c r="M1577">
        <f t="shared" si="433"/>
        <v>0</v>
      </c>
      <c r="N1577">
        <f t="shared" si="434"/>
        <v>319.49378660000002</v>
      </c>
      <c r="P1577">
        <f t="shared" si="435"/>
        <v>1</v>
      </c>
      <c r="Q1577">
        <f t="shared" si="436"/>
        <v>0</v>
      </c>
      <c r="R1577">
        <f t="shared" si="437"/>
        <v>0</v>
      </c>
      <c r="S1577">
        <f t="shared" si="438"/>
        <v>0</v>
      </c>
      <c r="U1577">
        <f t="shared" si="439"/>
        <v>0</v>
      </c>
      <c r="V1577">
        <f t="shared" si="440"/>
        <v>0</v>
      </c>
      <c r="W1577">
        <f t="shared" si="441"/>
        <v>1</v>
      </c>
      <c r="X1577">
        <f t="shared" si="442"/>
        <v>-4.1644782281944313E-2</v>
      </c>
      <c r="Y1577" s="9">
        <f t="shared" si="443"/>
        <v>0.16666666666666666</v>
      </c>
      <c r="Z1577" s="7">
        <f t="shared" si="444"/>
        <v>6.4688314467926562E-3</v>
      </c>
      <c r="AB1577">
        <f t="shared" si="445"/>
        <v>0</v>
      </c>
      <c r="AC1577">
        <f t="shared" si="446"/>
        <v>0</v>
      </c>
      <c r="AD1577">
        <f t="shared" si="447"/>
        <v>0</v>
      </c>
      <c r="AE1577">
        <f t="shared" si="448"/>
        <v>0</v>
      </c>
      <c r="AF1577">
        <f t="shared" si="449"/>
        <v>0</v>
      </c>
    </row>
    <row r="1578" spans="1:32" x14ac:dyDescent="0.35">
      <c r="A1578">
        <v>25773.02276</v>
      </c>
      <c r="B1578">
        <v>29773.107510000002</v>
      </c>
      <c r="C1578">
        <v>1</v>
      </c>
      <c r="D1578">
        <v>657.24119270000006</v>
      </c>
      <c r="E1578">
        <v>0</v>
      </c>
      <c r="F1578">
        <v>0</v>
      </c>
      <c r="G1578">
        <v>4</v>
      </c>
      <c r="H1578">
        <v>0</v>
      </c>
      <c r="I1578">
        <v>41.157991389999999</v>
      </c>
      <c r="J1578">
        <v>0</v>
      </c>
      <c r="K1578" s="5">
        <v>106.3492633</v>
      </c>
      <c r="L1578">
        <f t="shared" si="432"/>
        <v>0.86564772425396042</v>
      </c>
      <c r="M1578">
        <f t="shared" si="433"/>
        <v>0</v>
      </c>
      <c r="N1578">
        <f t="shared" si="434"/>
        <v>242.75880729999994</v>
      </c>
      <c r="P1578">
        <f t="shared" si="435"/>
        <v>0</v>
      </c>
      <c r="Q1578">
        <f t="shared" si="436"/>
        <v>1</v>
      </c>
      <c r="R1578">
        <f t="shared" si="437"/>
        <v>0</v>
      </c>
      <c r="S1578">
        <f t="shared" si="438"/>
        <v>0</v>
      </c>
      <c r="U1578">
        <f t="shared" si="439"/>
        <v>0</v>
      </c>
      <c r="V1578">
        <f t="shared" si="440"/>
        <v>0</v>
      </c>
      <c r="W1578">
        <f t="shared" si="441"/>
        <v>1</v>
      </c>
      <c r="X1578">
        <f t="shared" si="442"/>
        <v>0.13435227574603956</v>
      </c>
      <c r="Y1578" s="9">
        <f t="shared" si="443"/>
        <v>0</v>
      </c>
      <c r="Z1578" s="7">
        <f t="shared" si="444"/>
        <v>0</v>
      </c>
      <c r="AB1578">
        <f t="shared" si="445"/>
        <v>0</v>
      </c>
      <c r="AC1578">
        <f t="shared" si="446"/>
        <v>0</v>
      </c>
      <c r="AD1578">
        <f t="shared" si="447"/>
        <v>0</v>
      </c>
      <c r="AE1578">
        <f t="shared" si="448"/>
        <v>0</v>
      </c>
      <c r="AF1578">
        <f t="shared" si="449"/>
        <v>0</v>
      </c>
    </row>
    <row r="1579" spans="1:32" x14ac:dyDescent="0.35">
      <c r="A1579">
        <v>67471.090320000003</v>
      </c>
      <c r="B1579">
        <v>51180.027000000002</v>
      </c>
      <c r="C1579">
        <v>1</v>
      </c>
      <c r="D1579">
        <v>634.64287449999995</v>
      </c>
      <c r="E1579">
        <v>0</v>
      </c>
      <c r="F1579">
        <v>1</v>
      </c>
      <c r="G1579">
        <v>1</v>
      </c>
      <c r="H1579">
        <v>0</v>
      </c>
      <c r="I1579">
        <v>273.918927</v>
      </c>
      <c r="J1579">
        <v>1</v>
      </c>
      <c r="K1579" s="5">
        <v>88.827519420000002</v>
      </c>
      <c r="L1579">
        <f t="shared" si="432"/>
        <v>1.3183090020644186</v>
      </c>
      <c r="M1579">
        <f t="shared" si="433"/>
        <v>1</v>
      </c>
      <c r="N1579">
        <f t="shared" si="434"/>
        <v>265.35712550000005</v>
      </c>
      <c r="P1579">
        <f t="shared" si="435"/>
        <v>0</v>
      </c>
      <c r="Q1579">
        <f t="shared" si="436"/>
        <v>1</v>
      </c>
      <c r="R1579">
        <f t="shared" si="437"/>
        <v>0</v>
      </c>
      <c r="S1579">
        <f t="shared" si="438"/>
        <v>0</v>
      </c>
      <c r="U1579">
        <f t="shared" si="439"/>
        <v>1</v>
      </c>
      <c r="V1579">
        <f t="shared" si="440"/>
        <v>0</v>
      </c>
      <c r="W1579">
        <f t="shared" si="441"/>
        <v>0</v>
      </c>
      <c r="X1579">
        <f t="shared" si="442"/>
        <v>-0.31830900206441859</v>
      </c>
      <c r="Y1579" s="9">
        <f t="shared" si="443"/>
        <v>0</v>
      </c>
      <c r="Z1579" s="7">
        <f t="shared" si="444"/>
        <v>3.650715235168835E-3</v>
      </c>
      <c r="AB1579">
        <f t="shared" si="445"/>
        <v>1</v>
      </c>
      <c r="AC1579">
        <f t="shared" si="446"/>
        <v>0</v>
      </c>
      <c r="AD1579">
        <f t="shared" si="447"/>
        <v>0</v>
      </c>
      <c r="AE1579">
        <f t="shared" si="448"/>
        <v>0</v>
      </c>
      <c r="AF1579">
        <f t="shared" si="449"/>
        <v>0</v>
      </c>
    </row>
    <row r="1580" spans="1:32" x14ac:dyDescent="0.35">
      <c r="A1580">
        <v>38981.126349999999</v>
      </c>
      <c r="B1580">
        <v>28228.06034</v>
      </c>
      <c r="C1580">
        <v>1</v>
      </c>
      <c r="D1580">
        <v>723.10359410000001</v>
      </c>
      <c r="E1580">
        <v>0</v>
      </c>
      <c r="F1580">
        <v>1</v>
      </c>
      <c r="G1580">
        <v>0</v>
      </c>
      <c r="H1580">
        <v>0</v>
      </c>
      <c r="I1580">
        <v>120.26288719999999</v>
      </c>
      <c r="J1580">
        <v>0</v>
      </c>
      <c r="K1580" s="5">
        <v>113.70585079999999</v>
      </c>
      <c r="L1580">
        <f t="shared" si="432"/>
        <v>1.3809353487445464</v>
      </c>
      <c r="M1580">
        <f t="shared" si="433"/>
        <v>1</v>
      </c>
      <c r="N1580">
        <f t="shared" si="434"/>
        <v>176.89640589999999</v>
      </c>
      <c r="P1580">
        <f t="shared" si="435"/>
        <v>0</v>
      </c>
      <c r="Q1580">
        <f t="shared" si="436"/>
        <v>0</v>
      </c>
      <c r="R1580">
        <f t="shared" si="437"/>
        <v>1</v>
      </c>
      <c r="S1580">
        <f t="shared" si="438"/>
        <v>0</v>
      </c>
      <c r="U1580">
        <f t="shared" si="439"/>
        <v>0</v>
      </c>
      <c r="V1580">
        <f t="shared" si="440"/>
        <v>0</v>
      </c>
      <c r="W1580">
        <f t="shared" si="441"/>
        <v>1</v>
      </c>
      <c r="X1580">
        <f t="shared" si="442"/>
        <v>-0.38093534874454638</v>
      </c>
      <c r="Y1580" s="9">
        <f t="shared" si="443"/>
        <v>0</v>
      </c>
      <c r="Z1580" s="7">
        <f t="shared" si="444"/>
        <v>0</v>
      </c>
      <c r="AB1580">
        <f t="shared" si="445"/>
        <v>1</v>
      </c>
      <c r="AC1580">
        <f t="shared" si="446"/>
        <v>0</v>
      </c>
      <c r="AD1580">
        <f t="shared" si="447"/>
        <v>0</v>
      </c>
      <c r="AE1580">
        <f t="shared" si="448"/>
        <v>0</v>
      </c>
      <c r="AF1580">
        <f t="shared" si="449"/>
        <v>0</v>
      </c>
    </row>
    <row r="1581" spans="1:32" x14ac:dyDescent="0.35">
      <c r="A1581">
        <v>37846.21344</v>
      </c>
      <c r="B1581">
        <v>43596.63708</v>
      </c>
      <c r="C1581">
        <v>0</v>
      </c>
      <c r="D1581">
        <v>658.71978190000004</v>
      </c>
      <c r="E1581">
        <v>0</v>
      </c>
      <c r="F1581">
        <v>0</v>
      </c>
      <c r="G1581">
        <v>3</v>
      </c>
      <c r="H1581">
        <v>0</v>
      </c>
      <c r="I1581">
        <v>18.39205595</v>
      </c>
      <c r="J1581">
        <v>1</v>
      </c>
      <c r="K1581" s="5">
        <v>105.665621</v>
      </c>
      <c r="L1581">
        <f t="shared" si="432"/>
        <v>0.86809937588883401</v>
      </c>
      <c r="M1581">
        <f t="shared" si="433"/>
        <v>0</v>
      </c>
      <c r="N1581">
        <f t="shared" si="434"/>
        <v>241.28021809999996</v>
      </c>
      <c r="P1581">
        <f t="shared" si="435"/>
        <v>0</v>
      </c>
      <c r="Q1581">
        <f t="shared" si="436"/>
        <v>1</v>
      </c>
      <c r="R1581">
        <f t="shared" si="437"/>
        <v>0</v>
      </c>
      <c r="S1581">
        <f t="shared" si="438"/>
        <v>0</v>
      </c>
      <c r="U1581">
        <f t="shared" si="439"/>
        <v>0</v>
      </c>
      <c r="V1581">
        <f t="shared" si="440"/>
        <v>0</v>
      </c>
      <c r="W1581">
        <f t="shared" si="441"/>
        <v>1</v>
      </c>
      <c r="X1581">
        <f t="shared" si="442"/>
        <v>0.13190062411116599</v>
      </c>
      <c r="Y1581" s="9">
        <f t="shared" si="443"/>
        <v>0</v>
      </c>
      <c r="Z1581" s="7">
        <f t="shared" si="444"/>
        <v>5.4371300452682673E-2</v>
      </c>
      <c r="AB1581">
        <f t="shared" si="445"/>
        <v>0</v>
      </c>
      <c r="AC1581">
        <f t="shared" si="446"/>
        <v>0</v>
      </c>
      <c r="AD1581">
        <f t="shared" si="447"/>
        <v>0</v>
      </c>
      <c r="AE1581">
        <f t="shared" si="448"/>
        <v>0</v>
      </c>
      <c r="AF1581">
        <f t="shared" si="449"/>
        <v>0</v>
      </c>
    </row>
    <row r="1582" spans="1:32" x14ac:dyDescent="0.35">
      <c r="A1582">
        <v>53008.537960000001</v>
      </c>
      <c r="B1582">
        <v>50634.453289999998</v>
      </c>
      <c r="C1582">
        <v>1</v>
      </c>
      <c r="D1582">
        <v>616.54730329999995</v>
      </c>
      <c r="E1582">
        <v>0</v>
      </c>
      <c r="F1582">
        <v>2</v>
      </c>
      <c r="G1582">
        <v>4</v>
      </c>
      <c r="H1582">
        <v>1</v>
      </c>
      <c r="I1582">
        <v>161.77981829999999</v>
      </c>
      <c r="J1582">
        <v>0</v>
      </c>
      <c r="K1582" s="5">
        <v>72.979970359999996</v>
      </c>
      <c r="L1582">
        <f t="shared" si="432"/>
        <v>1.0468867444149708</v>
      </c>
      <c r="M1582">
        <f t="shared" si="433"/>
        <v>2</v>
      </c>
      <c r="N1582">
        <f t="shared" si="434"/>
        <v>283.45269670000005</v>
      </c>
      <c r="P1582">
        <f t="shared" si="435"/>
        <v>0</v>
      </c>
      <c r="Q1582">
        <f t="shared" si="436"/>
        <v>1</v>
      </c>
      <c r="R1582">
        <f t="shared" si="437"/>
        <v>0</v>
      </c>
      <c r="S1582">
        <f t="shared" si="438"/>
        <v>0</v>
      </c>
      <c r="U1582">
        <f t="shared" si="439"/>
        <v>1</v>
      </c>
      <c r="V1582">
        <f t="shared" si="440"/>
        <v>0</v>
      </c>
      <c r="W1582">
        <f t="shared" si="441"/>
        <v>0</v>
      </c>
      <c r="X1582">
        <f t="shared" si="442"/>
        <v>-4.6886744414970732E-2</v>
      </c>
      <c r="Y1582" s="9">
        <f t="shared" si="443"/>
        <v>0.2</v>
      </c>
      <c r="Z1582" s="7">
        <f t="shared" si="444"/>
        <v>0</v>
      </c>
      <c r="AB1582">
        <f t="shared" si="445"/>
        <v>0</v>
      </c>
      <c r="AC1582">
        <f t="shared" si="446"/>
        <v>1</v>
      </c>
      <c r="AD1582">
        <f t="shared" si="447"/>
        <v>0</v>
      </c>
      <c r="AE1582">
        <f t="shared" si="448"/>
        <v>0</v>
      </c>
      <c r="AF1582">
        <f t="shared" si="449"/>
        <v>0</v>
      </c>
    </row>
    <row r="1583" spans="1:32" x14ac:dyDescent="0.35">
      <c r="A1583">
        <v>67229.560240000006</v>
      </c>
      <c r="B1583">
        <v>87218.895730000004</v>
      </c>
      <c r="C1583">
        <v>0</v>
      </c>
      <c r="D1583">
        <v>692.62506380000002</v>
      </c>
      <c r="E1583">
        <v>0</v>
      </c>
      <c r="F1583">
        <v>1</v>
      </c>
      <c r="G1583">
        <v>5</v>
      </c>
      <c r="H1583">
        <v>0</v>
      </c>
      <c r="I1583">
        <v>254.3462734</v>
      </c>
      <c r="J1583">
        <v>1</v>
      </c>
      <c r="K1583" s="5">
        <v>111.0129608</v>
      </c>
      <c r="L1583">
        <f t="shared" si="432"/>
        <v>0.77081416449160089</v>
      </c>
      <c r="M1583">
        <f t="shared" si="433"/>
        <v>1</v>
      </c>
      <c r="N1583">
        <f t="shared" si="434"/>
        <v>207.37493619999998</v>
      </c>
      <c r="P1583">
        <f t="shared" si="435"/>
        <v>0</v>
      </c>
      <c r="Q1583">
        <f t="shared" si="436"/>
        <v>1</v>
      </c>
      <c r="R1583">
        <f t="shared" si="437"/>
        <v>0</v>
      </c>
      <c r="S1583">
        <f t="shared" si="438"/>
        <v>0</v>
      </c>
      <c r="U1583">
        <f t="shared" si="439"/>
        <v>0</v>
      </c>
      <c r="V1583">
        <f t="shared" si="440"/>
        <v>0</v>
      </c>
      <c r="W1583">
        <f t="shared" si="441"/>
        <v>1</v>
      </c>
      <c r="X1583">
        <f t="shared" si="442"/>
        <v>0.22918583550839916</v>
      </c>
      <c r="Y1583" s="9">
        <f t="shared" si="443"/>
        <v>0</v>
      </c>
      <c r="Z1583" s="7">
        <f t="shared" si="444"/>
        <v>3.9316479326879728E-3</v>
      </c>
      <c r="AB1583">
        <f t="shared" si="445"/>
        <v>1</v>
      </c>
      <c r="AC1583">
        <f t="shared" si="446"/>
        <v>0</v>
      </c>
      <c r="AD1583">
        <f t="shared" si="447"/>
        <v>0</v>
      </c>
      <c r="AE1583">
        <f t="shared" si="448"/>
        <v>0</v>
      </c>
      <c r="AF1583">
        <f t="shared" si="449"/>
        <v>0</v>
      </c>
    </row>
    <row r="1584" spans="1:32" x14ac:dyDescent="0.35">
      <c r="A1584">
        <v>34762.672720000002</v>
      </c>
      <c r="B1584">
        <v>26362.360789999999</v>
      </c>
      <c r="C1584">
        <v>1</v>
      </c>
      <c r="D1584">
        <v>678.16488979999997</v>
      </c>
      <c r="E1584">
        <v>2</v>
      </c>
      <c r="F1584">
        <v>0</v>
      </c>
      <c r="G1584">
        <v>3</v>
      </c>
      <c r="H1584">
        <v>1</v>
      </c>
      <c r="I1584">
        <v>179.73833930000001</v>
      </c>
      <c r="J1584">
        <v>1</v>
      </c>
      <c r="K1584" s="5">
        <v>81.009029409999997</v>
      </c>
      <c r="L1584">
        <f t="shared" si="432"/>
        <v>1.3186479388896948</v>
      </c>
      <c r="M1584">
        <f t="shared" si="433"/>
        <v>2</v>
      </c>
      <c r="N1584">
        <f t="shared" si="434"/>
        <v>221.83511020000003</v>
      </c>
      <c r="P1584">
        <f t="shared" si="435"/>
        <v>0</v>
      </c>
      <c r="Q1584">
        <f t="shared" si="436"/>
        <v>1</v>
      </c>
      <c r="R1584">
        <f t="shared" si="437"/>
        <v>0</v>
      </c>
      <c r="S1584">
        <f t="shared" si="438"/>
        <v>0</v>
      </c>
      <c r="U1584">
        <f t="shared" si="439"/>
        <v>1</v>
      </c>
      <c r="V1584">
        <f t="shared" si="440"/>
        <v>0</v>
      </c>
      <c r="W1584">
        <f t="shared" si="441"/>
        <v>0</v>
      </c>
      <c r="X1584">
        <f t="shared" si="442"/>
        <v>-0.31864793888969473</v>
      </c>
      <c r="Y1584" s="9">
        <f t="shared" si="443"/>
        <v>0.25</v>
      </c>
      <c r="Z1584" s="7">
        <f t="shared" si="444"/>
        <v>5.5636432599441513E-3</v>
      </c>
      <c r="AB1584">
        <f t="shared" si="445"/>
        <v>0</v>
      </c>
      <c r="AC1584">
        <f t="shared" si="446"/>
        <v>1</v>
      </c>
      <c r="AD1584">
        <f t="shared" si="447"/>
        <v>0</v>
      </c>
      <c r="AE1584">
        <f t="shared" si="448"/>
        <v>0</v>
      </c>
      <c r="AF1584">
        <f t="shared" si="449"/>
        <v>0</v>
      </c>
    </row>
    <row r="1585" spans="1:32" x14ac:dyDescent="0.35">
      <c r="A1585">
        <v>50925.197749999999</v>
      </c>
      <c r="B1585">
        <v>61791.443749999999</v>
      </c>
      <c r="C1585">
        <v>0</v>
      </c>
      <c r="D1585">
        <v>608.91991640000003</v>
      </c>
      <c r="E1585">
        <v>0</v>
      </c>
      <c r="F1585">
        <v>0</v>
      </c>
      <c r="G1585">
        <v>6</v>
      </c>
      <c r="H1585">
        <v>0</v>
      </c>
      <c r="I1585">
        <v>181.9970059</v>
      </c>
      <c r="J1585">
        <v>0</v>
      </c>
      <c r="K1585" s="5">
        <v>89.834602649999994</v>
      </c>
      <c r="L1585">
        <f t="shared" si="432"/>
        <v>0.82414642965839424</v>
      </c>
      <c r="M1585">
        <f t="shared" si="433"/>
        <v>0</v>
      </c>
      <c r="N1585">
        <f t="shared" si="434"/>
        <v>291.08008359999997</v>
      </c>
      <c r="P1585">
        <f t="shared" si="435"/>
        <v>0</v>
      </c>
      <c r="Q1585">
        <f t="shared" si="436"/>
        <v>1</v>
      </c>
      <c r="R1585">
        <f t="shared" si="437"/>
        <v>0</v>
      </c>
      <c r="S1585">
        <f t="shared" si="438"/>
        <v>0</v>
      </c>
      <c r="U1585">
        <f t="shared" si="439"/>
        <v>1</v>
      </c>
      <c r="V1585">
        <f t="shared" si="440"/>
        <v>0</v>
      </c>
      <c r="W1585">
        <f t="shared" si="441"/>
        <v>0</v>
      </c>
      <c r="X1585">
        <f t="shared" si="442"/>
        <v>0.17585357034160573</v>
      </c>
      <c r="Y1585" s="9">
        <f t="shared" si="443"/>
        <v>0</v>
      </c>
      <c r="Z1585" s="7">
        <f t="shared" si="444"/>
        <v>0</v>
      </c>
      <c r="AB1585">
        <f t="shared" si="445"/>
        <v>0</v>
      </c>
      <c r="AC1585">
        <f t="shared" si="446"/>
        <v>0</v>
      </c>
      <c r="AD1585">
        <f t="shared" si="447"/>
        <v>0</v>
      </c>
      <c r="AE1585">
        <f t="shared" si="448"/>
        <v>0</v>
      </c>
      <c r="AF1585">
        <f t="shared" si="449"/>
        <v>0</v>
      </c>
    </row>
    <row r="1586" spans="1:32" x14ac:dyDescent="0.35">
      <c r="A1586">
        <v>56432.247499999998</v>
      </c>
      <c r="B1586">
        <v>55754.487139999997</v>
      </c>
      <c r="C1586">
        <v>1</v>
      </c>
      <c r="D1586">
        <v>632.57551490000003</v>
      </c>
      <c r="E1586">
        <v>2</v>
      </c>
      <c r="F1586">
        <v>1</v>
      </c>
      <c r="G1586">
        <v>1</v>
      </c>
      <c r="H1586">
        <v>0</v>
      </c>
      <c r="I1586">
        <v>12.32483871</v>
      </c>
      <c r="J1586">
        <v>1</v>
      </c>
      <c r="K1586" s="5">
        <v>119.5032032</v>
      </c>
      <c r="L1586">
        <f t="shared" si="432"/>
        <v>1.0121561580917808</v>
      </c>
      <c r="M1586">
        <f t="shared" si="433"/>
        <v>3</v>
      </c>
      <c r="N1586">
        <f t="shared" si="434"/>
        <v>267.42448509999997</v>
      </c>
      <c r="P1586">
        <f t="shared" si="435"/>
        <v>0</v>
      </c>
      <c r="Q1586">
        <f t="shared" si="436"/>
        <v>1</v>
      </c>
      <c r="R1586">
        <f t="shared" si="437"/>
        <v>0</v>
      </c>
      <c r="S1586">
        <f t="shared" si="438"/>
        <v>0</v>
      </c>
      <c r="U1586">
        <f t="shared" si="439"/>
        <v>0</v>
      </c>
      <c r="V1586">
        <f t="shared" si="440"/>
        <v>0</v>
      </c>
      <c r="W1586">
        <f t="shared" si="441"/>
        <v>1</v>
      </c>
      <c r="X1586">
        <f t="shared" si="442"/>
        <v>-1.2156158091780812E-2</v>
      </c>
      <c r="Y1586" s="9">
        <f t="shared" si="443"/>
        <v>0</v>
      </c>
      <c r="Z1586" s="7">
        <f t="shared" si="444"/>
        <v>8.1136964428478106E-2</v>
      </c>
      <c r="AB1586">
        <f t="shared" si="445"/>
        <v>0</v>
      </c>
      <c r="AC1586">
        <f t="shared" si="446"/>
        <v>0</v>
      </c>
      <c r="AD1586">
        <f t="shared" si="447"/>
        <v>1</v>
      </c>
      <c r="AE1586">
        <f t="shared" si="448"/>
        <v>0</v>
      </c>
      <c r="AF1586">
        <f t="shared" si="449"/>
        <v>0</v>
      </c>
    </row>
    <row r="1587" spans="1:32" x14ac:dyDescent="0.35">
      <c r="A1587">
        <v>60396.584110000003</v>
      </c>
      <c r="B1587">
        <v>72251.836689999996</v>
      </c>
      <c r="C1587">
        <v>0</v>
      </c>
      <c r="D1587">
        <v>633.42767700000002</v>
      </c>
      <c r="E1587">
        <v>0</v>
      </c>
      <c r="F1587">
        <v>0</v>
      </c>
      <c r="G1587">
        <v>4</v>
      </c>
      <c r="H1587">
        <v>0</v>
      </c>
      <c r="I1587">
        <v>291.34994510000001</v>
      </c>
      <c r="J1587">
        <v>1</v>
      </c>
      <c r="K1587" s="5">
        <v>83.011880270000006</v>
      </c>
      <c r="L1587">
        <f t="shared" si="432"/>
        <v>0.8359176302899326</v>
      </c>
      <c r="M1587">
        <f t="shared" si="433"/>
        <v>0</v>
      </c>
      <c r="N1587">
        <f t="shared" si="434"/>
        <v>266.57232299999998</v>
      </c>
      <c r="P1587">
        <f t="shared" si="435"/>
        <v>0</v>
      </c>
      <c r="Q1587">
        <f t="shared" si="436"/>
        <v>1</v>
      </c>
      <c r="R1587">
        <f t="shared" si="437"/>
        <v>0</v>
      </c>
      <c r="S1587">
        <f t="shared" si="438"/>
        <v>0</v>
      </c>
      <c r="U1587">
        <f t="shared" si="439"/>
        <v>1</v>
      </c>
      <c r="V1587">
        <f t="shared" si="440"/>
        <v>0</v>
      </c>
      <c r="W1587">
        <f t="shared" si="441"/>
        <v>0</v>
      </c>
      <c r="X1587">
        <f t="shared" si="442"/>
        <v>0.16408236971006743</v>
      </c>
      <c r="Y1587" s="9">
        <f t="shared" si="443"/>
        <v>0</v>
      </c>
      <c r="Z1587" s="7">
        <f t="shared" si="444"/>
        <v>3.4322985702186079E-3</v>
      </c>
      <c r="AB1587">
        <f t="shared" si="445"/>
        <v>0</v>
      </c>
      <c r="AC1587">
        <f t="shared" si="446"/>
        <v>0</v>
      </c>
      <c r="AD1587">
        <f t="shared" si="447"/>
        <v>0</v>
      </c>
      <c r="AE1587">
        <f t="shared" si="448"/>
        <v>0</v>
      </c>
      <c r="AF1587">
        <f t="shared" si="449"/>
        <v>0</v>
      </c>
    </row>
    <row r="1588" spans="1:32" x14ac:dyDescent="0.35">
      <c r="A1588">
        <v>52646.623330000002</v>
      </c>
      <c r="B1588">
        <v>62664.031669999997</v>
      </c>
      <c r="C1588">
        <v>0</v>
      </c>
      <c r="D1588">
        <v>711.37305460000005</v>
      </c>
      <c r="E1588">
        <v>0</v>
      </c>
      <c r="F1588">
        <v>0</v>
      </c>
      <c r="G1588">
        <v>1</v>
      </c>
      <c r="H1588">
        <v>0</v>
      </c>
      <c r="I1588">
        <v>125.3182968</v>
      </c>
      <c r="J1588">
        <v>3</v>
      </c>
      <c r="K1588" s="5">
        <v>116.6223237</v>
      </c>
      <c r="L1588">
        <f t="shared" si="432"/>
        <v>0.84014101753373516</v>
      </c>
      <c r="M1588">
        <f t="shared" si="433"/>
        <v>0</v>
      </c>
      <c r="N1588">
        <f t="shared" si="434"/>
        <v>188.62694539999995</v>
      </c>
      <c r="P1588">
        <f t="shared" si="435"/>
        <v>0</v>
      </c>
      <c r="Q1588">
        <f t="shared" si="436"/>
        <v>0</v>
      </c>
      <c r="R1588">
        <f t="shared" si="437"/>
        <v>1</v>
      </c>
      <c r="S1588">
        <f t="shared" si="438"/>
        <v>0</v>
      </c>
      <c r="U1588">
        <f t="shared" si="439"/>
        <v>0</v>
      </c>
      <c r="V1588">
        <f t="shared" si="440"/>
        <v>0</v>
      </c>
      <c r="W1588">
        <f t="shared" si="441"/>
        <v>1</v>
      </c>
      <c r="X1588">
        <f t="shared" si="442"/>
        <v>0.15985898246626484</v>
      </c>
      <c r="Y1588" s="9">
        <f t="shared" si="443"/>
        <v>0</v>
      </c>
      <c r="Z1588" s="7">
        <f t="shared" si="444"/>
        <v>2.393904223569052E-2</v>
      </c>
      <c r="AB1588">
        <f t="shared" si="445"/>
        <v>0</v>
      </c>
      <c r="AC1588">
        <f t="shared" si="446"/>
        <v>0</v>
      </c>
      <c r="AD1588">
        <f t="shared" si="447"/>
        <v>0</v>
      </c>
      <c r="AE1588">
        <f t="shared" si="448"/>
        <v>0</v>
      </c>
      <c r="AF1588">
        <f t="shared" si="449"/>
        <v>0</v>
      </c>
    </row>
    <row r="1589" spans="1:32" x14ac:dyDescent="0.35">
      <c r="A1589">
        <v>44494.582410000003</v>
      </c>
      <c r="B1589">
        <v>55600.216650000002</v>
      </c>
      <c r="C1589">
        <v>0</v>
      </c>
      <c r="D1589">
        <v>660.16209370000001</v>
      </c>
      <c r="E1589">
        <v>0</v>
      </c>
      <c r="F1589">
        <v>0</v>
      </c>
      <c r="G1589">
        <v>0</v>
      </c>
      <c r="H1589">
        <v>0</v>
      </c>
      <c r="I1589">
        <v>47.708124869999999</v>
      </c>
      <c r="J1589">
        <v>0</v>
      </c>
      <c r="K1589" s="5">
        <v>108.83644219999999</v>
      </c>
      <c r="L1589">
        <f t="shared" si="432"/>
        <v>0.80025915528514402</v>
      </c>
      <c r="M1589">
        <f t="shared" si="433"/>
        <v>0</v>
      </c>
      <c r="N1589">
        <f t="shared" si="434"/>
        <v>239.83790629999999</v>
      </c>
      <c r="P1589">
        <f t="shared" si="435"/>
        <v>0</v>
      </c>
      <c r="Q1589">
        <f t="shared" si="436"/>
        <v>1</v>
      </c>
      <c r="R1589">
        <f t="shared" si="437"/>
        <v>0</v>
      </c>
      <c r="S1589">
        <f t="shared" si="438"/>
        <v>0</v>
      </c>
      <c r="U1589">
        <f t="shared" si="439"/>
        <v>0</v>
      </c>
      <c r="V1589">
        <f t="shared" si="440"/>
        <v>0</v>
      </c>
      <c r="W1589">
        <f t="shared" si="441"/>
        <v>1</v>
      </c>
      <c r="X1589">
        <f t="shared" si="442"/>
        <v>0.19974084471485595</v>
      </c>
      <c r="Y1589" s="9">
        <f t="shared" si="443"/>
        <v>0</v>
      </c>
      <c r="Z1589" s="7">
        <f t="shared" si="444"/>
        <v>0</v>
      </c>
      <c r="AB1589">
        <f t="shared" si="445"/>
        <v>0</v>
      </c>
      <c r="AC1589">
        <f t="shared" si="446"/>
        <v>0</v>
      </c>
      <c r="AD1589">
        <f t="shared" si="447"/>
        <v>0</v>
      </c>
      <c r="AE1589">
        <f t="shared" si="448"/>
        <v>0</v>
      </c>
      <c r="AF1589">
        <f t="shared" si="449"/>
        <v>0</v>
      </c>
    </row>
    <row r="1590" spans="1:32" x14ac:dyDescent="0.35">
      <c r="A1590">
        <v>37586.146690000001</v>
      </c>
      <c r="B1590">
        <v>33027.323210000002</v>
      </c>
      <c r="C1590">
        <v>0</v>
      </c>
      <c r="D1590">
        <v>686.3391239</v>
      </c>
      <c r="E1590">
        <v>0</v>
      </c>
      <c r="F1590">
        <v>1</v>
      </c>
      <c r="G1590">
        <v>1</v>
      </c>
      <c r="H1590">
        <v>1</v>
      </c>
      <c r="I1590">
        <v>47.236666880000001</v>
      </c>
      <c r="J1590">
        <v>1</v>
      </c>
      <c r="K1590" s="5">
        <v>106.24499419999999</v>
      </c>
      <c r="L1590">
        <f t="shared" si="432"/>
        <v>1.138031878969219</v>
      </c>
      <c r="M1590">
        <f t="shared" si="433"/>
        <v>1</v>
      </c>
      <c r="N1590">
        <f t="shared" si="434"/>
        <v>213.6608761</v>
      </c>
      <c r="P1590">
        <f t="shared" si="435"/>
        <v>0</v>
      </c>
      <c r="Q1590">
        <f t="shared" si="436"/>
        <v>1</v>
      </c>
      <c r="R1590">
        <f t="shared" si="437"/>
        <v>0</v>
      </c>
      <c r="S1590">
        <f t="shared" si="438"/>
        <v>0</v>
      </c>
      <c r="U1590">
        <f t="shared" si="439"/>
        <v>0</v>
      </c>
      <c r="V1590">
        <f t="shared" si="440"/>
        <v>0</v>
      </c>
      <c r="W1590">
        <f t="shared" si="441"/>
        <v>1</v>
      </c>
      <c r="X1590">
        <f t="shared" si="442"/>
        <v>-0.13803187896921904</v>
      </c>
      <c r="Y1590" s="9">
        <f t="shared" si="443"/>
        <v>0.5</v>
      </c>
      <c r="Z1590" s="7">
        <f t="shared" si="444"/>
        <v>2.1169994964725165E-2</v>
      </c>
      <c r="AB1590">
        <f t="shared" si="445"/>
        <v>1</v>
      </c>
      <c r="AC1590">
        <f t="shared" si="446"/>
        <v>0</v>
      </c>
      <c r="AD1590">
        <f t="shared" si="447"/>
        <v>0</v>
      </c>
      <c r="AE1590">
        <f t="shared" si="448"/>
        <v>0</v>
      </c>
      <c r="AF1590">
        <f t="shared" si="449"/>
        <v>0</v>
      </c>
    </row>
    <row r="1591" spans="1:32" x14ac:dyDescent="0.35">
      <c r="A1591">
        <v>51292.15825</v>
      </c>
      <c r="B1591">
        <v>65134.866020000001</v>
      </c>
      <c r="C1591">
        <v>1</v>
      </c>
      <c r="D1591">
        <v>625.33641390000003</v>
      </c>
      <c r="E1591">
        <v>0</v>
      </c>
      <c r="F1591">
        <v>0</v>
      </c>
      <c r="G1591">
        <v>2</v>
      </c>
      <c r="H1591">
        <v>0</v>
      </c>
      <c r="I1591">
        <v>202.4488016</v>
      </c>
      <c r="J1591">
        <v>0</v>
      </c>
      <c r="K1591" s="5">
        <v>119.5504024</v>
      </c>
      <c r="L1591">
        <f t="shared" si="432"/>
        <v>0.78747622255414595</v>
      </c>
      <c r="M1591">
        <f t="shared" si="433"/>
        <v>0</v>
      </c>
      <c r="N1591">
        <f t="shared" si="434"/>
        <v>274.66358609999997</v>
      </c>
      <c r="P1591">
        <f t="shared" si="435"/>
        <v>0</v>
      </c>
      <c r="Q1591">
        <f t="shared" si="436"/>
        <v>1</v>
      </c>
      <c r="R1591">
        <f t="shared" si="437"/>
        <v>0</v>
      </c>
      <c r="S1591">
        <f t="shared" si="438"/>
        <v>0</v>
      </c>
      <c r="U1591">
        <f t="shared" si="439"/>
        <v>0</v>
      </c>
      <c r="V1591">
        <f t="shared" si="440"/>
        <v>0</v>
      </c>
      <c r="W1591">
        <f t="shared" si="441"/>
        <v>1</v>
      </c>
      <c r="X1591">
        <f t="shared" si="442"/>
        <v>0.21252377744585405</v>
      </c>
      <c r="Y1591" s="9">
        <f t="shared" si="443"/>
        <v>0</v>
      </c>
      <c r="Z1591" s="7">
        <f t="shared" si="444"/>
        <v>0</v>
      </c>
      <c r="AB1591">
        <f t="shared" si="445"/>
        <v>0</v>
      </c>
      <c r="AC1591">
        <f t="shared" si="446"/>
        <v>0</v>
      </c>
      <c r="AD1591">
        <f t="shared" si="447"/>
        <v>0</v>
      </c>
      <c r="AE1591">
        <f t="shared" si="448"/>
        <v>0</v>
      </c>
      <c r="AF1591">
        <f t="shared" si="449"/>
        <v>0</v>
      </c>
    </row>
    <row r="1592" spans="1:32" x14ac:dyDescent="0.35">
      <c r="A1592">
        <v>33917.914819999998</v>
      </c>
      <c r="B1592">
        <v>26829.0766</v>
      </c>
      <c r="C1592">
        <v>0</v>
      </c>
      <c r="D1592">
        <v>666.74001459999999</v>
      </c>
      <c r="E1592">
        <v>1</v>
      </c>
      <c r="F1592">
        <v>1</v>
      </c>
      <c r="G1592">
        <v>5</v>
      </c>
      <c r="H1592">
        <v>2</v>
      </c>
      <c r="I1592">
        <v>132.87872870000001</v>
      </c>
      <c r="J1592">
        <v>1</v>
      </c>
      <c r="K1592" s="5">
        <v>114.7958598</v>
      </c>
      <c r="L1592">
        <f t="shared" si="432"/>
        <v>1.2642222214982979</v>
      </c>
      <c r="M1592">
        <f t="shared" si="433"/>
        <v>2</v>
      </c>
      <c r="N1592">
        <f t="shared" si="434"/>
        <v>233.25998540000001</v>
      </c>
      <c r="P1592">
        <f t="shared" si="435"/>
        <v>0</v>
      </c>
      <c r="Q1592">
        <f t="shared" si="436"/>
        <v>1</v>
      </c>
      <c r="R1592">
        <f t="shared" si="437"/>
        <v>0</v>
      </c>
      <c r="S1592">
        <f t="shared" si="438"/>
        <v>0</v>
      </c>
      <c r="U1592">
        <f t="shared" si="439"/>
        <v>0</v>
      </c>
      <c r="V1592">
        <f t="shared" si="440"/>
        <v>0</v>
      </c>
      <c r="W1592">
        <f t="shared" si="441"/>
        <v>1</v>
      </c>
      <c r="X1592">
        <f t="shared" si="442"/>
        <v>-0.26422222149829777</v>
      </c>
      <c r="Y1592" s="9">
        <f t="shared" si="443"/>
        <v>0.33333333333333331</v>
      </c>
      <c r="Z1592" s="7">
        <f t="shared" si="444"/>
        <v>7.525658995863045E-3</v>
      </c>
      <c r="AB1592">
        <f t="shared" si="445"/>
        <v>0</v>
      </c>
      <c r="AC1592">
        <f t="shared" si="446"/>
        <v>1</v>
      </c>
      <c r="AD1592">
        <f t="shared" si="447"/>
        <v>0</v>
      </c>
      <c r="AE1592">
        <f t="shared" si="448"/>
        <v>0</v>
      </c>
      <c r="AF1592">
        <f t="shared" si="449"/>
        <v>0</v>
      </c>
    </row>
    <row r="1593" spans="1:32" x14ac:dyDescent="0.35">
      <c r="A1593">
        <v>6179.7427479999997</v>
      </c>
      <c r="B1593">
        <v>4629.7474990000001</v>
      </c>
      <c r="C1593">
        <v>1</v>
      </c>
      <c r="D1593">
        <v>715.16804509999997</v>
      </c>
      <c r="E1593">
        <v>1</v>
      </c>
      <c r="F1593">
        <v>0</v>
      </c>
      <c r="G1593">
        <v>5</v>
      </c>
      <c r="H1593">
        <v>0</v>
      </c>
      <c r="I1593">
        <v>21.75330984</v>
      </c>
      <c r="J1593">
        <v>2</v>
      </c>
      <c r="K1593" s="5">
        <v>112.5337632</v>
      </c>
      <c r="L1593">
        <f t="shared" si="432"/>
        <v>1.3347904500914554</v>
      </c>
      <c r="M1593">
        <f t="shared" si="433"/>
        <v>1</v>
      </c>
      <c r="N1593">
        <f t="shared" si="434"/>
        <v>184.83195490000003</v>
      </c>
      <c r="P1593">
        <f t="shared" si="435"/>
        <v>0</v>
      </c>
      <c r="Q1593">
        <f t="shared" si="436"/>
        <v>0</v>
      </c>
      <c r="R1593">
        <f t="shared" si="437"/>
        <v>1</v>
      </c>
      <c r="S1593">
        <f t="shared" si="438"/>
        <v>0</v>
      </c>
      <c r="U1593">
        <f t="shared" si="439"/>
        <v>0</v>
      </c>
      <c r="V1593">
        <f t="shared" si="440"/>
        <v>0</v>
      </c>
      <c r="W1593">
        <f t="shared" si="441"/>
        <v>1</v>
      </c>
      <c r="X1593">
        <f t="shared" si="442"/>
        <v>-0.3347904500914553</v>
      </c>
      <c r="Y1593" s="9">
        <f t="shared" si="443"/>
        <v>0</v>
      </c>
      <c r="Z1593" s="7">
        <f t="shared" si="444"/>
        <v>9.1940031871490135E-2</v>
      </c>
      <c r="AB1593">
        <f t="shared" si="445"/>
        <v>1</v>
      </c>
      <c r="AC1593">
        <f t="shared" si="446"/>
        <v>0</v>
      </c>
      <c r="AD1593">
        <f t="shared" si="447"/>
        <v>0</v>
      </c>
      <c r="AE1593">
        <f t="shared" si="448"/>
        <v>0</v>
      </c>
      <c r="AF1593">
        <f t="shared" si="449"/>
        <v>0</v>
      </c>
    </row>
    <row r="1594" spans="1:32" x14ac:dyDescent="0.35">
      <c r="A1594">
        <v>56548.397060000003</v>
      </c>
      <c r="B1594">
        <v>54228.177340000002</v>
      </c>
      <c r="C1594">
        <v>1</v>
      </c>
      <c r="D1594">
        <v>631.94616169999995</v>
      </c>
      <c r="E1594">
        <v>0</v>
      </c>
      <c r="F1594">
        <v>1</v>
      </c>
      <c r="G1594">
        <v>3</v>
      </c>
      <c r="H1594">
        <v>0</v>
      </c>
      <c r="I1594">
        <v>31.33902776</v>
      </c>
      <c r="J1594">
        <v>2</v>
      </c>
      <c r="K1594" s="5">
        <v>72.681407500000006</v>
      </c>
      <c r="L1594">
        <f t="shared" si="432"/>
        <v>1.0427862383323836</v>
      </c>
      <c r="M1594">
        <f t="shared" si="433"/>
        <v>1</v>
      </c>
      <c r="N1594">
        <f t="shared" si="434"/>
        <v>268.05383830000005</v>
      </c>
      <c r="P1594">
        <f t="shared" si="435"/>
        <v>0</v>
      </c>
      <c r="Q1594">
        <f t="shared" si="436"/>
        <v>1</v>
      </c>
      <c r="R1594">
        <f t="shared" si="437"/>
        <v>0</v>
      </c>
      <c r="S1594">
        <f t="shared" si="438"/>
        <v>0</v>
      </c>
      <c r="U1594">
        <f t="shared" si="439"/>
        <v>1</v>
      </c>
      <c r="V1594">
        <f t="shared" si="440"/>
        <v>0</v>
      </c>
      <c r="W1594">
        <f t="shared" si="441"/>
        <v>0</v>
      </c>
      <c r="X1594">
        <f t="shared" si="442"/>
        <v>-4.2786238332383549E-2</v>
      </c>
      <c r="Y1594" s="9">
        <f t="shared" si="443"/>
        <v>0</v>
      </c>
      <c r="Z1594" s="7">
        <f t="shared" si="444"/>
        <v>6.3818189106451081E-2</v>
      </c>
      <c r="AB1594">
        <f t="shared" si="445"/>
        <v>1</v>
      </c>
      <c r="AC1594">
        <f t="shared" si="446"/>
        <v>0</v>
      </c>
      <c r="AD1594">
        <f t="shared" si="447"/>
        <v>0</v>
      </c>
      <c r="AE1594">
        <f t="shared" si="448"/>
        <v>0</v>
      </c>
      <c r="AF1594">
        <f t="shared" si="449"/>
        <v>0</v>
      </c>
    </row>
    <row r="1595" spans="1:32" x14ac:dyDescent="0.35">
      <c r="A1595">
        <v>63559.022620000003</v>
      </c>
      <c r="B1595">
        <v>76079.754809999999</v>
      </c>
      <c r="C1595">
        <v>1</v>
      </c>
      <c r="D1595">
        <v>655.75774019999994</v>
      </c>
      <c r="E1595">
        <v>1</v>
      </c>
      <c r="F1595">
        <v>0</v>
      </c>
      <c r="G1595">
        <v>5</v>
      </c>
      <c r="H1595">
        <v>1</v>
      </c>
      <c r="I1595">
        <v>131.33067539999999</v>
      </c>
      <c r="J1595">
        <v>2</v>
      </c>
      <c r="K1595" s="5">
        <v>88.972288230000004</v>
      </c>
      <c r="L1595">
        <f t="shared" si="432"/>
        <v>0.8354262284195183</v>
      </c>
      <c r="M1595">
        <f t="shared" si="433"/>
        <v>1</v>
      </c>
      <c r="N1595">
        <f t="shared" si="434"/>
        <v>244.24225980000006</v>
      </c>
      <c r="P1595">
        <f t="shared" si="435"/>
        <v>0</v>
      </c>
      <c r="Q1595">
        <f t="shared" si="436"/>
        <v>1</v>
      </c>
      <c r="R1595">
        <f t="shared" si="437"/>
        <v>0</v>
      </c>
      <c r="S1595">
        <f t="shared" si="438"/>
        <v>0</v>
      </c>
      <c r="U1595">
        <f t="shared" si="439"/>
        <v>1</v>
      </c>
      <c r="V1595">
        <f t="shared" si="440"/>
        <v>0</v>
      </c>
      <c r="W1595">
        <f t="shared" si="441"/>
        <v>0</v>
      </c>
      <c r="X1595">
        <f t="shared" si="442"/>
        <v>0.16457377158048173</v>
      </c>
      <c r="Y1595" s="9">
        <f t="shared" si="443"/>
        <v>0.16666666666666666</v>
      </c>
      <c r="Z1595" s="7">
        <f t="shared" si="444"/>
        <v>1.522873459615209E-2</v>
      </c>
      <c r="AB1595">
        <f t="shared" si="445"/>
        <v>1</v>
      </c>
      <c r="AC1595">
        <f t="shared" si="446"/>
        <v>0</v>
      </c>
      <c r="AD1595">
        <f t="shared" si="447"/>
        <v>0</v>
      </c>
      <c r="AE1595">
        <f t="shared" si="448"/>
        <v>0</v>
      </c>
      <c r="AF1595">
        <f t="shared" si="449"/>
        <v>0</v>
      </c>
    </row>
    <row r="1596" spans="1:32" x14ac:dyDescent="0.35">
      <c r="A1596">
        <v>14556.01347</v>
      </c>
      <c r="B1596">
        <v>14323.884040000001</v>
      </c>
      <c r="C1596">
        <v>1</v>
      </c>
      <c r="D1596">
        <v>581.83468719999996</v>
      </c>
      <c r="E1596">
        <v>0</v>
      </c>
      <c r="F1596">
        <v>0</v>
      </c>
      <c r="G1596">
        <v>4</v>
      </c>
      <c r="H1596">
        <v>0</v>
      </c>
      <c r="I1596">
        <v>239.91495879999999</v>
      </c>
      <c r="J1596">
        <v>0</v>
      </c>
      <c r="K1596" s="5">
        <v>86.815053120000002</v>
      </c>
      <c r="L1596">
        <f t="shared" si="432"/>
        <v>1.0162057602080392</v>
      </c>
      <c r="M1596">
        <f t="shared" si="433"/>
        <v>0</v>
      </c>
      <c r="N1596">
        <f t="shared" si="434"/>
        <v>318.16531280000004</v>
      </c>
      <c r="P1596">
        <f t="shared" si="435"/>
        <v>1</v>
      </c>
      <c r="Q1596">
        <f t="shared" si="436"/>
        <v>0</v>
      </c>
      <c r="R1596">
        <f t="shared" si="437"/>
        <v>0</v>
      </c>
      <c r="S1596">
        <f t="shared" si="438"/>
        <v>0</v>
      </c>
      <c r="U1596">
        <f t="shared" si="439"/>
        <v>1</v>
      </c>
      <c r="V1596">
        <f t="shared" si="440"/>
        <v>0</v>
      </c>
      <c r="W1596">
        <f t="shared" si="441"/>
        <v>0</v>
      </c>
      <c r="X1596">
        <f t="shared" si="442"/>
        <v>-1.6205760208039148E-2</v>
      </c>
      <c r="Y1596" s="9">
        <f t="shared" si="443"/>
        <v>0</v>
      </c>
      <c r="Z1596" s="7">
        <f t="shared" si="444"/>
        <v>0</v>
      </c>
      <c r="AB1596">
        <f t="shared" si="445"/>
        <v>0</v>
      </c>
      <c r="AC1596">
        <f t="shared" si="446"/>
        <v>0</v>
      </c>
      <c r="AD1596">
        <f t="shared" si="447"/>
        <v>0</v>
      </c>
      <c r="AE1596">
        <f t="shared" si="448"/>
        <v>0</v>
      </c>
      <c r="AF1596">
        <f t="shared" si="449"/>
        <v>0</v>
      </c>
    </row>
    <row r="1597" spans="1:32" x14ac:dyDescent="0.35">
      <c r="A1597">
        <v>34854.039429999997</v>
      </c>
      <c r="B1597">
        <v>41740.22193</v>
      </c>
      <c r="C1597">
        <v>0</v>
      </c>
      <c r="D1597">
        <v>611.72209550000002</v>
      </c>
      <c r="E1597">
        <v>0</v>
      </c>
      <c r="F1597">
        <v>0</v>
      </c>
      <c r="G1597">
        <v>3</v>
      </c>
      <c r="H1597">
        <v>0</v>
      </c>
      <c r="I1597">
        <v>47.884754379999997</v>
      </c>
      <c r="J1597">
        <v>3</v>
      </c>
      <c r="K1597" s="5">
        <v>73.430895079999999</v>
      </c>
      <c r="L1597">
        <f t="shared" si="432"/>
        <v>0.83502285849010571</v>
      </c>
      <c r="M1597">
        <f t="shared" si="433"/>
        <v>0</v>
      </c>
      <c r="N1597">
        <f t="shared" si="434"/>
        <v>288.27790449999998</v>
      </c>
      <c r="P1597">
        <f t="shared" si="435"/>
        <v>0</v>
      </c>
      <c r="Q1597">
        <f t="shared" si="436"/>
        <v>1</v>
      </c>
      <c r="R1597">
        <f t="shared" si="437"/>
        <v>0</v>
      </c>
      <c r="S1597">
        <f t="shared" si="438"/>
        <v>0</v>
      </c>
      <c r="U1597">
        <f t="shared" si="439"/>
        <v>1</v>
      </c>
      <c r="V1597">
        <f t="shared" si="440"/>
        <v>0</v>
      </c>
      <c r="W1597">
        <f t="shared" si="441"/>
        <v>0</v>
      </c>
      <c r="X1597">
        <f t="shared" si="442"/>
        <v>0.16497714150989429</v>
      </c>
      <c r="Y1597" s="9">
        <f t="shared" si="443"/>
        <v>0</v>
      </c>
      <c r="Z1597" s="7">
        <f t="shared" si="444"/>
        <v>6.2650420553331865E-2</v>
      </c>
      <c r="AB1597">
        <f t="shared" si="445"/>
        <v>0</v>
      </c>
      <c r="AC1597">
        <f t="shared" si="446"/>
        <v>0</v>
      </c>
      <c r="AD1597">
        <f t="shared" si="447"/>
        <v>0</v>
      </c>
      <c r="AE1597">
        <f t="shared" si="448"/>
        <v>0</v>
      </c>
      <c r="AF1597">
        <f t="shared" si="449"/>
        <v>0</v>
      </c>
    </row>
    <row r="1598" spans="1:32" x14ac:dyDescent="0.35">
      <c r="A1598">
        <v>59287.313920000001</v>
      </c>
      <c r="B1598">
        <v>67457.822169999999</v>
      </c>
      <c r="C1598">
        <v>0</v>
      </c>
      <c r="D1598">
        <v>633.27785540000002</v>
      </c>
      <c r="E1598">
        <v>0</v>
      </c>
      <c r="F1598">
        <v>0</v>
      </c>
      <c r="G1598">
        <v>2</v>
      </c>
      <c r="H1598">
        <v>0</v>
      </c>
      <c r="I1598">
        <v>39.476818909999999</v>
      </c>
      <c r="J1598">
        <v>0</v>
      </c>
      <c r="K1598" s="5">
        <v>75.788253729999994</v>
      </c>
      <c r="L1598">
        <f t="shared" si="432"/>
        <v>0.87887975052901124</v>
      </c>
      <c r="M1598">
        <f t="shared" si="433"/>
        <v>0</v>
      </c>
      <c r="N1598">
        <f t="shared" si="434"/>
        <v>266.72214459999998</v>
      </c>
      <c r="P1598">
        <f t="shared" si="435"/>
        <v>0</v>
      </c>
      <c r="Q1598">
        <f t="shared" si="436"/>
        <v>1</v>
      </c>
      <c r="R1598">
        <f t="shared" si="437"/>
        <v>0</v>
      </c>
      <c r="S1598">
        <f t="shared" si="438"/>
        <v>0</v>
      </c>
      <c r="U1598">
        <f t="shared" si="439"/>
        <v>1</v>
      </c>
      <c r="V1598">
        <f t="shared" si="440"/>
        <v>0</v>
      </c>
      <c r="W1598">
        <f t="shared" si="441"/>
        <v>0</v>
      </c>
      <c r="X1598">
        <f t="shared" si="442"/>
        <v>0.1211202494709888</v>
      </c>
      <c r="Y1598" s="9">
        <f t="shared" si="443"/>
        <v>0</v>
      </c>
      <c r="Z1598" s="7">
        <f t="shared" si="444"/>
        <v>0</v>
      </c>
      <c r="AB1598">
        <f t="shared" si="445"/>
        <v>0</v>
      </c>
      <c r="AC1598">
        <f t="shared" si="446"/>
        <v>0</v>
      </c>
      <c r="AD1598">
        <f t="shared" si="447"/>
        <v>0</v>
      </c>
      <c r="AE1598">
        <f t="shared" si="448"/>
        <v>0</v>
      </c>
      <c r="AF1598">
        <f t="shared" si="449"/>
        <v>0</v>
      </c>
    </row>
    <row r="1599" spans="1:32" x14ac:dyDescent="0.35">
      <c r="A1599">
        <v>80862.432050000003</v>
      </c>
      <c r="B1599">
        <v>66764.635620000001</v>
      </c>
      <c r="C1599">
        <v>1</v>
      </c>
      <c r="D1599">
        <v>596.95803460000002</v>
      </c>
      <c r="E1599">
        <v>0</v>
      </c>
      <c r="F1599">
        <v>0</v>
      </c>
      <c r="G1599">
        <v>4</v>
      </c>
      <c r="H1599">
        <v>0</v>
      </c>
      <c r="I1599">
        <v>144.73379299999999</v>
      </c>
      <c r="J1599">
        <v>1</v>
      </c>
      <c r="K1599" s="5">
        <v>104.2345907</v>
      </c>
      <c r="L1599">
        <f t="shared" si="432"/>
        <v>1.2111566445182076</v>
      </c>
      <c r="M1599">
        <f t="shared" si="433"/>
        <v>0</v>
      </c>
      <c r="N1599">
        <f t="shared" si="434"/>
        <v>303.04196539999998</v>
      </c>
      <c r="P1599">
        <f t="shared" si="435"/>
        <v>1</v>
      </c>
      <c r="Q1599">
        <f t="shared" si="436"/>
        <v>0</v>
      </c>
      <c r="R1599">
        <f t="shared" si="437"/>
        <v>0</v>
      </c>
      <c r="S1599">
        <f t="shared" si="438"/>
        <v>0</v>
      </c>
      <c r="U1599">
        <f t="shared" si="439"/>
        <v>0</v>
      </c>
      <c r="V1599">
        <f t="shared" si="440"/>
        <v>0</v>
      </c>
      <c r="W1599">
        <f t="shared" si="441"/>
        <v>1</v>
      </c>
      <c r="X1599">
        <f t="shared" si="442"/>
        <v>-0.21115664451820762</v>
      </c>
      <c r="Y1599" s="9">
        <f t="shared" si="443"/>
        <v>0</v>
      </c>
      <c r="Z1599" s="7">
        <f t="shared" si="444"/>
        <v>6.9092364628349102E-3</v>
      </c>
      <c r="AB1599">
        <f t="shared" si="445"/>
        <v>0</v>
      </c>
      <c r="AC1599">
        <f t="shared" si="446"/>
        <v>0</v>
      </c>
      <c r="AD1599">
        <f t="shared" si="447"/>
        <v>0</v>
      </c>
      <c r="AE1599">
        <f t="shared" si="448"/>
        <v>0</v>
      </c>
      <c r="AF1599">
        <f t="shared" si="449"/>
        <v>0</v>
      </c>
    </row>
    <row r="1600" spans="1:32" x14ac:dyDescent="0.35">
      <c r="A1600">
        <v>50311.905619999998</v>
      </c>
      <c r="B1600">
        <v>63862.359579999997</v>
      </c>
      <c r="C1600">
        <v>0</v>
      </c>
      <c r="D1600">
        <v>716.09868389999997</v>
      </c>
      <c r="E1600">
        <v>0</v>
      </c>
      <c r="F1600">
        <v>1</v>
      </c>
      <c r="G1600">
        <v>1</v>
      </c>
      <c r="H1600">
        <v>1</v>
      </c>
      <c r="I1600">
        <v>160.19294239999999</v>
      </c>
      <c r="J1600">
        <v>0</v>
      </c>
      <c r="K1600" s="5">
        <v>110.45372690000001</v>
      </c>
      <c r="L1600">
        <f t="shared" si="432"/>
        <v>0.78781783120579152</v>
      </c>
      <c r="M1600">
        <f t="shared" si="433"/>
        <v>1</v>
      </c>
      <c r="N1600">
        <f t="shared" si="434"/>
        <v>183.90131610000003</v>
      </c>
      <c r="P1600">
        <f t="shared" si="435"/>
        <v>0</v>
      </c>
      <c r="Q1600">
        <f t="shared" si="436"/>
        <v>0</v>
      </c>
      <c r="R1600">
        <f t="shared" si="437"/>
        <v>1</v>
      </c>
      <c r="S1600">
        <f t="shared" si="438"/>
        <v>0</v>
      </c>
      <c r="U1600">
        <f t="shared" si="439"/>
        <v>0</v>
      </c>
      <c r="V1600">
        <f t="shared" si="440"/>
        <v>0</v>
      </c>
      <c r="W1600">
        <f t="shared" si="441"/>
        <v>1</v>
      </c>
      <c r="X1600">
        <f t="shared" si="442"/>
        <v>0.21218216879420851</v>
      </c>
      <c r="Y1600" s="9">
        <f t="shared" si="443"/>
        <v>0.5</v>
      </c>
      <c r="Z1600" s="7">
        <f t="shared" si="444"/>
        <v>0</v>
      </c>
      <c r="AB1600">
        <f t="shared" si="445"/>
        <v>1</v>
      </c>
      <c r="AC1600">
        <f t="shared" si="446"/>
        <v>0</v>
      </c>
      <c r="AD1600">
        <f t="shared" si="447"/>
        <v>0</v>
      </c>
      <c r="AE1600">
        <f t="shared" si="448"/>
        <v>0</v>
      </c>
      <c r="AF1600">
        <f t="shared" si="449"/>
        <v>0</v>
      </c>
    </row>
    <row r="1601" spans="1:32" x14ac:dyDescent="0.35">
      <c r="A1601">
        <v>39079.955880000001</v>
      </c>
      <c r="B1601">
        <v>28781.164349999999</v>
      </c>
      <c r="C1601">
        <v>1</v>
      </c>
      <c r="D1601">
        <v>608.099649</v>
      </c>
      <c r="E1601">
        <v>0</v>
      </c>
      <c r="F1601">
        <v>0</v>
      </c>
      <c r="G1601">
        <v>3</v>
      </c>
      <c r="H1601">
        <v>1</v>
      </c>
      <c r="I1601">
        <v>156.9073745</v>
      </c>
      <c r="J1601">
        <v>0</v>
      </c>
      <c r="K1601" s="5">
        <v>100.8276243</v>
      </c>
      <c r="L1601">
        <f t="shared" si="432"/>
        <v>1.3578309551607839</v>
      </c>
      <c r="M1601">
        <f t="shared" si="433"/>
        <v>0</v>
      </c>
      <c r="N1601">
        <f t="shared" si="434"/>
        <v>291.900351</v>
      </c>
      <c r="P1601">
        <f t="shared" si="435"/>
        <v>0</v>
      </c>
      <c r="Q1601">
        <f t="shared" si="436"/>
        <v>1</v>
      </c>
      <c r="R1601">
        <f t="shared" si="437"/>
        <v>0</v>
      </c>
      <c r="S1601">
        <f t="shared" si="438"/>
        <v>0</v>
      </c>
      <c r="U1601">
        <f t="shared" si="439"/>
        <v>0</v>
      </c>
      <c r="V1601">
        <f t="shared" si="440"/>
        <v>0</v>
      </c>
      <c r="W1601">
        <f t="shared" si="441"/>
        <v>1</v>
      </c>
      <c r="X1601">
        <f t="shared" si="442"/>
        <v>-0.35783095516078389</v>
      </c>
      <c r="Y1601" s="9">
        <f t="shared" si="443"/>
        <v>0.25</v>
      </c>
      <c r="Z1601" s="7">
        <f t="shared" si="444"/>
        <v>0</v>
      </c>
      <c r="AB1601">
        <f t="shared" si="445"/>
        <v>0</v>
      </c>
      <c r="AC1601">
        <f t="shared" si="446"/>
        <v>0</v>
      </c>
      <c r="AD1601">
        <f t="shared" si="447"/>
        <v>0</v>
      </c>
      <c r="AE1601">
        <f t="shared" si="448"/>
        <v>0</v>
      </c>
      <c r="AF1601">
        <f t="shared" si="449"/>
        <v>0</v>
      </c>
    </row>
    <row r="1602" spans="1:32" x14ac:dyDescent="0.35">
      <c r="A1602">
        <v>47256.553379999998</v>
      </c>
      <c r="B1602">
        <v>58549.349139999998</v>
      </c>
      <c r="C1602">
        <v>1</v>
      </c>
      <c r="D1602">
        <v>689.3399296</v>
      </c>
      <c r="E1602">
        <v>0</v>
      </c>
      <c r="F1602">
        <v>1</v>
      </c>
      <c r="G1602">
        <v>2</v>
      </c>
      <c r="H1602">
        <v>1</v>
      </c>
      <c r="I1602">
        <v>153.9178751</v>
      </c>
      <c r="J1602">
        <v>0</v>
      </c>
      <c r="K1602" s="5">
        <v>109.0281287</v>
      </c>
      <c r="L1602">
        <f t="shared" si="432"/>
        <v>0.80712346207304053</v>
      </c>
      <c r="M1602">
        <f t="shared" si="433"/>
        <v>1</v>
      </c>
      <c r="N1602">
        <f t="shared" si="434"/>
        <v>210.6600704</v>
      </c>
      <c r="P1602">
        <f t="shared" si="435"/>
        <v>0</v>
      </c>
      <c r="Q1602">
        <f t="shared" si="436"/>
        <v>1</v>
      </c>
      <c r="R1602">
        <f t="shared" si="437"/>
        <v>0</v>
      </c>
      <c r="S1602">
        <f t="shared" si="438"/>
        <v>0</v>
      </c>
      <c r="U1602">
        <f t="shared" si="439"/>
        <v>0</v>
      </c>
      <c r="V1602">
        <f t="shared" si="440"/>
        <v>0</v>
      </c>
      <c r="W1602">
        <f t="shared" si="441"/>
        <v>1</v>
      </c>
      <c r="X1602">
        <f t="shared" si="442"/>
        <v>0.19287653792695947</v>
      </c>
      <c r="Y1602" s="9">
        <f t="shared" si="443"/>
        <v>0.33333333333333331</v>
      </c>
      <c r="Z1602" s="7">
        <f t="shared" si="444"/>
        <v>0</v>
      </c>
      <c r="AB1602">
        <f t="shared" si="445"/>
        <v>1</v>
      </c>
      <c r="AC1602">
        <f t="shared" si="446"/>
        <v>0</v>
      </c>
      <c r="AD1602">
        <f t="shared" si="447"/>
        <v>0</v>
      </c>
      <c r="AE1602">
        <f t="shared" si="448"/>
        <v>0</v>
      </c>
      <c r="AF1602">
        <f t="shared" si="449"/>
        <v>0</v>
      </c>
    </row>
    <row r="1603" spans="1:32" x14ac:dyDescent="0.35">
      <c r="A1603">
        <v>70623.146290000004</v>
      </c>
      <c r="B1603">
        <v>62336.65494</v>
      </c>
      <c r="C1603">
        <v>1</v>
      </c>
      <c r="D1603">
        <v>659.34181190000004</v>
      </c>
      <c r="E1603">
        <v>0</v>
      </c>
      <c r="F1603">
        <v>0</v>
      </c>
      <c r="G1603">
        <v>3</v>
      </c>
      <c r="H1603">
        <v>0</v>
      </c>
      <c r="I1603">
        <v>267.61119309999998</v>
      </c>
      <c r="J1603">
        <v>2</v>
      </c>
      <c r="K1603" s="5">
        <v>100.13330449999999</v>
      </c>
      <c r="L1603">
        <f t="shared" ref="L1603:L1666" si="450">A1603/B1603</f>
        <v>1.1329312802872704</v>
      </c>
      <c r="M1603">
        <f t="shared" ref="M1603:M1666" si="451">E1603+F1603</f>
        <v>0</v>
      </c>
      <c r="N1603">
        <f t="shared" ref="N1603:N1666" si="452">900-D1603</f>
        <v>240.65818809999996</v>
      </c>
      <c r="P1603">
        <f t="shared" ref="P1603:P1666" si="453">IF(AND($D1603&gt;=500,$D1603&lt;600),1,0)</f>
        <v>0</v>
      </c>
      <c r="Q1603">
        <f t="shared" ref="Q1603:Q1666" si="454">IF(AND($D1603&gt;=600,$D1603&lt;700),1,0)</f>
        <v>1</v>
      </c>
      <c r="R1603">
        <f t="shared" ref="R1603:R1666" si="455">IF(AND($D1603&gt;=700,$D1603&lt;800),1,0)</f>
        <v>0</v>
      </c>
      <c r="S1603">
        <f t="shared" ref="S1603:S1666" si="456">IF($D1603&gt;800,1,0)</f>
        <v>0</v>
      </c>
      <c r="U1603">
        <f t="shared" ref="U1603:U1666" si="457">IF(AND($K1603&gt;=70,$K1603&lt;90),1,0)</f>
        <v>0</v>
      </c>
      <c r="V1603">
        <f t="shared" ref="V1603:V1666" si="458">IF(AND($K1603&gt;=90,$K1603&lt;100),1,0)</f>
        <v>0</v>
      </c>
      <c r="W1603">
        <f t="shared" ref="W1603:W1666" si="459">IF(AND($K1603&gt;=100,$K1603&lt;120),1,0)</f>
        <v>1</v>
      </c>
      <c r="X1603">
        <f t="shared" ref="X1603:X1666" si="460">(B1603-A1603)/B1603</f>
        <v>-0.13293128028727047</v>
      </c>
      <c r="Y1603" s="9">
        <f t="shared" ref="Y1603:Y1666" si="461">H1603/(G1603+1)</f>
        <v>0</v>
      </c>
      <c r="Z1603" s="7">
        <f t="shared" ref="Z1603:Z1666" si="462">J1603/I1603</f>
        <v>7.4735289538231204E-3</v>
      </c>
      <c r="AB1603">
        <f t="shared" ref="AB1603:AB1666" si="463">IF(AND($M1603&gt;=1,$M1603&lt;2),1,0)</f>
        <v>0</v>
      </c>
      <c r="AC1603">
        <f t="shared" ref="AC1603:AC1666" si="464">IF(AND($M1603&gt;=2,$M1603&lt;3),1,0)</f>
        <v>0</v>
      </c>
      <c r="AD1603">
        <f t="shared" ref="AD1603:AD1666" si="465">IF(AND($M1603&gt;=3,$M1603&lt;4),1,0)</f>
        <v>0</v>
      </c>
      <c r="AE1603">
        <f t="shared" ref="AE1603:AE1666" si="466">IF(AND($M1603&gt;=4,$M1603&lt;5),1,0)</f>
        <v>0</v>
      </c>
      <c r="AF1603">
        <f t="shared" ref="AF1603:AF1666" si="467">IF($M1603&gt;5,1,0)</f>
        <v>0</v>
      </c>
    </row>
    <row r="1604" spans="1:32" x14ac:dyDescent="0.35">
      <c r="A1604">
        <v>40310.53731</v>
      </c>
      <c r="B1604">
        <v>40314.118900000001</v>
      </c>
      <c r="C1604">
        <v>0</v>
      </c>
      <c r="D1604">
        <v>651.54259739999998</v>
      </c>
      <c r="E1604">
        <v>1</v>
      </c>
      <c r="F1604">
        <v>0</v>
      </c>
      <c r="G1604">
        <v>1</v>
      </c>
      <c r="H1604">
        <v>0</v>
      </c>
      <c r="I1604">
        <v>121.365178</v>
      </c>
      <c r="J1604">
        <v>1</v>
      </c>
      <c r="K1604" s="5">
        <v>105.7164403</v>
      </c>
      <c r="L1604">
        <f t="shared" si="450"/>
        <v>0.99991115792437668</v>
      </c>
      <c r="M1604">
        <f t="shared" si="451"/>
        <v>1</v>
      </c>
      <c r="N1604">
        <f t="shared" si="452"/>
        <v>248.45740260000002</v>
      </c>
      <c r="P1604">
        <f t="shared" si="453"/>
        <v>0</v>
      </c>
      <c r="Q1604">
        <f t="shared" si="454"/>
        <v>1</v>
      </c>
      <c r="R1604">
        <f t="shared" si="455"/>
        <v>0</v>
      </c>
      <c r="S1604">
        <f t="shared" si="456"/>
        <v>0</v>
      </c>
      <c r="U1604">
        <f t="shared" si="457"/>
        <v>0</v>
      </c>
      <c r="V1604">
        <f t="shared" si="458"/>
        <v>0</v>
      </c>
      <c r="W1604">
        <f t="shared" si="459"/>
        <v>1</v>
      </c>
      <c r="X1604">
        <f t="shared" si="460"/>
        <v>8.8842075623327019E-5</v>
      </c>
      <c r="Y1604" s="9">
        <f t="shared" si="461"/>
        <v>0</v>
      </c>
      <c r="Z1604" s="7">
        <f t="shared" si="462"/>
        <v>8.2395957100643812E-3</v>
      </c>
      <c r="AB1604">
        <f t="shared" si="463"/>
        <v>1</v>
      </c>
      <c r="AC1604">
        <f t="shared" si="464"/>
        <v>0</v>
      </c>
      <c r="AD1604">
        <f t="shared" si="465"/>
        <v>0</v>
      </c>
      <c r="AE1604">
        <f t="shared" si="466"/>
        <v>0</v>
      </c>
      <c r="AF1604">
        <f t="shared" si="467"/>
        <v>0</v>
      </c>
    </row>
    <row r="1605" spans="1:32" x14ac:dyDescent="0.35">
      <c r="A1605">
        <v>38012.119899999998</v>
      </c>
      <c r="B1605">
        <v>36241.177949999998</v>
      </c>
      <c r="C1605">
        <v>1</v>
      </c>
      <c r="D1605">
        <v>724.30818220000003</v>
      </c>
      <c r="E1605">
        <v>0</v>
      </c>
      <c r="F1605">
        <v>0</v>
      </c>
      <c r="G1605">
        <v>3</v>
      </c>
      <c r="H1605">
        <v>0</v>
      </c>
      <c r="I1605">
        <v>15.864476489999999</v>
      </c>
      <c r="J1605">
        <v>1</v>
      </c>
      <c r="K1605" s="5">
        <v>106.19201200000001</v>
      </c>
      <c r="L1605">
        <f t="shared" si="450"/>
        <v>1.0488654632706276</v>
      </c>
      <c r="M1605">
        <f t="shared" si="451"/>
        <v>0</v>
      </c>
      <c r="N1605">
        <f t="shared" si="452"/>
        <v>175.69181779999997</v>
      </c>
      <c r="P1605">
        <f t="shared" si="453"/>
        <v>0</v>
      </c>
      <c r="Q1605">
        <f t="shared" si="454"/>
        <v>0</v>
      </c>
      <c r="R1605">
        <f t="shared" si="455"/>
        <v>1</v>
      </c>
      <c r="S1605">
        <f t="shared" si="456"/>
        <v>0</v>
      </c>
      <c r="U1605">
        <f t="shared" si="457"/>
        <v>0</v>
      </c>
      <c r="V1605">
        <f t="shared" si="458"/>
        <v>0</v>
      </c>
      <c r="W1605">
        <f t="shared" si="459"/>
        <v>1</v>
      </c>
      <c r="X1605">
        <f t="shared" si="460"/>
        <v>-4.8865463270627504E-2</v>
      </c>
      <c r="Y1605" s="9">
        <f t="shared" si="461"/>
        <v>0</v>
      </c>
      <c r="Z1605" s="7">
        <f t="shared" si="462"/>
        <v>6.3033911054697522E-2</v>
      </c>
      <c r="AB1605">
        <f t="shared" si="463"/>
        <v>0</v>
      </c>
      <c r="AC1605">
        <f t="shared" si="464"/>
        <v>0</v>
      </c>
      <c r="AD1605">
        <f t="shared" si="465"/>
        <v>0</v>
      </c>
      <c r="AE1605">
        <f t="shared" si="466"/>
        <v>0</v>
      </c>
      <c r="AF1605">
        <f t="shared" si="467"/>
        <v>0</v>
      </c>
    </row>
    <row r="1606" spans="1:32" x14ac:dyDescent="0.35">
      <c r="A1606">
        <v>42758.847170000001</v>
      </c>
      <c r="B1606">
        <v>34339.661549999997</v>
      </c>
      <c r="C1606">
        <v>1</v>
      </c>
      <c r="D1606">
        <v>536.9699852</v>
      </c>
      <c r="E1606">
        <v>1</v>
      </c>
      <c r="F1606">
        <v>1</v>
      </c>
      <c r="G1606">
        <v>0</v>
      </c>
      <c r="H1606">
        <v>1</v>
      </c>
      <c r="I1606">
        <v>8.9359706009999993</v>
      </c>
      <c r="J1606">
        <v>1</v>
      </c>
      <c r="K1606" s="5">
        <v>110.5132416</v>
      </c>
      <c r="L1606">
        <f t="shared" si="450"/>
        <v>1.2451738089422144</v>
      </c>
      <c r="M1606">
        <f t="shared" si="451"/>
        <v>2</v>
      </c>
      <c r="N1606">
        <f t="shared" si="452"/>
        <v>363.0300148</v>
      </c>
      <c r="P1606">
        <f t="shared" si="453"/>
        <v>1</v>
      </c>
      <c r="Q1606">
        <f t="shared" si="454"/>
        <v>0</v>
      </c>
      <c r="R1606">
        <f t="shared" si="455"/>
        <v>0</v>
      </c>
      <c r="S1606">
        <f t="shared" si="456"/>
        <v>0</v>
      </c>
      <c r="U1606">
        <f t="shared" si="457"/>
        <v>0</v>
      </c>
      <c r="V1606">
        <f t="shared" si="458"/>
        <v>0</v>
      </c>
      <c r="W1606">
        <f t="shared" si="459"/>
        <v>1</v>
      </c>
      <c r="X1606">
        <f t="shared" si="460"/>
        <v>-0.24517380894221436</v>
      </c>
      <c r="Y1606" s="9">
        <f t="shared" si="461"/>
        <v>1</v>
      </c>
      <c r="Z1606" s="7">
        <f t="shared" si="462"/>
        <v>0.111907261634018</v>
      </c>
      <c r="AB1606">
        <f t="shared" si="463"/>
        <v>0</v>
      </c>
      <c r="AC1606">
        <f t="shared" si="464"/>
        <v>1</v>
      </c>
      <c r="AD1606">
        <f t="shared" si="465"/>
        <v>0</v>
      </c>
      <c r="AE1606">
        <f t="shared" si="466"/>
        <v>0</v>
      </c>
      <c r="AF1606">
        <f t="shared" si="467"/>
        <v>0</v>
      </c>
    </row>
    <row r="1607" spans="1:32" x14ac:dyDescent="0.35">
      <c r="A1607">
        <v>35700.070879999999</v>
      </c>
      <c r="B1607">
        <v>32661.57072</v>
      </c>
      <c r="C1607">
        <v>1</v>
      </c>
      <c r="D1607">
        <v>640.18975520000004</v>
      </c>
      <c r="E1607">
        <v>0</v>
      </c>
      <c r="F1607">
        <v>0</v>
      </c>
      <c r="G1607">
        <v>6</v>
      </c>
      <c r="H1607">
        <v>0</v>
      </c>
      <c r="I1607">
        <v>124.5696088</v>
      </c>
      <c r="J1607">
        <v>1</v>
      </c>
      <c r="K1607" s="5">
        <v>85.592380930000004</v>
      </c>
      <c r="L1607">
        <f t="shared" si="450"/>
        <v>1.0930298235209921</v>
      </c>
      <c r="M1607">
        <f t="shared" si="451"/>
        <v>0</v>
      </c>
      <c r="N1607">
        <f t="shared" si="452"/>
        <v>259.81024479999996</v>
      </c>
      <c r="P1607">
        <f t="shared" si="453"/>
        <v>0</v>
      </c>
      <c r="Q1607">
        <f t="shared" si="454"/>
        <v>1</v>
      </c>
      <c r="R1607">
        <f t="shared" si="455"/>
        <v>0</v>
      </c>
      <c r="S1607">
        <f t="shared" si="456"/>
        <v>0</v>
      </c>
      <c r="U1607">
        <f t="shared" si="457"/>
        <v>1</v>
      </c>
      <c r="V1607">
        <f t="shared" si="458"/>
        <v>0</v>
      </c>
      <c r="W1607">
        <f t="shared" si="459"/>
        <v>0</v>
      </c>
      <c r="X1607">
        <f t="shared" si="460"/>
        <v>-9.3029823520991997E-2</v>
      </c>
      <c r="Y1607" s="9">
        <f t="shared" si="461"/>
        <v>0</v>
      </c>
      <c r="Z1607" s="7">
        <f t="shared" si="462"/>
        <v>8.0276402056100871E-3</v>
      </c>
      <c r="AB1607">
        <f t="shared" si="463"/>
        <v>0</v>
      </c>
      <c r="AC1607">
        <f t="shared" si="464"/>
        <v>0</v>
      </c>
      <c r="AD1607">
        <f t="shared" si="465"/>
        <v>0</v>
      </c>
      <c r="AE1607">
        <f t="shared" si="466"/>
        <v>0</v>
      </c>
      <c r="AF1607">
        <f t="shared" si="467"/>
        <v>0</v>
      </c>
    </row>
    <row r="1608" spans="1:32" x14ac:dyDescent="0.35">
      <c r="A1608">
        <v>51840.05474</v>
      </c>
      <c r="B1608">
        <v>42289.077360000003</v>
      </c>
      <c r="C1608">
        <v>1</v>
      </c>
      <c r="D1608">
        <v>595.98098319999997</v>
      </c>
      <c r="E1608">
        <v>0</v>
      </c>
      <c r="F1608">
        <v>0</v>
      </c>
      <c r="G1608">
        <v>2</v>
      </c>
      <c r="H1608">
        <v>1</v>
      </c>
      <c r="I1608">
        <v>268.70154020000001</v>
      </c>
      <c r="J1608">
        <v>0</v>
      </c>
      <c r="K1608" s="5">
        <v>109.5082561</v>
      </c>
      <c r="L1608">
        <f t="shared" si="450"/>
        <v>1.2258497459921882</v>
      </c>
      <c r="M1608">
        <f t="shared" si="451"/>
        <v>0</v>
      </c>
      <c r="N1608">
        <f t="shared" si="452"/>
        <v>304.01901680000003</v>
      </c>
      <c r="P1608">
        <f t="shared" si="453"/>
        <v>1</v>
      </c>
      <c r="Q1608">
        <f t="shared" si="454"/>
        <v>0</v>
      </c>
      <c r="R1608">
        <f t="shared" si="455"/>
        <v>0</v>
      </c>
      <c r="S1608">
        <f t="shared" si="456"/>
        <v>0</v>
      </c>
      <c r="U1608">
        <f t="shared" si="457"/>
        <v>0</v>
      </c>
      <c r="V1608">
        <f t="shared" si="458"/>
        <v>0</v>
      </c>
      <c r="W1608">
        <f t="shared" si="459"/>
        <v>1</v>
      </c>
      <c r="X1608">
        <f t="shared" si="460"/>
        <v>-0.22584974599218818</v>
      </c>
      <c r="Y1608" s="9">
        <f t="shared" si="461"/>
        <v>0.33333333333333331</v>
      </c>
      <c r="Z1608" s="7">
        <f t="shared" si="462"/>
        <v>0</v>
      </c>
      <c r="AB1608">
        <f t="shared" si="463"/>
        <v>0</v>
      </c>
      <c r="AC1608">
        <f t="shared" si="464"/>
        <v>0</v>
      </c>
      <c r="AD1608">
        <f t="shared" si="465"/>
        <v>0</v>
      </c>
      <c r="AE1608">
        <f t="shared" si="466"/>
        <v>0</v>
      </c>
      <c r="AF1608">
        <f t="shared" si="467"/>
        <v>0</v>
      </c>
    </row>
    <row r="1609" spans="1:32" x14ac:dyDescent="0.35">
      <c r="A1609">
        <v>74370.176879999999</v>
      </c>
      <c r="B1609">
        <v>61156.96776</v>
      </c>
      <c r="C1609">
        <v>0</v>
      </c>
      <c r="D1609">
        <v>551.92897949999997</v>
      </c>
      <c r="E1609">
        <v>2</v>
      </c>
      <c r="F1609">
        <v>0</v>
      </c>
      <c r="G1609">
        <v>2</v>
      </c>
      <c r="H1609">
        <v>2</v>
      </c>
      <c r="I1609">
        <v>215.2335808</v>
      </c>
      <c r="J1609">
        <v>1</v>
      </c>
      <c r="K1609" s="5">
        <v>95.016805649999995</v>
      </c>
      <c r="L1609">
        <f t="shared" si="450"/>
        <v>1.2160540262861457</v>
      </c>
      <c r="M1609">
        <f t="shared" si="451"/>
        <v>2</v>
      </c>
      <c r="N1609">
        <f t="shared" si="452"/>
        <v>348.07102050000003</v>
      </c>
      <c r="P1609">
        <f t="shared" si="453"/>
        <v>1</v>
      </c>
      <c r="Q1609">
        <f t="shared" si="454"/>
        <v>0</v>
      </c>
      <c r="R1609">
        <f t="shared" si="455"/>
        <v>0</v>
      </c>
      <c r="S1609">
        <f t="shared" si="456"/>
        <v>0</v>
      </c>
      <c r="U1609">
        <f t="shared" si="457"/>
        <v>0</v>
      </c>
      <c r="V1609">
        <f t="shared" si="458"/>
        <v>1</v>
      </c>
      <c r="W1609">
        <f t="shared" si="459"/>
        <v>0</v>
      </c>
      <c r="X1609">
        <f t="shared" si="460"/>
        <v>-0.21605402628614562</v>
      </c>
      <c r="Y1609" s="9">
        <f t="shared" si="461"/>
        <v>0.66666666666666663</v>
      </c>
      <c r="Z1609" s="7">
        <f t="shared" si="462"/>
        <v>4.646115147474237E-3</v>
      </c>
      <c r="AB1609">
        <f t="shared" si="463"/>
        <v>0</v>
      </c>
      <c r="AC1609">
        <f t="shared" si="464"/>
        <v>1</v>
      </c>
      <c r="AD1609">
        <f t="shared" si="465"/>
        <v>0</v>
      </c>
      <c r="AE1609">
        <f t="shared" si="466"/>
        <v>0</v>
      </c>
      <c r="AF1609">
        <f t="shared" si="467"/>
        <v>0</v>
      </c>
    </row>
    <row r="1610" spans="1:32" x14ac:dyDescent="0.35">
      <c r="A1610">
        <v>54846.189100000003</v>
      </c>
      <c r="B1610">
        <v>44547.94513</v>
      </c>
      <c r="C1610">
        <v>1</v>
      </c>
      <c r="D1610">
        <v>590.26341330000002</v>
      </c>
      <c r="E1610">
        <v>1</v>
      </c>
      <c r="F1610">
        <v>0</v>
      </c>
      <c r="G1610">
        <v>1</v>
      </c>
      <c r="H1610">
        <v>0</v>
      </c>
      <c r="I1610">
        <v>173.6532752</v>
      </c>
      <c r="J1610">
        <v>0</v>
      </c>
      <c r="K1610" s="5">
        <v>118.0923275</v>
      </c>
      <c r="L1610">
        <f t="shared" si="450"/>
        <v>1.2311721436296921</v>
      </c>
      <c r="M1610">
        <f t="shared" si="451"/>
        <v>1</v>
      </c>
      <c r="N1610">
        <f t="shared" si="452"/>
        <v>309.73658669999998</v>
      </c>
      <c r="P1610">
        <f t="shared" si="453"/>
        <v>1</v>
      </c>
      <c r="Q1610">
        <f t="shared" si="454"/>
        <v>0</v>
      </c>
      <c r="R1610">
        <f t="shared" si="455"/>
        <v>0</v>
      </c>
      <c r="S1610">
        <f t="shared" si="456"/>
        <v>0</v>
      </c>
      <c r="U1610">
        <f t="shared" si="457"/>
        <v>0</v>
      </c>
      <c r="V1610">
        <f t="shared" si="458"/>
        <v>0</v>
      </c>
      <c r="W1610">
        <f t="shared" si="459"/>
        <v>1</v>
      </c>
      <c r="X1610">
        <f t="shared" si="460"/>
        <v>-0.2311721436296921</v>
      </c>
      <c r="Y1610" s="9">
        <f t="shared" si="461"/>
        <v>0</v>
      </c>
      <c r="Z1610" s="7">
        <f t="shared" si="462"/>
        <v>0</v>
      </c>
      <c r="AB1610">
        <f t="shared" si="463"/>
        <v>1</v>
      </c>
      <c r="AC1610">
        <f t="shared" si="464"/>
        <v>0</v>
      </c>
      <c r="AD1610">
        <f t="shared" si="465"/>
        <v>0</v>
      </c>
      <c r="AE1610">
        <f t="shared" si="466"/>
        <v>0</v>
      </c>
      <c r="AF1610">
        <f t="shared" si="467"/>
        <v>0</v>
      </c>
    </row>
    <row r="1611" spans="1:32" x14ac:dyDescent="0.35">
      <c r="A1611">
        <v>46214.697469999999</v>
      </c>
      <c r="B1611">
        <v>45910.162400000001</v>
      </c>
      <c r="C1611">
        <v>1</v>
      </c>
      <c r="D1611">
        <v>650.8618768</v>
      </c>
      <c r="E1611">
        <v>0</v>
      </c>
      <c r="F1611">
        <v>0</v>
      </c>
      <c r="G1611">
        <v>1</v>
      </c>
      <c r="H1611">
        <v>0</v>
      </c>
      <c r="I1611">
        <v>212.3358068</v>
      </c>
      <c r="J1611">
        <v>1</v>
      </c>
      <c r="K1611" s="5">
        <v>78.229556090000003</v>
      </c>
      <c r="L1611">
        <f t="shared" si="450"/>
        <v>1.0066332823514472</v>
      </c>
      <c r="M1611">
        <f t="shared" si="451"/>
        <v>0</v>
      </c>
      <c r="N1611">
        <f t="shared" si="452"/>
        <v>249.1381232</v>
      </c>
      <c r="P1611">
        <f t="shared" si="453"/>
        <v>0</v>
      </c>
      <c r="Q1611">
        <f t="shared" si="454"/>
        <v>1</v>
      </c>
      <c r="R1611">
        <f t="shared" si="455"/>
        <v>0</v>
      </c>
      <c r="S1611">
        <f t="shared" si="456"/>
        <v>0</v>
      </c>
      <c r="U1611">
        <f t="shared" si="457"/>
        <v>1</v>
      </c>
      <c r="V1611">
        <f t="shared" si="458"/>
        <v>0</v>
      </c>
      <c r="W1611">
        <f t="shared" si="459"/>
        <v>0</v>
      </c>
      <c r="X1611">
        <f t="shared" si="460"/>
        <v>-6.6332823514472705E-3</v>
      </c>
      <c r="Y1611" s="9">
        <f t="shared" si="461"/>
        <v>0</v>
      </c>
      <c r="Z1611" s="7">
        <f t="shared" si="462"/>
        <v>4.7095212770303235E-3</v>
      </c>
      <c r="AB1611">
        <f t="shared" si="463"/>
        <v>0</v>
      </c>
      <c r="AC1611">
        <f t="shared" si="464"/>
        <v>0</v>
      </c>
      <c r="AD1611">
        <f t="shared" si="465"/>
        <v>0</v>
      </c>
      <c r="AE1611">
        <f t="shared" si="466"/>
        <v>0</v>
      </c>
      <c r="AF1611">
        <f t="shared" si="467"/>
        <v>0</v>
      </c>
    </row>
    <row r="1612" spans="1:32" x14ac:dyDescent="0.35">
      <c r="A1612">
        <v>45622.830970000003</v>
      </c>
      <c r="B1612">
        <v>53778.314420000002</v>
      </c>
      <c r="C1612">
        <v>1</v>
      </c>
      <c r="D1612">
        <v>613.73264349999999</v>
      </c>
      <c r="E1612">
        <v>0</v>
      </c>
      <c r="F1612">
        <v>0</v>
      </c>
      <c r="G1612">
        <v>4</v>
      </c>
      <c r="H1612">
        <v>1</v>
      </c>
      <c r="I1612">
        <v>55.202508530000003</v>
      </c>
      <c r="J1612">
        <v>1</v>
      </c>
      <c r="K1612" s="5">
        <v>119.34725899999999</v>
      </c>
      <c r="L1612">
        <f t="shared" si="450"/>
        <v>0.84834996154198916</v>
      </c>
      <c r="M1612">
        <f t="shared" si="451"/>
        <v>0</v>
      </c>
      <c r="N1612">
        <f t="shared" si="452"/>
        <v>286.26735650000001</v>
      </c>
      <c r="P1612">
        <f t="shared" si="453"/>
        <v>0</v>
      </c>
      <c r="Q1612">
        <f t="shared" si="454"/>
        <v>1</v>
      </c>
      <c r="R1612">
        <f t="shared" si="455"/>
        <v>0</v>
      </c>
      <c r="S1612">
        <f t="shared" si="456"/>
        <v>0</v>
      </c>
      <c r="U1612">
        <f t="shared" si="457"/>
        <v>0</v>
      </c>
      <c r="V1612">
        <f t="shared" si="458"/>
        <v>0</v>
      </c>
      <c r="W1612">
        <f t="shared" si="459"/>
        <v>1</v>
      </c>
      <c r="X1612">
        <f t="shared" si="460"/>
        <v>0.15165003845801084</v>
      </c>
      <c r="Y1612" s="9">
        <f t="shared" si="461"/>
        <v>0.2</v>
      </c>
      <c r="Z1612" s="7">
        <f t="shared" si="462"/>
        <v>1.8115118798569568E-2</v>
      </c>
      <c r="AB1612">
        <f t="shared" si="463"/>
        <v>0</v>
      </c>
      <c r="AC1612">
        <f t="shared" si="464"/>
        <v>0</v>
      </c>
      <c r="AD1612">
        <f t="shared" si="465"/>
        <v>0</v>
      </c>
      <c r="AE1612">
        <f t="shared" si="466"/>
        <v>0</v>
      </c>
      <c r="AF1612">
        <f t="shared" si="467"/>
        <v>0</v>
      </c>
    </row>
    <row r="1613" spans="1:32" x14ac:dyDescent="0.35">
      <c r="A1613">
        <v>26552.137869999999</v>
      </c>
      <c r="B1613">
        <v>27650.918979999999</v>
      </c>
      <c r="C1613">
        <v>1</v>
      </c>
      <c r="D1613">
        <v>694.83067949999997</v>
      </c>
      <c r="E1613">
        <v>1</v>
      </c>
      <c r="F1613">
        <v>1</v>
      </c>
      <c r="G1613">
        <v>2</v>
      </c>
      <c r="H1613">
        <v>0</v>
      </c>
      <c r="I1613">
        <v>93.968197759999995</v>
      </c>
      <c r="J1613">
        <v>1</v>
      </c>
      <c r="K1613" s="5">
        <v>74.577774809999994</v>
      </c>
      <c r="L1613">
        <f t="shared" si="450"/>
        <v>0.96026240173808497</v>
      </c>
      <c r="M1613">
        <f t="shared" si="451"/>
        <v>2</v>
      </c>
      <c r="N1613">
        <f t="shared" si="452"/>
        <v>205.16932050000003</v>
      </c>
      <c r="P1613">
        <f t="shared" si="453"/>
        <v>0</v>
      </c>
      <c r="Q1613">
        <f t="shared" si="454"/>
        <v>1</v>
      </c>
      <c r="R1613">
        <f t="shared" si="455"/>
        <v>0</v>
      </c>
      <c r="S1613">
        <f t="shared" si="456"/>
        <v>0</v>
      </c>
      <c r="U1613">
        <f t="shared" si="457"/>
        <v>1</v>
      </c>
      <c r="V1613">
        <f t="shared" si="458"/>
        <v>0</v>
      </c>
      <c r="W1613">
        <f t="shared" si="459"/>
        <v>0</v>
      </c>
      <c r="X1613">
        <f t="shared" si="460"/>
        <v>3.9737598261914982E-2</v>
      </c>
      <c r="Y1613" s="9">
        <f t="shared" si="461"/>
        <v>0</v>
      </c>
      <c r="Z1613" s="7">
        <f t="shared" si="462"/>
        <v>1.0641898257472764E-2</v>
      </c>
      <c r="AB1613">
        <f t="shared" si="463"/>
        <v>0</v>
      </c>
      <c r="AC1613">
        <f t="shared" si="464"/>
        <v>1</v>
      </c>
      <c r="AD1613">
        <f t="shared" si="465"/>
        <v>0</v>
      </c>
      <c r="AE1613">
        <f t="shared" si="466"/>
        <v>0</v>
      </c>
      <c r="AF1613">
        <f t="shared" si="467"/>
        <v>0</v>
      </c>
    </row>
    <row r="1614" spans="1:32" x14ac:dyDescent="0.35">
      <c r="A1614">
        <v>63246.646659999999</v>
      </c>
      <c r="B1614">
        <v>78168.045559999999</v>
      </c>
      <c r="C1614">
        <v>1</v>
      </c>
      <c r="D1614">
        <v>639.30770759999996</v>
      </c>
      <c r="E1614">
        <v>0</v>
      </c>
      <c r="F1614">
        <v>0</v>
      </c>
      <c r="G1614">
        <v>1</v>
      </c>
      <c r="H1614">
        <v>0</v>
      </c>
      <c r="I1614">
        <v>238.49698509999999</v>
      </c>
      <c r="J1614">
        <v>0</v>
      </c>
      <c r="K1614" s="5">
        <v>99.909576759999993</v>
      </c>
      <c r="L1614">
        <f t="shared" si="450"/>
        <v>0.80911127055688403</v>
      </c>
      <c r="M1614">
        <f t="shared" si="451"/>
        <v>0</v>
      </c>
      <c r="N1614">
        <f t="shared" si="452"/>
        <v>260.69229240000004</v>
      </c>
      <c r="P1614">
        <f t="shared" si="453"/>
        <v>0</v>
      </c>
      <c r="Q1614">
        <f t="shared" si="454"/>
        <v>1</v>
      </c>
      <c r="R1614">
        <f t="shared" si="455"/>
        <v>0</v>
      </c>
      <c r="S1614">
        <f t="shared" si="456"/>
        <v>0</v>
      </c>
      <c r="U1614">
        <f t="shared" si="457"/>
        <v>0</v>
      </c>
      <c r="V1614">
        <f t="shared" si="458"/>
        <v>1</v>
      </c>
      <c r="W1614">
        <f t="shared" si="459"/>
        <v>0</v>
      </c>
      <c r="X1614">
        <f t="shared" si="460"/>
        <v>0.19088872944311594</v>
      </c>
      <c r="Y1614" s="9">
        <f t="shared" si="461"/>
        <v>0</v>
      </c>
      <c r="Z1614" s="7">
        <f t="shared" si="462"/>
        <v>0</v>
      </c>
      <c r="AB1614">
        <f t="shared" si="463"/>
        <v>0</v>
      </c>
      <c r="AC1614">
        <f t="shared" si="464"/>
        <v>0</v>
      </c>
      <c r="AD1614">
        <f t="shared" si="465"/>
        <v>0</v>
      </c>
      <c r="AE1614">
        <f t="shared" si="466"/>
        <v>0</v>
      </c>
      <c r="AF1614">
        <f t="shared" si="467"/>
        <v>0</v>
      </c>
    </row>
    <row r="1615" spans="1:32" x14ac:dyDescent="0.35">
      <c r="A1615">
        <v>48832.442040000002</v>
      </c>
      <c r="B1615">
        <v>52833.122539999997</v>
      </c>
      <c r="C1615">
        <v>1</v>
      </c>
      <c r="D1615">
        <v>633.76308229999995</v>
      </c>
      <c r="E1615">
        <v>0</v>
      </c>
      <c r="F1615">
        <v>1</v>
      </c>
      <c r="G1615">
        <v>1</v>
      </c>
      <c r="H1615">
        <v>0</v>
      </c>
      <c r="I1615">
        <v>9.1518823749999996</v>
      </c>
      <c r="J1615">
        <v>1</v>
      </c>
      <c r="K1615" s="5">
        <v>104.1164878</v>
      </c>
      <c r="L1615">
        <f t="shared" si="450"/>
        <v>0.92427703857611143</v>
      </c>
      <c r="M1615">
        <f t="shared" si="451"/>
        <v>1</v>
      </c>
      <c r="N1615">
        <f t="shared" si="452"/>
        <v>266.23691770000005</v>
      </c>
      <c r="P1615">
        <f t="shared" si="453"/>
        <v>0</v>
      </c>
      <c r="Q1615">
        <f t="shared" si="454"/>
        <v>1</v>
      </c>
      <c r="R1615">
        <f t="shared" si="455"/>
        <v>0</v>
      </c>
      <c r="S1615">
        <f t="shared" si="456"/>
        <v>0</v>
      </c>
      <c r="U1615">
        <f t="shared" si="457"/>
        <v>0</v>
      </c>
      <c r="V1615">
        <f t="shared" si="458"/>
        <v>0</v>
      </c>
      <c r="W1615">
        <f t="shared" si="459"/>
        <v>1</v>
      </c>
      <c r="X1615">
        <f t="shared" si="460"/>
        <v>7.5722961423888527E-2</v>
      </c>
      <c r="Y1615" s="9">
        <f t="shared" si="461"/>
        <v>0</v>
      </c>
      <c r="Z1615" s="7">
        <f t="shared" si="462"/>
        <v>0.10926713860873895</v>
      </c>
      <c r="AB1615">
        <f t="shared" si="463"/>
        <v>1</v>
      </c>
      <c r="AC1615">
        <f t="shared" si="464"/>
        <v>0</v>
      </c>
      <c r="AD1615">
        <f t="shared" si="465"/>
        <v>0</v>
      </c>
      <c r="AE1615">
        <f t="shared" si="466"/>
        <v>0</v>
      </c>
      <c r="AF1615">
        <f t="shared" si="467"/>
        <v>0</v>
      </c>
    </row>
    <row r="1616" spans="1:32" x14ac:dyDescent="0.35">
      <c r="A1616">
        <v>47292.801299999999</v>
      </c>
      <c r="B1616">
        <v>52665.455979999999</v>
      </c>
      <c r="C1616">
        <v>0</v>
      </c>
      <c r="D1616">
        <v>633.98595250000005</v>
      </c>
      <c r="E1616">
        <v>0</v>
      </c>
      <c r="F1616">
        <v>0</v>
      </c>
      <c r="G1616">
        <v>6</v>
      </c>
      <c r="H1616">
        <v>0</v>
      </c>
      <c r="I1616">
        <v>95.566221799999994</v>
      </c>
      <c r="J1616">
        <v>0</v>
      </c>
      <c r="K1616" s="5">
        <v>115.0122638</v>
      </c>
      <c r="L1616">
        <f t="shared" si="450"/>
        <v>0.89798522427983352</v>
      </c>
      <c r="M1616">
        <f t="shared" si="451"/>
        <v>0</v>
      </c>
      <c r="N1616">
        <f t="shared" si="452"/>
        <v>266.01404749999995</v>
      </c>
      <c r="P1616">
        <f t="shared" si="453"/>
        <v>0</v>
      </c>
      <c r="Q1616">
        <f t="shared" si="454"/>
        <v>1</v>
      </c>
      <c r="R1616">
        <f t="shared" si="455"/>
        <v>0</v>
      </c>
      <c r="S1616">
        <f t="shared" si="456"/>
        <v>0</v>
      </c>
      <c r="U1616">
        <f t="shared" si="457"/>
        <v>0</v>
      </c>
      <c r="V1616">
        <f t="shared" si="458"/>
        <v>0</v>
      </c>
      <c r="W1616">
        <f t="shared" si="459"/>
        <v>1</v>
      </c>
      <c r="X1616">
        <f t="shared" si="460"/>
        <v>0.10201477572016647</v>
      </c>
      <c r="Y1616" s="9">
        <f t="shared" si="461"/>
        <v>0</v>
      </c>
      <c r="Z1616" s="7">
        <f t="shared" si="462"/>
        <v>0</v>
      </c>
      <c r="AB1616">
        <f t="shared" si="463"/>
        <v>0</v>
      </c>
      <c r="AC1616">
        <f t="shared" si="464"/>
        <v>0</v>
      </c>
      <c r="AD1616">
        <f t="shared" si="465"/>
        <v>0</v>
      </c>
      <c r="AE1616">
        <f t="shared" si="466"/>
        <v>0</v>
      </c>
      <c r="AF1616">
        <f t="shared" si="467"/>
        <v>0</v>
      </c>
    </row>
    <row r="1617" spans="1:32" x14ac:dyDescent="0.35">
      <c r="A1617">
        <v>97896.613519999999</v>
      </c>
      <c r="B1617">
        <v>107741.52159999999</v>
      </c>
      <c r="C1617">
        <v>1</v>
      </c>
      <c r="D1617">
        <v>645.07527970000001</v>
      </c>
      <c r="E1617">
        <v>0</v>
      </c>
      <c r="F1617">
        <v>0</v>
      </c>
      <c r="G1617">
        <v>1</v>
      </c>
      <c r="H1617">
        <v>0</v>
      </c>
      <c r="I1617">
        <v>285.67285980000003</v>
      </c>
      <c r="J1617">
        <v>1</v>
      </c>
      <c r="K1617" s="5">
        <v>107.9913796</v>
      </c>
      <c r="L1617">
        <f t="shared" si="450"/>
        <v>0.90862475363444284</v>
      </c>
      <c r="M1617">
        <f t="shared" si="451"/>
        <v>0</v>
      </c>
      <c r="N1617">
        <f t="shared" si="452"/>
        <v>254.92472029999999</v>
      </c>
      <c r="P1617">
        <f t="shared" si="453"/>
        <v>0</v>
      </c>
      <c r="Q1617">
        <f t="shared" si="454"/>
        <v>1</v>
      </c>
      <c r="R1617">
        <f t="shared" si="455"/>
        <v>0</v>
      </c>
      <c r="S1617">
        <f t="shared" si="456"/>
        <v>0</v>
      </c>
      <c r="U1617">
        <f t="shared" si="457"/>
        <v>0</v>
      </c>
      <c r="V1617">
        <f t="shared" si="458"/>
        <v>0</v>
      </c>
      <c r="W1617">
        <f t="shared" si="459"/>
        <v>1</v>
      </c>
      <c r="X1617">
        <f t="shared" si="460"/>
        <v>9.137524636555712E-2</v>
      </c>
      <c r="Y1617" s="9">
        <f t="shared" si="461"/>
        <v>0</v>
      </c>
      <c r="Z1617" s="7">
        <f t="shared" si="462"/>
        <v>3.5005075410387302E-3</v>
      </c>
      <c r="AB1617">
        <f t="shared" si="463"/>
        <v>0</v>
      </c>
      <c r="AC1617">
        <f t="shared" si="464"/>
        <v>0</v>
      </c>
      <c r="AD1617">
        <f t="shared" si="465"/>
        <v>0</v>
      </c>
      <c r="AE1617">
        <f t="shared" si="466"/>
        <v>0</v>
      </c>
      <c r="AF1617">
        <f t="shared" si="467"/>
        <v>0</v>
      </c>
    </row>
    <row r="1618" spans="1:32" x14ac:dyDescent="0.35">
      <c r="A1618">
        <v>54481.29363</v>
      </c>
      <c r="B1618">
        <v>52829.176500000001</v>
      </c>
      <c r="C1618">
        <v>1</v>
      </c>
      <c r="D1618">
        <v>629.07607329999996</v>
      </c>
      <c r="E1618">
        <v>2</v>
      </c>
      <c r="F1618">
        <v>0</v>
      </c>
      <c r="G1618">
        <v>1</v>
      </c>
      <c r="H1618">
        <v>0</v>
      </c>
      <c r="I1618">
        <v>185.6121594</v>
      </c>
      <c r="J1618">
        <v>0</v>
      </c>
      <c r="K1618" s="5">
        <v>74.77680015</v>
      </c>
      <c r="L1618">
        <f t="shared" si="450"/>
        <v>1.0312728162628089</v>
      </c>
      <c r="M1618">
        <f t="shared" si="451"/>
        <v>2</v>
      </c>
      <c r="N1618">
        <f t="shared" si="452"/>
        <v>270.92392670000004</v>
      </c>
      <c r="P1618">
        <f t="shared" si="453"/>
        <v>0</v>
      </c>
      <c r="Q1618">
        <f t="shared" si="454"/>
        <v>1</v>
      </c>
      <c r="R1618">
        <f t="shared" si="455"/>
        <v>0</v>
      </c>
      <c r="S1618">
        <f t="shared" si="456"/>
        <v>0</v>
      </c>
      <c r="U1618">
        <f t="shared" si="457"/>
        <v>1</v>
      </c>
      <c r="V1618">
        <f t="shared" si="458"/>
        <v>0</v>
      </c>
      <c r="W1618">
        <f t="shared" si="459"/>
        <v>0</v>
      </c>
      <c r="X1618">
        <f t="shared" si="460"/>
        <v>-3.1272816262808839E-2</v>
      </c>
      <c r="Y1618" s="9">
        <f t="shared" si="461"/>
        <v>0</v>
      </c>
      <c r="Z1618" s="7">
        <f t="shared" si="462"/>
        <v>0</v>
      </c>
      <c r="AB1618">
        <f t="shared" si="463"/>
        <v>0</v>
      </c>
      <c r="AC1618">
        <f t="shared" si="464"/>
        <v>1</v>
      </c>
      <c r="AD1618">
        <f t="shared" si="465"/>
        <v>0</v>
      </c>
      <c r="AE1618">
        <f t="shared" si="466"/>
        <v>0</v>
      </c>
      <c r="AF1618">
        <f t="shared" si="467"/>
        <v>0</v>
      </c>
    </row>
    <row r="1619" spans="1:32" x14ac:dyDescent="0.35">
      <c r="A1619">
        <v>38723.134250000003</v>
      </c>
      <c r="B1619">
        <v>43122.20983</v>
      </c>
      <c r="C1619">
        <v>1</v>
      </c>
      <c r="D1619">
        <v>607.43731509999998</v>
      </c>
      <c r="E1619">
        <v>0</v>
      </c>
      <c r="F1619">
        <v>0</v>
      </c>
      <c r="G1619">
        <v>1</v>
      </c>
      <c r="H1619">
        <v>0</v>
      </c>
      <c r="I1619">
        <v>221.05192109999999</v>
      </c>
      <c r="J1619">
        <v>0</v>
      </c>
      <c r="K1619" s="5">
        <v>100.84761</v>
      </c>
      <c r="L1619">
        <f t="shared" si="450"/>
        <v>0.89798585004473563</v>
      </c>
      <c r="M1619">
        <f t="shared" si="451"/>
        <v>0</v>
      </c>
      <c r="N1619">
        <f t="shared" si="452"/>
        <v>292.56268490000002</v>
      </c>
      <c r="P1619">
        <f t="shared" si="453"/>
        <v>0</v>
      </c>
      <c r="Q1619">
        <f t="shared" si="454"/>
        <v>1</v>
      </c>
      <c r="R1619">
        <f t="shared" si="455"/>
        <v>0</v>
      </c>
      <c r="S1619">
        <f t="shared" si="456"/>
        <v>0</v>
      </c>
      <c r="U1619">
        <f t="shared" si="457"/>
        <v>0</v>
      </c>
      <c r="V1619">
        <f t="shared" si="458"/>
        <v>0</v>
      </c>
      <c r="W1619">
        <f t="shared" si="459"/>
        <v>1</v>
      </c>
      <c r="X1619">
        <f t="shared" si="460"/>
        <v>0.10201414995526441</v>
      </c>
      <c r="Y1619" s="9">
        <f t="shared" si="461"/>
        <v>0</v>
      </c>
      <c r="Z1619" s="7">
        <f t="shared" si="462"/>
        <v>0</v>
      </c>
      <c r="AB1619">
        <f t="shared" si="463"/>
        <v>0</v>
      </c>
      <c r="AC1619">
        <f t="shared" si="464"/>
        <v>0</v>
      </c>
      <c r="AD1619">
        <f t="shared" si="465"/>
        <v>0</v>
      </c>
      <c r="AE1619">
        <f t="shared" si="466"/>
        <v>0</v>
      </c>
      <c r="AF1619">
        <f t="shared" si="467"/>
        <v>0</v>
      </c>
    </row>
    <row r="1620" spans="1:32" x14ac:dyDescent="0.35">
      <c r="A1620">
        <v>43604.636059999997</v>
      </c>
      <c r="B1620">
        <v>32346.99379</v>
      </c>
      <c r="C1620">
        <v>1</v>
      </c>
      <c r="D1620">
        <v>699.45924419999994</v>
      </c>
      <c r="E1620">
        <v>1</v>
      </c>
      <c r="F1620">
        <v>0</v>
      </c>
      <c r="G1620">
        <v>0</v>
      </c>
      <c r="H1620">
        <v>0</v>
      </c>
      <c r="I1620">
        <v>122.3324396</v>
      </c>
      <c r="J1620">
        <v>1</v>
      </c>
      <c r="K1620" s="5">
        <v>105.07365110000001</v>
      </c>
      <c r="L1620">
        <f t="shared" si="450"/>
        <v>1.3480274656459814</v>
      </c>
      <c r="M1620">
        <f t="shared" si="451"/>
        <v>1</v>
      </c>
      <c r="N1620">
        <f t="shared" si="452"/>
        <v>200.54075580000006</v>
      </c>
      <c r="P1620">
        <f t="shared" si="453"/>
        <v>0</v>
      </c>
      <c r="Q1620">
        <f t="shared" si="454"/>
        <v>1</v>
      </c>
      <c r="R1620">
        <f t="shared" si="455"/>
        <v>0</v>
      </c>
      <c r="S1620">
        <f t="shared" si="456"/>
        <v>0</v>
      </c>
      <c r="U1620">
        <f t="shared" si="457"/>
        <v>0</v>
      </c>
      <c r="V1620">
        <f t="shared" si="458"/>
        <v>0</v>
      </c>
      <c r="W1620">
        <f t="shared" si="459"/>
        <v>1</v>
      </c>
      <c r="X1620">
        <f t="shared" si="460"/>
        <v>-0.34802746564598136</v>
      </c>
      <c r="Y1620" s="9">
        <f t="shared" si="461"/>
        <v>0</v>
      </c>
      <c r="Z1620" s="7">
        <f t="shared" si="462"/>
        <v>8.1744466412161706E-3</v>
      </c>
      <c r="AB1620">
        <f t="shared" si="463"/>
        <v>1</v>
      </c>
      <c r="AC1620">
        <f t="shared" si="464"/>
        <v>0</v>
      </c>
      <c r="AD1620">
        <f t="shared" si="465"/>
        <v>0</v>
      </c>
      <c r="AE1620">
        <f t="shared" si="466"/>
        <v>0</v>
      </c>
      <c r="AF1620">
        <f t="shared" si="467"/>
        <v>0</v>
      </c>
    </row>
    <row r="1621" spans="1:32" x14ac:dyDescent="0.35">
      <c r="A1621">
        <v>67226.685639999996</v>
      </c>
      <c r="B1621">
        <v>81741.658710000003</v>
      </c>
      <c r="C1621">
        <v>1</v>
      </c>
      <c r="D1621">
        <v>618.79524749999996</v>
      </c>
      <c r="E1621">
        <v>1</v>
      </c>
      <c r="F1621">
        <v>1</v>
      </c>
      <c r="G1621">
        <v>1</v>
      </c>
      <c r="H1621">
        <v>0</v>
      </c>
      <c r="I1621">
        <v>36.384731739999999</v>
      </c>
      <c r="J1621">
        <v>2</v>
      </c>
      <c r="K1621" s="5">
        <v>80.170476840000006</v>
      </c>
      <c r="L1621">
        <f t="shared" si="450"/>
        <v>0.82242869426597176</v>
      </c>
      <c r="M1621">
        <f t="shared" si="451"/>
        <v>2</v>
      </c>
      <c r="N1621">
        <f t="shared" si="452"/>
        <v>281.20475250000004</v>
      </c>
      <c r="P1621">
        <f t="shared" si="453"/>
        <v>0</v>
      </c>
      <c r="Q1621">
        <f t="shared" si="454"/>
        <v>1</v>
      </c>
      <c r="R1621">
        <f t="shared" si="455"/>
        <v>0</v>
      </c>
      <c r="S1621">
        <f t="shared" si="456"/>
        <v>0</v>
      </c>
      <c r="U1621">
        <f t="shared" si="457"/>
        <v>1</v>
      </c>
      <c r="V1621">
        <f t="shared" si="458"/>
        <v>0</v>
      </c>
      <c r="W1621">
        <f t="shared" si="459"/>
        <v>0</v>
      </c>
      <c r="X1621">
        <f t="shared" si="460"/>
        <v>0.1775713057340283</v>
      </c>
      <c r="Y1621" s="9">
        <f t="shared" si="461"/>
        <v>0</v>
      </c>
      <c r="Z1621" s="7">
        <f t="shared" si="462"/>
        <v>5.4968111742356905E-2</v>
      </c>
      <c r="AB1621">
        <f t="shared" si="463"/>
        <v>0</v>
      </c>
      <c r="AC1621">
        <f t="shared" si="464"/>
        <v>1</v>
      </c>
      <c r="AD1621">
        <f t="shared" si="465"/>
        <v>0</v>
      </c>
      <c r="AE1621">
        <f t="shared" si="466"/>
        <v>0</v>
      </c>
      <c r="AF1621">
        <f t="shared" si="467"/>
        <v>0</v>
      </c>
    </row>
    <row r="1622" spans="1:32" x14ac:dyDescent="0.35">
      <c r="A1622">
        <v>51699.05616</v>
      </c>
      <c r="B1622">
        <v>60316.631520000003</v>
      </c>
      <c r="C1622">
        <v>1</v>
      </c>
      <c r="D1622">
        <v>630.82366920000004</v>
      </c>
      <c r="E1622">
        <v>1</v>
      </c>
      <c r="F1622">
        <v>0</v>
      </c>
      <c r="G1622">
        <v>2</v>
      </c>
      <c r="H1622">
        <v>0</v>
      </c>
      <c r="I1622">
        <v>206.5934426</v>
      </c>
      <c r="J1622">
        <v>1</v>
      </c>
      <c r="K1622" s="5">
        <v>102.8782495</v>
      </c>
      <c r="L1622">
        <f t="shared" si="450"/>
        <v>0.85712770851365339</v>
      </c>
      <c r="M1622">
        <f t="shared" si="451"/>
        <v>1</v>
      </c>
      <c r="N1622">
        <f t="shared" si="452"/>
        <v>269.17633079999996</v>
      </c>
      <c r="P1622">
        <f t="shared" si="453"/>
        <v>0</v>
      </c>
      <c r="Q1622">
        <f t="shared" si="454"/>
        <v>1</v>
      </c>
      <c r="R1622">
        <f t="shared" si="455"/>
        <v>0</v>
      </c>
      <c r="S1622">
        <f t="shared" si="456"/>
        <v>0</v>
      </c>
      <c r="U1622">
        <f t="shared" si="457"/>
        <v>0</v>
      </c>
      <c r="V1622">
        <f t="shared" si="458"/>
        <v>0</v>
      </c>
      <c r="W1622">
        <f t="shared" si="459"/>
        <v>1</v>
      </c>
      <c r="X1622">
        <f t="shared" si="460"/>
        <v>0.14287229148634661</v>
      </c>
      <c r="Y1622" s="9">
        <f t="shared" si="461"/>
        <v>0</v>
      </c>
      <c r="Z1622" s="7">
        <f t="shared" si="462"/>
        <v>4.8404246882906626E-3</v>
      </c>
      <c r="AB1622">
        <f t="shared" si="463"/>
        <v>1</v>
      </c>
      <c r="AC1622">
        <f t="shared" si="464"/>
        <v>0</v>
      </c>
      <c r="AD1622">
        <f t="shared" si="465"/>
        <v>0</v>
      </c>
      <c r="AE1622">
        <f t="shared" si="466"/>
        <v>0</v>
      </c>
      <c r="AF1622">
        <f t="shared" si="467"/>
        <v>0</v>
      </c>
    </row>
    <row r="1623" spans="1:32" x14ac:dyDescent="0.35">
      <c r="A1623">
        <v>28425.830330000001</v>
      </c>
      <c r="B1623">
        <v>24080.600340000001</v>
      </c>
      <c r="C1623">
        <v>1</v>
      </c>
      <c r="D1623">
        <v>671.47025399999995</v>
      </c>
      <c r="E1623">
        <v>0</v>
      </c>
      <c r="F1623">
        <v>0</v>
      </c>
      <c r="G1623">
        <v>3</v>
      </c>
      <c r="H1623">
        <v>0</v>
      </c>
      <c r="I1623">
        <v>130.73769160000001</v>
      </c>
      <c r="J1623">
        <v>1</v>
      </c>
      <c r="K1623" s="5">
        <v>74.57034299</v>
      </c>
      <c r="L1623">
        <f t="shared" si="450"/>
        <v>1.1804452517233215</v>
      </c>
      <c r="M1623">
        <f t="shared" si="451"/>
        <v>0</v>
      </c>
      <c r="N1623">
        <f t="shared" si="452"/>
        <v>228.52974600000005</v>
      </c>
      <c r="P1623">
        <f t="shared" si="453"/>
        <v>0</v>
      </c>
      <c r="Q1623">
        <f t="shared" si="454"/>
        <v>1</v>
      </c>
      <c r="R1623">
        <f t="shared" si="455"/>
        <v>0</v>
      </c>
      <c r="S1623">
        <f t="shared" si="456"/>
        <v>0</v>
      </c>
      <c r="U1623">
        <f t="shared" si="457"/>
        <v>1</v>
      </c>
      <c r="V1623">
        <f t="shared" si="458"/>
        <v>0</v>
      </c>
      <c r="W1623">
        <f t="shared" si="459"/>
        <v>0</v>
      </c>
      <c r="X1623">
        <f t="shared" si="460"/>
        <v>-0.18044525172332143</v>
      </c>
      <c r="Y1623" s="9">
        <f t="shared" si="461"/>
        <v>0</v>
      </c>
      <c r="Z1623" s="7">
        <f t="shared" si="462"/>
        <v>7.6489036004977161E-3</v>
      </c>
      <c r="AB1623">
        <f t="shared" si="463"/>
        <v>0</v>
      </c>
      <c r="AC1623">
        <f t="shared" si="464"/>
        <v>0</v>
      </c>
      <c r="AD1623">
        <f t="shared" si="465"/>
        <v>0</v>
      </c>
      <c r="AE1623">
        <f t="shared" si="466"/>
        <v>0</v>
      </c>
      <c r="AF1623">
        <f t="shared" si="467"/>
        <v>0</v>
      </c>
    </row>
    <row r="1624" spans="1:32" x14ac:dyDescent="0.35">
      <c r="A1624">
        <v>63788.434020000001</v>
      </c>
      <c r="B1624">
        <v>74046.856329999995</v>
      </c>
      <c r="C1624">
        <v>0</v>
      </c>
      <c r="D1624">
        <v>665.93706229999998</v>
      </c>
      <c r="E1624">
        <v>0</v>
      </c>
      <c r="F1624">
        <v>0</v>
      </c>
      <c r="G1624">
        <v>3</v>
      </c>
      <c r="H1624">
        <v>0</v>
      </c>
      <c r="I1624">
        <v>48.289056700000003</v>
      </c>
      <c r="J1624">
        <v>4</v>
      </c>
      <c r="K1624" s="5">
        <v>77.066999999999993</v>
      </c>
      <c r="L1624">
        <f t="shared" si="450"/>
        <v>0.86146039388516471</v>
      </c>
      <c r="M1624">
        <f t="shared" si="451"/>
        <v>0</v>
      </c>
      <c r="N1624">
        <f t="shared" si="452"/>
        <v>234.06293770000002</v>
      </c>
      <c r="P1624">
        <f t="shared" si="453"/>
        <v>0</v>
      </c>
      <c r="Q1624">
        <f t="shared" si="454"/>
        <v>1</v>
      </c>
      <c r="R1624">
        <f t="shared" si="455"/>
        <v>0</v>
      </c>
      <c r="S1624">
        <f t="shared" si="456"/>
        <v>0</v>
      </c>
      <c r="U1624">
        <f t="shared" si="457"/>
        <v>1</v>
      </c>
      <c r="V1624">
        <f t="shared" si="458"/>
        <v>0</v>
      </c>
      <c r="W1624">
        <f t="shared" si="459"/>
        <v>0</v>
      </c>
      <c r="X1624">
        <f t="shared" si="460"/>
        <v>0.13853960611483526</v>
      </c>
      <c r="Y1624" s="9">
        <f t="shared" si="461"/>
        <v>0</v>
      </c>
      <c r="Z1624" s="7">
        <f t="shared" si="462"/>
        <v>8.2834502749771041E-2</v>
      </c>
      <c r="AB1624">
        <f t="shared" si="463"/>
        <v>0</v>
      </c>
      <c r="AC1624">
        <f t="shared" si="464"/>
        <v>0</v>
      </c>
      <c r="AD1624">
        <f t="shared" si="465"/>
        <v>0</v>
      </c>
      <c r="AE1624">
        <f t="shared" si="466"/>
        <v>0</v>
      </c>
      <c r="AF1624">
        <f t="shared" si="467"/>
        <v>0</v>
      </c>
    </row>
    <row r="1625" spans="1:32" x14ac:dyDescent="0.35">
      <c r="A1625">
        <v>39977.83872</v>
      </c>
      <c r="B1625">
        <v>28287.741429999998</v>
      </c>
      <c r="C1625">
        <v>1</v>
      </c>
      <c r="D1625">
        <v>605.32809689999999</v>
      </c>
      <c r="E1625">
        <v>0</v>
      </c>
      <c r="F1625">
        <v>1</v>
      </c>
      <c r="G1625">
        <v>0</v>
      </c>
      <c r="H1625">
        <v>0</v>
      </c>
      <c r="I1625">
        <v>269.5906923</v>
      </c>
      <c r="J1625">
        <v>0</v>
      </c>
      <c r="K1625" s="5">
        <v>88.091990030000005</v>
      </c>
      <c r="L1625">
        <f t="shared" si="450"/>
        <v>1.4132566510807505</v>
      </c>
      <c r="M1625">
        <f t="shared" si="451"/>
        <v>1</v>
      </c>
      <c r="N1625">
        <f t="shared" si="452"/>
        <v>294.67190310000001</v>
      </c>
      <c r="P1625">
        <f t="shared" si="453"/>
        <v>0</v>
      </c>
      <c r="Q1625">
        <f t="shared" si="454"/>
        <v>1</v>
      </c>
      <c r="R1625">
        <f t="shared" si="455"/>
        <v>0</v>
      </c>
      <c r="S1625">
        <f t="shared" si="456"/>
        <v>0</v>
      </c>
      <c r="U1625">
        <f t="shared" si="457"/>
        <v>1</v>
      </c>
      <c r="V1625">
        <f t="shared" si="458"/>
        <v>0</v>
      </c>
      <c r="W1625">
        <f t="shared" si="459"/>
        <v>0</v>
      </c>
      <c r="X1625">
        <f t="shared" si="460"/>
        <v>-0.41325665108075055</v>
      </c>
      <c r="Y1625" s="9">
        <f t="shared" si="461"/>
        <v>0</v>
      </c>
      <c r="Z1625" s="7">
        <f t="shared" si="462"/>
        <v>0</v>
      </c>
      <c r="AB1625">
        <f t="shared" si="463"/>
        <v>1</v>
      </c>
      <c r="AC1625">
        <f t="shared" si="464"/>
        <v>0</v>
      </c>
      <c r="AD1625">
        <f t="shared" si="465"/>
        <v>0</v>
      </c>
      <c r="AE1625">
        <f t="shared" si="466"/>
        <v>0</v>
      </c>
      <c r="AF1625">
        <f t="shared" si="467"/>
        <v>0</v>
      </c>
    </row>
    <row r="1626" spans="1:32" x14ac:dyDescent="0.35">
      <c r="A1626">
        <v>78099.466639999999</v>
      </c>
      <c r="B1626">
        <v>64849.731509999998</v>
      </c>
      <c r="C1626">
        <v>0</v>
      </c>
      <c r="D1626">
        <v>687.74909720000005</v>
      </c>
      <c r="E1626">
        <v>3</v>
      </c>
      <c r="F1626">
        <v>0</v>
      </c>
      <c r="G1626">
        <v>2</v>
      </c>
      <c r="H1626">
        <v>0</v>
      </c>
      <c r="I1626">
        <v>80.002153620000001</v>
      </c>
      <c r="J1626">
        <v>1</v>
      </c>
      <c r="K1626" s="5">
        <v>79.801226040000003</v>
      </c>
      <c r="L1626">
        <f t="shared" si="450"/>
        <v>1.2043144176773786</v>
      </c>
      <c r="M1626">
        <f t="shared" si="451"/>
        <v>3</v>
      </c>
      <c r="N1626">
        <f t="shared" si="452"/>
        <v>212.25090279999995</v>
      </c>
      <c r="P1626">
        <f t="shared" si="453"/>
        <v>0</v>
      </c>
      <c r="Q1626">
        <f t="shared" si="454"/>
        <v>1</v>
      </c>
      <c r="R1626">
        <f t="shared" si="455"/>
        <v>0</v>
      </c>
      <c r="S1626">
        <f t="shared" si="456"/>
        <v>0</v>
      </c>
      <c r="U1626">
        <f t="shared" si="457"/>
        <v>1</v>
      </c>
      <c r="V1626">
        <f t="shared" si="458"/>
        <v>0</v>
      </c>
      <c r="W1626">
        <f t="shared" si="459"/>
        <v>0</v>
      </c>
      <c r="X1626">
        <f t="shared" si="460"/>
        <v>-0.20431441767737862</v>
      </c>
      <c r="Y1626" s="9">
        <f t="shared" si="461"/>
        <v>0</v>
      </c>
      <c r="Z1626" s="7">
        <f t="shared" si="462"/>
        <v>1.2499663505933505E-2</v>
      </c>
      <c r="AB1626">
        <f t="shared" si="463"/>
        <v>0</v>
      </c>
      <c r="AC1626">
        <f t="shared" si="464"/>
        <v>0</v>
      </c>
      <c r="AD1626">
        <f t="shared" si="465"/>
        <v>1</v>
      </c>
      <c r="AE1626">
        <f t="shared" si="466"/>
        <v>0</v>
      </c>
      <c r="AF1626">
        <f t="shared" si="467"/>
        <v>0</v>
      </c>
    </row>
    <row r="1627" spans="1:32" x14ac:dyDescent="0.35">
      <c r="A1627">
        <v>66200.720990000002</v>
      </c>
      <c r="B1627">
        <v>48927.783990000004</v>
      </c>
      <c r="C1627">
        <v>1</v>
      </c>
      <c r="D1627">
        <v>676.88351699999998</v>
      </c>
      <c r="E1627">
        <v>1</v>
      </c>
      <c r="F1627">
        <v>1</v>
      </c>
      <c r="G1627">
        <v>2</v>
      </c>
      <c r="H1627">
        <v>0</v>
      </c>
      <c r="I1627">
        <v>108.4559144</v>
      </c>
      <c r="J1627">
        <v>1</v>
      </c>
      <c r="K1627" s="5">
        <v>70.173674399999996</v>
      </c>
      <c r="L1627">
        <f t="shared" si="450"/>
        <v>1.3530292114502935</v>
      </c>
      <c r="M1627">
        <f t="shared" si="451"/>
        <v>2</v>
      </c>
      <c r="N1627">
        <f t="shared" si="452"/>
        <v>223.11648300000002</v>
      </c>
      <c r="P1627">
        <f t="shared" si="453"/>
        <v>0</v>
      </c>
      <c r="Q1627">
        <f t="shared" si="454"/>
        <v>1</v>
      </c>
      <c r="R1627">
        <f t="shared" si="455"/>
        <v>0</v>
      </c>
      <c r="S1627">
        <f t="shared" si="456"/>
        <v>0</v>
      </c>
      <c r="U1627">
        <f t="shared" si="457"/>
        <v>1</v>
      </c>
      <c r="V1627">
        <f t="shared" si="458"/>
        <v>0</v>
      </c>
      <c r="W1627">
        <f t="shared" si="459"/>
        <v>0</v>
      </c>
      <c r="X1627">
        <f t="shared" si="460"/>
        <v>-0.35302921145029353</v>
      </c>
      <c r="Y1627" s="9">
        <f t="shared" si="461"/>
        <v>0</v>
      </c>
      <c r="Z1627" s="7">
        <f t="shared" si="462"/>
        <v>9.2203362585821323E-3</v>
      </c>
      <c r="AB1627">
        <f t="shared" si="463"/>
        <v>0</v>
      </c>
      <c r="AC1627">
        <f t="shared" si="464"/>
        <v>1</v>
      </c>
      <c r="AD1627">
        <f t="shared" si="465"/>
        <v>0</v>
      </c>
      <c r="AE1627">
        <f t="shared" si="466"/>
        <v>0</v>
      </c>
      <c r="AF1627">
        <f t="shared" si="467"/>
        <v>0</v>
      </c>
    </row>
    <row r="1628" spans="1:32" x14ac:dyDescent="0.35">
      <c r="A1628">
        <v>43290.171569999999</v>
      </c>
      <c r="B1628">
        <v>50568.814339999997</v>
      </c>
      <c r="C1628">
        <v>1</v>
      </c>
      <c r="D1628">
        <v>658.89874169999996</v>
      </c>
      <c r="E1628">
        <v>1</v>
      </c>
      <c r="F1628">
        <v>0</v>
      </c>
      <c r="G1628">
        <v>3</v>
      </c>
      <c r="H1628">
        <v>0</v>
      </c>
      <c r="I1628">
        <v>67.479998749999993</v>
      </c>
      <c r="J1628">
        <v>0</v>
      </c>
      <c r="K1628" s="5">
        <v>101.0546038</v>
      </c>
      <c r="L1628">
        <f t="shared" si="450"/>
        <v>0.85606459504741472</v>
      </c>
      <c r="M1628">
        <f t="shared" si="451"/>
        <v>1</v>
      </c>
      <c r="N1628">
        <f t="shared" si="452"/>
        <v>241.10125830000004</v>
      </c>
      <c r="P1628">
        <f t="shared" si="453"/>
        <v>0</v>
      </c>
      <c r="Q1628">
        <f t="shared" si="454"/>
        <v>1</v>
      </c>
      <c r="R1628">
        <f t="shared" si="455"/>
        <v>0</v>
      </c>
      <c r="S1628">
        <f t="shared" si="456"/>
        <v>0</v>
      </c>
      <c r="U1628">
        <f t="shared" si="457"/>
        <v>0</v>
      </c>
      <c r="V1628">
        <f t="shared" si="458"/>
        <v>0</v>
      </c>
      <c r="W1628">
        <f t="shared" si="459"/>
        <v>1</v>
      </c>
      <c r="X1628">
        <f t="shared" si="460"/>
        <v>0.14393540495258522</v>
      </c>
      <c r="Y1628" s="9">
        <f t="shared" si="461"/>
        <v>0</v>
      </c>
      <c r="Z1628" s="7">
        <f t="shared" si="462"/>
        <v>0</v>
      </c>
      <c r="AB1628">
        <f t="shared" si="463"/>
        <v>1</v>
      </c>
      <c r="AC1628">
        <f t="shared" si="464"/>
        <v>0</v>
      </c>
      <c r="AD1628">
        <f t="shared" si="465"/>
        <v>0</v>
      </c>
      <c r="AE1628">
        <f t="shared" si="466"/>
        <v>0</v>
      </c>
      <c r="AF1628">
        <f t="shared" si="467"/>
        <v>0</v>
      </c>
    </row>
    <row r="1629" spans="1:32" x14ac:dyDescent="0.35">
      <c r="A1629">
        <v>69215.245429999995</v>
      </c>
      <c r="B1629">
        <v>79841.480729999996</v>
      </c>
      <c r="C1629">
        <v>0</v>
      </c>
      <c r="D1629">
        <v>628.43415749999997</v>
      </c>
      <c r="E1629">
        <v>0</v>
      </c>
      <c r="F1629">
        <v>0</v>
      </c>
      <c r="G1629">
        <v>2</v>
      </c>
      <c r="H1629">
        <v>0</v>
      </c>
      <c r="I1629">
        <v>121.23902750000001</v>
      </c>
      <c r="J1629">
        <v>0</v>
      </c>
      <c r="K1629" s="5">
        <v>93.140655260000003</v>
      </c>
      <c r="L1629">
        <f t="shared" si="450"/>
        <v>0.86690833883786866</v>
      </c>
      <c r="M1629">
        <f t="shared" si="451"/>
        <v>0</v>
      </c>
      <c r="N1629">
        <f t="shared" si="452"/>
        <v>271.56584250000003</v>
      </c>
      <c r="P1629">
        <f t="shared" si="453"/>
        <v>0</v>
      </c>
      <c r="Q1629">
        <f t="shared" si="454"/>
        <v>1</v>
      </c>
      <c r="R1629">
        <f t="shared" si="455"/>
        <v>0</v>
      </c>
      <c r="S1629">
        <f t="shared" si="456"/>
        <v>0</v>
      </c>
      <c r="U1629">
        <f t="shared" si="457"/>
        <v>0</v>
      </c>
      <c r="V1629">
        <f t="shared" si="458"/>
        <v>1</v>
      </c>
      <c r="W1629">
        <f t="shared" si="459"/>
        <v>0</v>
      </c>
      <c r="X1629">
        <f t="shared" si="460"/>
        <v>0.13309166116213136</v>
      </c>
      <c r="Y1629" s="9">
        <f t="shared" si="461"/>
        <v>0</v>
      </c>
      <c r="Z1629" s="7">
        <f t="shared" si="462"/>
        <v>0</v>
      </c>
      <c r="AB1629">
        <f t="shared" si="463"/>
        <v>0</v>
      </c>
      <c r="AC1629">
        <f t="shared" si="464"/>
        <v>0</v>
      </c>
      <c r="AD1629">
        <f t="shared" si="465"/>
        <v>0</v>
      </c>
      <c r="AE1629">
        <f t="shared" si="466"/>
        <v>0</v>
      </c>
      <c r="AF1629">
        <f t="shared" si="467"/>
        <v>0</v>
      </c>
    </row>
    <row r="1630" spans="1:32" x14ac:dyDescent="0.35">
      <c r="A1630">
        <v>51017.83266</v>
      </c>
      <c r="B1630">
        <v>60618.45076</v>
      </c>
      <c r="C1630">
        <v>1</v>
      </c>
      <c r="D1630">
        <v>629.66346550000003</v>
      </c>
      <c r="E1630">
        <v>1</v>
      </c>
      <c r="F1630">
        <v>0</v>
      </c>
      <c r="G1630">
        <v>0</v>
      </c>
      <c r="H1630">
        <v>0</v>
      </c>
      <c r="I1630">
        <v>185.70409789999999</v>
      </c>
      <c r="J1630">
        <v>2</v>
      </c>
      <c r="K1630" s="5">
        <v>81.152218300000001</v>
      </c>
      <c r="L1630">
        <f t="shared" si="450"/>
        <v>0.84162217972196818</v>
      </c>
      <c r="M1630">
        <f t="shared" si="451"/>
        <v>1</v>
      </c>
      <c r="N1630">
        <f t="shared" si="452"/>
        <v>270.33653449999997</v>
      </c>
      <c r="P1630">
        <f t="shared" si="453"/>
        <v>0</v>
      </c>
      <c r="Q1630">
        <f t="shared" si="454"/>
        <v>1</v>
      </c>
      <c r="R1630">
        <f t="shared" si="455"/>
        <v>0</v>
      </c>
      <c r="S1630">
        <f t="shared" si="456"/>
        <v>0</v>
      </c>
      <c r="U1630">
        <f t="shared" si="457"/>
        <v>1</v>
      </c>
      <c r="V1630">
        <f t="shared" si="458"/>
        <v>0</v>
      </c>
      <c r="W1630">
        <f t="shared" si="459"/>
        <v>0</v>
      </c>
      <c r="X1630">
        <f t="shared" si="460"/>
        <v>0.15837782027803179</v>
      </c>
      <c r="Y1630" s="9">
        <f t="shared" si="461"/>
        <v>0</v>
      </c>
      <c r="Z1630" s="7">
        <f t="shared" si="462"/>
        <v>1.0769821574303558E-2</v>
      </c>
      <c r="AB1630">
        <f t="shared" si="463"/>
        <v>1</v>
      </c>
      <c r="AC1630">
        <f t="shared" si="464"/>
        <v>0</v>
      </c>
      <c r="AD1630">
        <f t="shared" si="465"/>
        <v>0</v>
      </c>
      <c r="AE1630">
        <f t="shared" si="466"/>
        <v>0</v>
      </c>
      <c r="AF1630">
        <f t="shared" si="467"/>
        <v>0</v>
      </c>
    </row>
    <row r="1631" spans="1:32" x14ac:dyDescent="0.35">
      <c r="A1631">
        <v>62791.605130000004</v>
      </c>
      <c r="B1631">
        <v>44122.971219999999</v>
      </c>
      <c r="C1631">
        <v>1</v>
      </c>
      <c r="D1631">
        <v>639.91014480000001</v>
      </c>
      <c r="E1631">
        <v>1</v>
      </c>
      <c r="F1631">
        <v>1</v>
      </c>
      <c r="G1631">
        <v>3</v>
      </c>
      <c r="H1631">
        <v>0</v>
      </c>
      <c r="I1631">
        <v>66.88619448</v>
      </c>
      <c r="J1631">
        <v>0</v>
      </c>
      <c r="K1631" s="5">
        <v>80.611353530000002</v>
      </c>
      <c r="L1631">
        <f t="shared" si="450"/>
        <v>1.4231046412744279</v>
      </c>
      <c r="M1631">
        <f t="shared" si="451"/>
        <v>2</v>
      </c>
      <c r="N1631">
        <f t="shared" si="452"/>
        <v>260.08985519999999</v>
      </c>
      <c r="P1631">
        <f t="shared" si="453"/>
        <v>0</v>
      </c>
      <c r="Q1631">
        <f t="shared" si="454"/>
        <v>1</v>
      </c>
      <c r="R1631">
        <f t="shared" si="455"/>
        <v>0</v>
      </c>
      <c r="S1631">
        <f t="shared" si="456"/>
        <v>0</v>
      </c>
      <c r="U1631">
        <f t="shared" si="457"/>
        <v>1</v>
      </c>
      <c r="V1631">
        <f t="shared" si="458"/>
        <v>0</v>
      </c>
      <c r="W1631">
        <f t="shared" si="459"/>
        <v>0</v>
      </c>
      <c r="X1631">
        <f t="shared" si="460"/>
        <v>-0.42310464127442787</v>
      </c>
      <c r="Y1631" s="9">
        <f t="shared" si="461"/>
        <v>0</v>
      </c>
      <c r="Z1631" s="7">
        <f t="shared" si="462"/>
        <v>0</v>
      </c>
      <c r="AB1631">
        <f t="shared" si="463"/>
        <v>0</v>
      </c>
      <c r="AC1631">
        <f t="shared" si="464"/>
        <v>1</v>
      </c>
      <c r="AD1631">
        <f t="shared" si="465"/>
        <v>0</v>
      </c>
      <c r="AE1631">
        <f t="shared" si="466"/>
        <v>0</v>
      </c>
      <c r="AF1631">
        <f t="shared" si="467"/>
        <v>0</v>
      </c>
    </row>
    <row r="1632" spans="1:32" x14ac:dyDescent="0.35">
      <c r="A1632">
        <v>57270.992259999999</v>
      </c>
      <c r="B1632">
        <v>57313.351949999997</v>
      </c>
      <c r="C1632">
        <v>0</v>
      </c>
      <c r="D1632">
        <v>588.40840290000006</v>
      </c>
      <c r="E1632">
        <v>1</v>
      </c>
      <c r="F1632">
        <v>0</v>
      </c>
      <c r="G1632">
        <v>2</v>
      </c>
      <c r="H1632">
        <v>0</v>
      </c>
      <c r="I1632">
        <v>111.5431992</v>
      </c>
      <c r="J1632">
        <v>2</v>
      </c>
      <c r="K1632" s="5">
        <v>99.654915979999998</v>
      </c>
      <c r="L1632">
        <f t="shared" si="450"/>
        <v>0.99926091061578548</v>
      </c>
      <c r="M1632">
        <f t="shared" si="451"/>
        <v>1</v>
      </c>
      <c r="N1632">
        <f t="shared" si="452"/>
        <v>311.59159709999994</v>
      </c>
      <c r="P1632">
        <f t="shared" si="453"/>
        <v>1</v>
      </c>
      <c r="Q1632">
        <f t="shared" si="454"/>
        <v>0</v>
      </c>
      <c r="R1632">
        <f t="shared" si="455"/>
        <v>0</v>
      </c>
      <c r="S1632">
        <f t="shared" si="456"/>
        <v>0</v>
      </c>
      <c r="U1632">
        <f t="shared" si="457"/>
        <v>0</v>
      </c>
      <c r="V1632">
        <f t="shared" si="458"/>
        <v>1</v>
      </c>
      <c r="W1632">
        <f t="shared" si="459"/>
        <v>0</v>
      </c>
      <c r="X1632">
        <f t="shared" si="460"/>
        <v>7.390893842145539E-4</v>
      </c>
      <c r="Y1632" s="9">
        <f t="shared" si="461"/>
        <v>0</v>
      </c>
      <c r="Z1632" s="7">
        <f t="shared" si="462"/>
        <v>1.7930272883907028E-2</v>
      </c>
      <c r="AB1632">
        <f t="shared" si="463"/>
        <v>1</v>
      </c>
      <c r="AC1632">
        <f t="shared" si="464"/>
        <v>0</v>
      </c>
      <c r="AD1632">
        <f t="shared" si="465"/>
        <v>0</v>
      </c>
      <c r="AE1632">
        <f t="shared" si="466"/>
        <v>0</v>
      </c>
      <c r="AF1632">
        <f t="shared" si="467"/>
        <v>0</v>
      </c>
    </row>
    <row r="1633" spans="1:32" x14ac:dyDescent="0.35">
      <c r="A1633">
        <v>37304.650179999997</v>
      </c>
      <c r="B1633">
        <v>41889.45579</v>
      </c>
      <c r="C1633">
        <v>0</v>
      </c>
      <c r="D1633">
        <v>648.03657759999999</v>
      </c>
      <c r="E1633">
        <v>1</v>
      </c>
      <c r="F1633">
        <v>0</v>
      </c>
      <c r="G1633">
        <v>2</v>
      </c>
      <c r="H1633">
        <v>0</v>
      </c>
      <c r="I1633">
        <v>9.9529823410000002</v>
      </c>
      <c r="J1633">
        <v>0</v>
      </c>
      <c r="K1633" s="5">
        <v>75.378557549999996</v>
      </c>
      <c r="L1633">
        <f t="shared" si="450"/>
        <v>0.89054988842575267</v>
      </c>
      <c r="M1633">
        <f t="shared" si="451"/>
        <v>1</v>
      </c>
      <c r="N1633">
        <f t="shared" si="452"/>
        <v>251.96342240000001</v>
      </c>
      <c r="P1633">
        <f t="shared" si="453"/>
        <v>0</v>
      </c>
      <c r="Q1633">
        <f t="shared" si="454"/>
        <v>1</v>
      </c>
      <c r="R1633">
        <f t="shared" si="455"/>
        <v>0</v>
      </c>
      <c r="S1633">
        <f t="shared" si="456"/>
        <v>0</v>
      </c>
      <c r="U1633">
        <f t="shared" si="457"/>
        <v>1</v>
      </c>
      <c r="V1633">
        <f t="shared" si="458"/>
        <v>0</v>
      </c>
      <c r="W1633">
        <f t="shared" si="459"/>
        <v>0</v>
      </c>
      <c r="X1633">
        <f t="shared" si="460"/>
        <v>0.10945011157424739</v>
      </c>
      <c r="Y1633" s="9">
        <f t="shared" si="461"/>
        <v>0</v>
      </c>
      <c r="Z1633" s="7">
        <f t="shared" si="462"/>
        <v>0</v>
      </c>
      <c r="AB1633">
        <f t="shared" si="463"/>
        <v>1</v>
      </c>
      <c r="AC1633">
        <f t="shared" si="464"/>
        <v>0</v>
      </c>
      <c r="AD1633">
        <f t="shared" si="465"/>
        <v>0</v>
      </c>
      <c r="AE1633">
        <f t="shared" si="466"/>
        <v>0</v>
      </c>
      <c r="AF1633">
        <f t="shared" si="467"/>
        <v>0</v>
      </c>
    </row>
    <row r="1634" spans="1:32" x14ac:dyDescent="0.35">
      <c r="A1634">
        <v>40346.752520000002</v>
      </c>
      <c r="B1634">
        <v>32004.685290000001</v>
      </c>
      <c r="C1634">
        <v>0</v>
      </c>
      <c r="D1634">
        <v>694.60510199999999</v>
      </c>
      <c r="E1634">
        <v>1</v>
      </c>
      <c r="F1634">
        <v>1</v>
      </c>
      <c r="G1634">
        <v>3</v>
      </c>
      <c r="H1634">
        <v>0</v>
      </c>
      <c r="I1634">
        <v>52.885681519999999</v>
      </c>
      <c r="J1634">
        <v>0</v>
      </c>
      <c r="K1634" s="5">
        <v>82.419613139999996</v>
      </c>
      <c r="L1634">
        <f t="shared" si="450"/>
        <v>1.2606514375758138</v>
      </c>
      <c r="M1634">
        <f t="shared" si="451"/>
        <v>2</v>
      </c>
      <c r="N1634">
        <f t="shared" si="452"/>
        <v>205.39489800000001</v>
      </c>
      <c r="P1634">
        <f t="shared" si="453"/>
        <v>0</v>
      </c>
      <c r="Q1634">
        <f t="shared" si="454"/>
        <v>1</v>
      </c>
      <c r="R1634">
        <f t="shared" si="455"/>
        <v>0</v>
      </c>
      <c r="S1634">
        <f t="shared" si="456"/>
        <v>0</v>
      </c>
      <c r="U1634">
        <f t="shared" si="457"/>
        <v>1</v>
      </c>
      <c r="V1634">
        <f t="shared" si="458"/>
        <v>0</v>
      </c>
      <c r="W1634">
        <f t="shared" si="459"/>
        <v>0</v>
      </c>
      <c r="X1634">
        <f t="shared" si="460"/>
        <v>-0.26065143757581377</v>
      </c>
      <c r="Y1634" s="9">
        <f t="shared" si="461"/>
        <v>0</v>
      </c>
      <c r="Z1634" s="7">
        <f t="shared" si="462"/>
        <v>0</v>
      </c>
      <c r="AB1634">
        <f t="shared" si="463"/>
        <v>0</v>
      </c>
      <c r="AC1634">
        <f t="shared" si="464"/>
        <v>1</v>
      </c>
      <c r="AD1634">
        <f t="shared" si="465"/>
        <v>0</v>
      </c>
      <c r="AE1634">
        <f t="shared" si="466"/>
        <v>0</v>
      </c>
      <c r="AF1634">
        <f t="shared" si="467"/>
        <v>0</v>
      </c>
    </row>
    <row r="1635" spans="1:32" x14ac:dyDescent="0.35">
      <c r="A1635">
        <v>65449.412259999997</v>
      </c>
      <c r="B1635">
        <v>71331.641310000006</v>
      </c>
      <c r="C1635">
        <v>0</v>
      </c>
      <c r="D1635">
        <v>693.81855949999999</v>
      </c>
      <c r="E1635">
        <v>0</v>
      </c>
      <c r="F1635">
        <v>0</v>
      </c>
      <c r="G1635">
        <v>2</v>
      </c>
      <c r="H1635">
        <v>0</v>
      </c>
      <c r="I1635">
        <v>272.63034390000001</v>
      </c>
      <c r="J1635">
        <v>1</v>
      </c>
      <c r="K1635" s="5">
        <v>72.052167670000003</v>
      </c>
      <c r="L1635">
        <f t="shared" si="450"/>
        <v>0.91753688907232001</v>
      </c>
      <c r="M1635">
        <f t="shared" si="451"/>
        <v>0</v>
      </c>
      <c r="N1635">
        <f t="shared" si="452"/>
        <v>206.18144050000001</v>
      </c>
      <c r="P1635">
        <f t="shared" si="453"/>
        <v>0</v>
      </c>
      <c r="Q1635">
        <f t="shared" si="454"/>
        <v>1</v>
      </c>
      <c r="R1635">
        <f t="shared" si="455"/>
        <v>0</v>
      </c>
      <c r="S1635">
        <f t="shared" si="456"/>
        <v>0</v>
      </c>
      <c r="U1635">
        <f t="shared" si="457"/>
        <v>1</v>
      </c>
      <c r="V1635">
        <f t="shared" si="458"/>
        <v>0</v>
      </c>
      <c r="W1635">
        <f t="shared" si="459"/>
        <v>0</v>
      </c>
      <c r="X1635">
        <f t="shared" si="460"/>
        <v>8.2463110927679967E-2</v>
      </c>
      <c r="Y1635" s="9">
        <f t="shared" si="461"/>
        <v>0</v>
      </c>
      <c r="Z1635" s="7">
        <f t="shared" si="462"/>
        <v>3.6679702842131066E-3</v>
      </c>
      <c r="AB1635">
        <f t="shared" si="463"/>
        <v>0</v>
      </c>
      <c r="AC1635">
        <f t="shared" si="464"/>
        <v>0</v>
      </c>
      <c r="AD1635">
        <f t="shared" si="465"/>
        <v>0</v>
      </c>
      <c r="AE1635">
        <f t="shared" si="466"/>
        <v>0</v>
      </c>
      <c r="AF1635">
        <f t="shared" si="467"/>
        <v>0</v>
      </c>
    </row>
    <row r="1636" spans="1:32" x14ac:dyDescent="0.35">
      <c r="A1636">
        <v>44978.370020000002</v>
      </c>
      <c r="B1636">
        <v>33754.740109999999</v>
      </c>
      <c r="C1636">
        <v>0</v>
      </c>
      <c r="D1636">
        <v>630.95741139999996</v>
      </c>
      <c r="E1636">
        <v>0</v>
      </c>
      <c r="F1636">
        <v>0</v>
      </c>
      <c r="G1636">
        <v>1</v>
      </c>
      <c r="H1636">
        <v>1</v>
      </c>
      <c r="I1636">
        <v>192.79192850000001</v>
      </c>
      <c r="J1636">
        <v>3</v>
      </c>
      <c r="K1636" s="5">
        <v>108.30674519999999</v>
      </c>
      <c r="L1636">
        <f t="shared" si="450"/>
        <v>1.3325052977277982</v>
      </c>
      <c r="M1636">
        <f t="shared" si="451"/>
        <v>0</v>
      </c>
      <c r="N1636">
        <f t="shared" si="452"/>
        <v>269.04258860000004</v>
      </c>
      <c r="P1636">
        <f t="shared" si="453"/>
        <v>0</v>
      </c>
      <c r="Q1636">
        <f t="shared" si="454"/>
        <v>1</v>
      </c>
      <c r="R1636">
        <f t="shared" si="455"/>
        <v>0</v>
      </c>
      <c r="S1636">
        <f t="shared" si="456"/>
        <v>0</v>
      </c>
      <c r="U1636">
        <f t="shared" si="457"/>
        <v>0</v>
      </c>
      <c r="V1636">
        <f t="shared" si="458"/>
        <v>0</v>
      </c>
      <c r="W1636">
        <f t="shared" si="459"/>
        <v>1</v>
      </c>
      <c r="X1636">
        <f t="shared" si="460"/>
        <v>-0.33250529772779824</v>
      </c>
      <c r="Y1636" s="9">
        <f t="shared" si="461"/>
        <v>0.5</v>
      </c>
      <c r="Z1636" s="7">
        <f t="shared" si="462"/>
        <v>1.556081742291405E-2</v>
      </c>
      <c r="AB1636">
        <f t="shared" si="463"/>
        <v>0</v>
      </c>
      <c r="AC1636">
        <f t="shared" si="464"/>
        <v>0</v>
      </c>
      <c r="AD1636">
        <f t="shared" si="465"/>
        <v>0</v>
      </c>
      <c r="AE1636">
        <f t="shared" si="466"/>
        <v>0</v>
      </c>
      <c r="AF1636">
        <f t="shared" si="467"/>
        <v>0</v>
      </c>
    </row>
    <row r="1637" spans="1:32" x14ac:dyDescent="0.35">
      <c r="A1637">
        <v>43945.273050000003</v>
      </c>
      <c r="B1637">
        <v>35542.739690000002</v>
      </c>
      <c r="C1637">
        <v>1</v>
      </c>
      <c r="D1637">
        <v>703.20416360000002</v>
      </c>
      <c r="E1637">
        <v>1</v>
      </c>
      <c r="F1637">
        <v>0</v>
      </c>
      <c r="G1637">
        <v>5</v>
      </c>
      <c r="H1637">
        <v>0</v>
      </c>
      <c r="I1637">
        <v>154.2152337</v>
      </c>
      <c r="J1637">
        <v>0</v>
      </c>
      <c r="K1637" s="5">
        <v>118.81075269999999</v>
      </c>
      <c r="L1637">
        <f t="shared" si="450"/>
        <v>1.2364064625655198</v>
      </c>
      <c r="M1637">
        <f t="shared" si="451"/>
        <v>1</v>
      </c>
      <c r="N1637">
        <f t="shared" si="452"/>
        <v>196.79583639999998</v>
      </c>
      <c r="P1637">
        <f t="shared" si="453"/>
        <v>0</v>
      </c>
      <c r="Q1637">
        <f t="shared" si="454"/>
        <v>0</v>
      </c>
      <c r="R1637">
        <f t="shared" si="455"/>
        <v>1</v>
      </c>
      <c r="S1637">
        <f t="shared" si="456"/>
        <v>0</v>
      </c>
      <c r="U1637">
        <f t="shared" si="457"/>
        <v>0</v>
      </c>
      <c r="V1637">
        <f t="shared" si="458"/>
        <v>0</v>
      </c>
      <c r="W1637">
        <f t="shared" si="459"/>
        <v>1</v>
      </c>
      <c r="X1637">
        <f t="shared" si="460"/>
        <v>-0.23640646256551984</v>
      </c>
      <c r="Y1637" s="9">
        <f t="shared" si="461"/>
        <v>0</v>
      </c>
      <c r="Z1637" s="7">
        <f t="shared" si="462"/>
        <v>0</v>
      </c>
      <c r="AB1637">
        <f t="shared" si="463"/>
        <v>1</v>
      </c>
      <c r="AC1637">
        <f t="shared" si="464"/>
        <v>0</v>
      </c>
      <c r="AD1637">
        <f t="shared" si="465"/>
        <v>0</v>
      </c>
      <c r="AE1637">
        <f t="shared" si="466"/>
        <v>0</v>
      </c>
      <c r="AF1637">
        <f t="shared" si="467"/>
        <v>0</v>
      </c>
    </row>
    <row r="1638" spans="1:32" x14ac:dyDescent="0.35">
      <c r="A1638">
        <v>35673.161310000003</v>
      </c>
      <c r="B1638">
        <v>35155.118840000003</v>
      </c>
      <c r="C1638">
        <v>1</v>
      </c>
      <c r="D1638">
        <v>745.29522770000005</v>
      </c>
      <c r="E1638">
        <v>0</v>
      </c>
      <c r="F1638">
        <v>0</v>
      </c>
      <c r="G1638">
        <v>2</v>
      </c>
      <c r="H1638">
        <v>1</v>
      </c>
      <c r="I1638">
        <v>157.35746649999999</v>
      </c>
      <c r="J1638">
        <v>1</v>
      </c>
      <c r="K1638" s="5">
        <v>83.290800840000003</v>
      </c>
      <c r="L1638">
        <f t="shared" si="450"/>
        <v>1.0147359043887108</v>
      </c>
      <c r="M1638">
        <f t="shared" si="451"/>
        <v>0</v>
      </c>
      <c r="N1638">
        <f t="shared" si="452"/>
        <v>154.70477229999995</v>
      </c>
      <c r="P1638">
        <f t="shared" si="453"/>
        <v>0</v>
      </c>
      <c r="Q1638">
        <f t="shared" si="454"/>
        <v>0</v>
      </c>
      <c r="R1638">
        <f t="shared" si="455"/>
        <v>1</v>
      </c>
      <c r="S1638">
        <f t="shared" si="456"/>
        <v>0</v>
      </c>
      <c r="U1638">
        <f t="shared" si="457"/>
        <v>1</v>
      </c>
      <c r="V1638">
        <f t="shared" si="458"/>
        <v>0</v>
      </c>
      <c r="W1638">
        <f t="shared" si="459"/>
        <v>0</v>
      </c>
      <c r="X1638">
        <f t="shared" si="460"/>
        <v>-1.4735904388710645E-2</v>
      </c>
      <c r="Y1638" s="9">
        <f t="shared" si="461"/>
        <v>0.33333333333333331</v>
      </c>
      <c r="Z1638" s="7">
        <f t="shared" si="462"/>
        <v>6.354957424279579E-3</v>
      </c>
      <c r="AB1638">
        <f t="shared" si="463"/>
        <v>0</v>
      </c>
      <c r="AC1638">
        <f t="shared" si="464"/>
        <v>0</v>
      </c>
      <c r="AD1638">
        <f t="shared" si="465"/>
        <v>0</v>
      </c>
      <c r="AE1638">
        <f t="shared" si="466"/>
        <v>0</v>
      </c>
      <c r="AF1638">
        <f t="shared" si="467"/>
        <v>0</v>
      </c>
    </row>
    <row r="1639" spans="1:32" x14ac:dyDescent="0.35">
      <c r="A1639">
        <v>56353.985979999998</v>
      </c>
      <c r="B1639">
        <v>61546.391060000002</v>
      </c>
      <c r="C1639">
        <v>1</v>
      </c>
      <c r="D1639">
        <v>634.18962320000003</v>
      </c>
      <c r="E1639">
        <v>1</v>
      </c>
      <c r="F1639">
        <v>0</v>
      </c>
      <c r="G1639">
        <v>4</v>
      </c>
      <c r="H1639">
        <v>1</v>
      </c>
      <c r="I1639">
        <v>194.7732695</v>
      </c>
      <c r="J1639">
        <v>1</v>
      </c>
      <c r="K1639" s="5">
        <v>93.226176080000002</v>
      </c>
      <c r="L1639">
        <f t="shared" si="450"/>
        <v>0.91563428837057137</v>
      </c>
      <c r="M1639">
        <f t="shared" si="451"/>
        <v>1</v>
      </c>
      <c r="N1639">
        <f t="shared" si="452"/>
        <v>265.81037679999997</v>
      </c>
      <c r="P1639">
        <f t="shared" si="453"/>
        <v>0</v>
      </c>
      <c r="Q1639">
        <f t="shared" si="454"/>
        <v>1</v>
      </c>
      <c r="R1639">
        <f t="shared" si="455"/>
        <v>0</v>
      </c>
      <c r="S1639">
        <f t="shared" si="456"/>
        <v>0</v>
      </c>
      <c r="U1639">
        <f t="shared" si="457"/>
        <v>0</v>
      </c>
      <c r="V1639">
        <f t="shared" si="458"/>
        <v>1</v>
      </c>
      <c r="W1639">
        <f t="shared" si="459"/>
        <v>0</v>
      </c>
      <c r="X1639">
        <f t="shared" si="460"/>
        <v>8.436571162942863E-2</v>
      </c>
      <c r="Y1639" s="9">
        <f t="shared" si="461"/>
        <v>0.2</v>
      </c>
      <c r="Z1639" s="7">
        <f t="shared" si="462"/>
        <v>5.1341747384899758E-3</v>
      </c>
      <c r="AB1639">
        <f t="shared" si="463"/>
        <v>1</v>
      </c>
      <c r="AC1639">
        <f t="shared" si="464"/>
        <v>0</v>
      </c>
      <c r="AD1639">
        <f t="shared" si="465"/>
        <v>0</v>
      </c>
      <c r="AE1639">
        <f t="shared" si="466"/>
        <v>0</v>
      </c>
      <c r="AF1639">
        <f t="shared" si="467"/>
        <v>0</v>
      </c>
    </row>
    <row r="1640" spans="1:32" x14ac:dyDescent="0.35">
      <c r="A1640">
        <v>80937.873789999998</v>
      </c>
      <c r="B1640">
        <v>63740.313840000003</v>
      </c>
      <c r="C1640">
        <v>1</v>
      </c>
      <c r="D1640">
        <v>684.57573530000002</v>
      </c>
      <c r="E1640">
        <v>0</v>
      </c>
      <c r="F1640">
        <v>0</v>
      </c>
      <c r="G1640">
        <v>0</v>
      </c>
      <c r="H1640">
        <v>1</v>
      </c>
      <c r="I1640">
        <v>67.916909439999998</v>
      </c>
      <c r="J1640">
        <v>2</v>
      </c>
      <c r="K1640" s="5">
        <v>91.8577011</v>
      </c>
      <c r="L1640">
        <f t="shared" si="450"/>
        <v>1.2698066406320034</v>
      </c>
      <c r="M1640">
        <f t="shared" si="451"/>
        <v>0</v>
      </c>
      <c r="N1640">
        <f t="shared" si="452"/>
        <v>215.42426469999998</v>
      </c>
      <c r="P1640">
        <f t="shared" si="453"/>
        <v>0</v>
      </c>
      <c r="Q1640">
        <f t="shared" si="454"/>
        <v>1</v>
      </c>
      <c r="R1640">
        <f t="shared" si="455"/>
        <v>0</v>
      </c>
      <c r="S1640">
        <f t="shared" si="456"/>
        <v>0</v>
      </c>
      <c r="U1640">
        <f t="shared" si="457"/>
        <v>0</v>
      </c>
      <c r="V1640">
        <f t="shared" si="458"/>
        <v>1</v>
      </c>
      <c r="W1640">
        <f t="shared" si="459"/>
        <v>0</v>
      </c>
      <c r="X1640">
        <f t="shared" si="460"/>
        <v>-0.26980664063200344</v>
      </c>
      <c r="Y1640" s="9">
        <f t="shared" si="461"/>
        <v>1</v>
      </c>
      <c r="Z1640" s="7">
        <f t="shared" si="462"/>
        <v>2.9447747497504506E-2</v>
      </c>
      <c r="AB1640">
        <f t="shared" si="463"/>
        <v>0</v>
      </c>
      <c r="AC1640">
        <f t="shared" si="464"/>
        <v>0</v>
      </c>
      <c r="AD1640">
        <f t="shared" si="465"/>
        <v>0</v>
      </c>
      <c r="AE1640">
        <f t="shared" si="466"/>
        <v>0</v>
      </c>
      <c r="AF1640">
        <f t="shared" si="467"/>
        <v>0</v>
      </c>
    </row>
    <row r="1641" spans="1:32" x14ac:dyDescent="0.35">
      <c r="A1641">
        <v>33987.006289999998</v>
      </c>
      <c r="B1641">
        <v>27568.016309999999</v>
      </c>
      <c r="C1641">
        <v>1</v>
      </c>
      <c r="D1641">
        <v>536.85950190000005</v>
      </c>
      <c r="E1641">
        <v>1</v>
      </c>
      <c r="F1641">
        <v>1</v>
      </c>
      <c r="G1641">
        <v>2</v>
      </c>
      <c r="H1641">
        <v>0</v>
      </c>
      <c r="I1641">
        <v>16.001799290000001</v>
      </c>
      <c r="J1641">
        <v>1</v>
      </c>
      <c r="K1641" s="5">
        <v>97.083270159999998</v>
      </c>
      <c r="L1641">
        <f t="shared" si="450"/>
        <v>1.2328419247804776</v>
      </c>
      <c r="M1641">
        <f t="shared" si="451"/>
        <v>2</v>
      </c>
      <c r="N1641">
        <f t="shared" si="452"/>
        <v>363.14049809999995</v>
      </c>
      <c r="P1641">
        <f t="shared" si="453"/>
        <v>1</v>
      </c>
      <c r="Q1641">
        <f t="shared" si="454"/>
        <v>0</v>
      </c>
      <c r="R1641">
        <f t="shared" si="455"/>
        <v>0</v>
      </c>
      <c r="S1641">
        <f t="shared" si="456"/>
        <v>0</v>
      </c>
      <c r="U1641">
        <f t="shared" si="457"/>
        <v>0</v>
      </c>
      <c r="V1641">
        <f t="shared" si="458"/>
        <v>1</v>
      </c>
      <c r="W1641">
        <f t="shared" si="459"/>
        <v>0</v>
      </c>
      <c r="X1641">
        <f t="shared" si="460"/>
        <v>-0.23284192478047758</v>
      </c>
      <c r="Y1641" s="9">
        <f t="shared" si="461"/>
        <v>0</v>
      </c>
      <c r="Z1641" s="7">
        <f t="shared" si="462"/>
        <v>6.2492972313740347E-2</v>
      </c>
      <c r="AB1641">
        <f t="shared" si="463"/>
        <v>0</v>
      </c>
      <c r="AC1641">
        <f t="shared" si="464"/>
        <v>1</v>
      </c>
      <c r="AD1641">
        <f t="shared" si="465"/>
        <v>0</v>
      </c>
      <c r="AE1641">
        <f t="shared" si="466"/>
        <v>0</v>
      </c>
      <c r="AF1641">
        <f t="shared" si="467"/>
        <v>0</v>
      </c>
    </row>
    <row r="1642" spans="1:32" x14ac:dyDescent="0.35">
      <c r="A1642">
        <v>50363.291850000001</v>
      </c>
      <c r="B1642">
        <v>41432.259530000003</v>
      </c>
      <c r="C1642">
        <v>0</v>
      </c>
      <c r="D1642">
        <v>587.09266360000004</v>
      </c>
      <c r="E1642">
        <v>0</v>
      </c>
      <c r="F1642">
        <v>0</v>
      </c>
      <c r="G1642">
        <v>3</v>
      </c>
      <c r="H1642">
        <v>0</v>
      </c>
      <c r="I1642">
        <v>126.5937036</v>
      </c>
      <c r="J1642">
        <v>0</v>
      </c>
      <c r="K1642" s="5">
        <v>88.755400850000001</v>
      </c>
      <c r="L1642">
        <f t="shared" si="450"/>
        <v>1.2155574526060611</v>
      </c>
      <c r="M1642">
        <f t="shared" si="451"/>
        <v>0</v>
      </c>
      <c r="N1642">
        <f t="shared" si="452"/>
        <v>312.90733639999996</v>
      </c>
      <c r="P1642">
        <f t="shared" si="453"/>
        <v>1</v>
      </c>
      <c r="Q1642">
        <f t="shared" si="454"/>
        <v>0</v>
      </c>
      <c r="R1642">
        <f t="shared" si="455"/>
        <v>0</v>
      </c>
      <c r="S1642">
        <f t="shared" si="456"/>
        <v>0</v>
      </c>
      <c r="U1642">
        <f t="shared" si="457"/>
        <v>1</v>
      </c>
      <c r="V1642">
        <f t="shared" si="458"/>
        <v>0</v>
      </c>
      <c r="W1642">
        <f t="shared" si="459"/>
        <v>0</v>
      </c>
      <c r="X1642">
        <f t="shared" si="460"/>
        <v>-0.21555745260606107</v>
      </c>
      <c r="Y1642" s="9">
        <f t="shared" si="461"/>
        <v>0</v>
      </c>
      <c r="Z1642" s="7">
        <f t="shared" si="462"/>
        <v>0</v>
      </c>
      <c r="AB1642">
        <f t="shared" si="463"/>
        <v>0</v>
      </c>
      <c r="AC1642">
        <f t="shared" si="464"/>
        <v>0</v>
      </c>
      <c r="AD1642">
        <f t="shared" si="465"/>
        <v>0</v>
      </c>
      <c r="AE1642">
        <f t="shared" si="466"/>
        <v>0</v>
      </c>
      <c r="AF1642">
        <f t="shared" si="467"/>
        <v>0</v>
      </c>
    </row>
    <row r="1643" spans="1:32" x14ac:dyDescent="0.35">
      <c r="A1643">
        <v>71183.30833</v>
      </c>
      <c r="B1643">
        <v>60023.223619999997</v>
      </c>
      <c r="C1643">
        <v>1</v>
      </c>
      <c r="D1643">
        <v>654.55605149999997</v>
      </c>
      <c r="E1643">
        <v>0</v>
      </c>
      <c r="F1643">
        <v>0</v>
      </c>
      <c r="G1643">
        <v>1</v>
      </c>
      <c r="H1643">
        <v>0</v>
      </c>
      <c r="I1643">
        <v>273.28056770000001</v>
      </c>
      <c r="J1643">
        <v>0</v>
      </c>
      <c r="K1643" s="5">
        <v>76.611855559999995</v>
      </c>
      <c r="L1643">
        <f t="shared" si="450"/>
        <v>1.1859294459200191</v>
      </c>
      <c r="M1643">
        <f t="shared" si="451"/>
        <v>0</v>
      </c>
      <c r="N1643">
        <f t="shared" si="452"/>
        <v>245.44394850000003</v>
      </c>
      <c r="P1643">
        <f t="shared" si="453"/>
        <v>0</v>
      </c>
      <c r="Q1643">
        <f t="shared" si="454"/>
        <v>1</v>
      </c>
      <c r="R1643">
        <f t="shared" si="455"/>
        <v>0</v>
      </c>
      <c r="S1643">
        <f t="shared" si="456"/>
        <v>0</v>
      </c>
      <c r="U1643">
        <f t="shared" si="457"/>
        <v>1</v>
      </c>
      <c r="V1643">
        <f t="shared" si="458"/>
        <v>0</v>
      </c>
      <c r="W1643">
        <f t="shared" si="459"/>
        <v>0</v>
      </c>
      <c r="X1643">
        <f t="shared" si="460"/>
        <v>-0.18592944592001912</v>
      </c>
      <c r="Y1643" s="9">
        <f t="shared" si="461"/>
        <v>0</v>
      </c>
      <c r="Z1643" s="7">
        <f t="shared" si="462"/>
        <v>0</v>
      </c>
      <c r="AB1643">
        <f t="shared" si="463"/>
        <v>0</v>
      </c>
      <c r="AC1643">
        <f t="shared" si="464"/>
        <v>0</v>
      </c>
      <c r="AD1643">
        <f t="shared" si="465"/>
        <v>0</v>
      </c>
      <c r="AE1643">
        <f t="shared" si="466"/>
        <v>0</v>
      </c>
      <c r="AF1643">
        <f t="shared" si="467"/>
        <v>0</v>
      </c>
    </row>
    <row r="1644" spans="1:32" x14ac:dyDescent="0.35">
      <c r="A1644">
        <v>48805.379130000001</v>
      </c>
      <c r="B1644">
        <v>40797.993269999999</v>
      </c>
      <c r="C1644">
        <v>0</v>
      </c>
      <c r="D1644">
        <v>599.66334689999996</v>
      </c>
      <c r="E1644">
        <v>0</v>
      </c>
      <c r="F1644">
        <v>0</v>
      </c>
      <c r="G1644">
        <v>3</v>
      </c>
      <c r="H1644">
        <v>0</v>
      </c>
      <c r="I1644">
        <v>156.13865569999999</v>
      </c>
      <c r="J1644">
        <v>0</v>
      </c>
      <c r="K1644" s="5">
        <v>82.412901120000001</v>
      </c>
      <c r="L1644">
        <f t="shared" si="450"/>
        <v>1.1962691107625647</v>
      </c>
      <c r="M1644">
        <f t="shared" si="451"/>
        <v>0</v>
      </c>
      <c r="N1644">
        <f t="shared" si="452"/>
        <v>300.33665310000004</v>
      </c>
      <c r="P1644">
        <f t="shared" si="453"/>
        <v>1</v>
      </c>
      <c r="Q1644">
        <f t="shared" si="454"/>
        <v>0</v>
      </c>
      <c r="R1644">
        <f t="shared" si="455"/>
        <v>0</v>
      </c>
      <c r="S1644">
        <f t="shared" si="456"/>
        <v>0</v>
      </c>
      <c r="U1644">
        <f t="shared" si="457"/>
        <v>1</v>
      </c>
      <c r="V1644">
        <f t="shared" si="458"/>
        <v>0</v>
      </c>
      <c r="W1644">
        <f t="shared" si="459"/>
        <v>0</v>
      </c>
      <c r="X1644">
        <f t="shared" si="460"/>
        <v>-0.19626911076256479</v>
      </c>
      <c r="Y1644" s="9">
        <f t="shared" si="461"/>
        <v>0</v>
      </c>
      <c r="Z1644" s="7">
        <f t="shared" si="462"/>
        <v>0</v>
      </c>
      <c r="AB1644">
        <f t="shared" si="463"/>
        <v>0</v>
      </c>
      <c r="AC1644">
        <f t="shared" si="464"/>
        <v>0</v>
      </c>
      <c r="AD1644">
        <f t="shared" si="465"/>
        <v>0</v>
      </c>
      <c r="AE1644">
        <f t="shared" si="466"/>
        <v>0</v>
      </c>
      <c r="AF1644">
        <f t="shared" si="467"/>
        <v>0</v>
      </c>
    </row>
    <row r="1645" spans="1:32" x14ac:dyDescent="0.35">
      <c r="A1645">
        <v>56785.576939999999</v>
      </c>
      <c r="B1645">
        <v>53213.165919999999</v>
      </c>
      <c r="C1645">
        <v>1</v>
      </c>
      <c r="D1645">
        <v>751.96010220000005</v>
      </c>
      <c r="E1645">
        <v>0</v>
      </c>
      <c r="F1645">
        <v>0</v>
      </c>
      <c r="G1645">
        <v>2</v>
      </c>
      <c r="H1645">
        <v>2</v>
      </c>
      <c r="I1645">
        <v>265.52278990000002</v>
      </c>
      <c r="J1645">
        <v>1</v>
      </c>
      <c r="K1645" s="5">
        <v>109.8476739</v>
      </c>
      <c r="L1645">
        <f t="shared" si="450"/>
        <v>1.0671339687883017</v>
      </c>
      <c r="M1645">
        <f t="shared" si="451"/>
        <v>0</v>
      </c>
      <c r="N1645">
        <f t="shared" si="452"/>
        <v>148.03989779999995</v>
      </c>
      <c r="P1645">
        <f t="shared" si="453"/>
        <v>0</v>
      </c>
      <c r="Q1645">
        <f t="shared" si="454"/>
        <v>0</v>
      </c>
      <c r="R1645">
        <f t="shared" si="455"/>
        <v>1</v>
      </c>
      <c r="S1645">
        <f t="shared" si="456"/>
        <v>0</v>
      </c>
      <c r="U1645">
        <f t="shared" si="457"/>
        <v>0</v>
      </c>
      <c r="V1645">
        <f t="shared" si="458"/>
        <v>0</v>
      </c>
      <c r="W1645">
        <f t="shared" si="459"/>
        <v>1</v>
      </c>
      <c r="X1645">
        <f t="shared" si="460"/>
        <v>-6.7133968788301704E-2</v>
      </c>
      <c r="Y1645" s="9">
        <f t="shared" si="461"/>
        <v>0.66666666666666663</v>
      </c>
      <c r="Z1645" s="7">
        <f t="shared" si="462"/>
        <v>3.7661550647935548E-3</v>
      </c>
      <c r="AB1645">
        <f t="shared" si="463"/>
        <v>0</v>
      </c>
      <c r="AC1645">
        <f t="shared" si="464"/>
        <v>0</v>
      </c>
      <c r="AD1645">
        <f t="shared" si="465"/>
        <v>0</v>
      </c>
      <c r="AE1645">
        <f t="shared" si="466"/>
        <v>0</v>
      </c>
      <c r="AF1645">
        <f t="shared" si="467"/>
        <v>0</v>
      </c>
    </row>
    <row r="1646" spans="1:32" x14ac:dyDescent="0.35">
      <c r="A1646">
        <v>34064.09708</v>
      </c>
      <c r="B1646">
        <v>37207.320440000003</v>
      </c>
      <c r="C1646">
        <v>1</v>
      </c>
      <c r="D1646">
        <v>679.89398440000002</v>
      </c>
      <c r="E1646">
        <v>1</v>
      </c>
      <c r="F1646">
        <v>0</v>
      </c>
      <c r="G1646">
        <v>2</v>
      </c>
      <c r="H1646">
        <v>0</v>
      </c>
      <c r="I1646">
        <v>43.041772999999999</v>
      </c>
      <c r="J1646">
        <v>1</v>
      </c>
      <c r="K1646" s="5">
        <v>99.901281260000005</v>
      </c>
      <c r="L1646">
        <f t="shared" si="450"/>
        <v>0.91552137260008493</v>
      </c>
      <c r="M1646">
        <f t="shared" si="451"/>
        <v>1</v>
      </c>
      <c r="N1646">
        <f t="shared" si="452"/>
        <v>220.10601559999998</v>
      </c>
      <c r="P1646">
        <f t="shared" si="453"/>
        <v>0</v>
      </c>
      <c r="Q1646">
        <f t="shared" si="454"/>
        <v>1</v>
      </c>
      <c r="R1646">
        <f t="shared" si="455"/>
        <v>0</v>
      </c>
      <c r="S1646">
        <f t="shared" si="456"/>
        <v>0</v>
      </c>
      <c r="U1646">
        <f t="shared" si="457"/>
        <v>0</v>
      </c>
      <c r="V1646">
        <f t="shared" si="458"/>
        <v>1</v>
      </c>
      <c r="W1646">
        <f t="shared" si="459"/>
        <v>0</v>
      </c>
      <c r="X1646">
        <f t="shared" si="460"/>
        <v>8.4478627399915046E-2</v>
      </c>
      <c r="Y1646" s="9">
        <f t="shared" si="461"/>
        <v>0</v>
      </c>
      <c r="Z1646" s="7">
        <f t="shared" si="462"/>
        <v>2.3233243667727162E-2</v>
      </c>
      <c r="AB1646">
        <f t="shared" si="463"/>
        <v>1</v>
      </c>
      <c r="AC1646">
        <f t="shared" si="464"/>
        <v>0</v>
      </c>
      <c r="AD1646">
        <f t="shared" si="465"/>
        <v>0</v>
      </c>
      <c r="AE1646">
        <f t="shared" si="466"/>
        <v>0</v>
      </c>
      <c r="AF1646">
        <f t="shared" si="467"/>
        <v>0</v>
      </c>
    </row>
    <row r="1647" spans="1:32" x14ac:dyDescent="0.35">
      <c r="A1647">
        <v>56424.606460000003</v>
      </c>
      <c r="B1647">
        <v>54326.687109999999</v>
      </c>
      <c r="C1647">
        <v>1</v>
      </c>
      <c r="D1647">
        <v>698.29158229999996</v>
      </c>
      <c r="E1647">
        <v>0</v>
      </c>
      <c r="F1647">
        <v>1</v>
      </c>
      <c r="G1647">
        <v>1</v>
      </c>
      <c r="H1647">
        <v>0</v>
      </c>
      <c r="I1647">
        <v>86.405470800000003</v>
      </c>
      <c r="J1647">
        <v>1</v>
      </c>
      <c r="K1647" s="5">
        <v>73.446931059999997</v>
      </c>
      <c r="L1647">
        <f t="shared" si="450"/>
        <v>1.0386167362966963</v>
      </c>
      <c r="M1647">
        <f t="shared" si="451"/>
        <v>1</v>
      </c>
      <c r="N1647">
        <f t="shared" si="452"/>
        <v>201.70841770000004</v>
      </c>
      <c r="P1647">
        <f t="shared" si="453"/>
        <v>0</v>
      </c>
      <c r="Q1647">
        <f t="shared" si="454"/>
        <v>1</v>
      </c>
      <c r="R1647">
        <f t="shared" si="455"/>
        <v>0</v>
      </c>
      <c r="S1647">
        <f t="shared" si="456"/>
        <v>0</v>
      </c>
      <c r="U1647">
        <f t="shared" si="457"/>
        <v>1</v>
      </c>
      <c r="V1647">
        <f t="shared" si="458"/>
        <v>0</v>
      </c>
      <c r="W1647">
        <f t="shared" si="459"/>
        <v>0</v>
      </c>
      <c r="X1647">
        <f t="shared" si="460"/>
        <v>-3.8616736296696368E-2</v>
      </c>
      <c r="Y1647" s="9">
        <f t="shared" si="461"/>
        <v>0</v>
      </c>
      <c r="Z1647" s="7">
        <f t="shared" si="462"/>
        <v>1.1573341256535344E-2</v>
      </c>
      <c r="AB1647">
        <f t="shared" si="463"/>
        <v>1</v>
      </c>
      <c r="AC1647">
        <f t="shared" si="464"/>
        <v>0</v>
      </c>
      <c r="AD1647">
        <f t="shared" si="465"/>
        <v>0</v>
      </c>
      <c r="AE1647">
        <f t="shared" si="466"/>
        <v>0</v>
      </c>
      <c r="AF1647">
        <f t="shared" si="467"/>
        <v>0</v>
      </c>
    </row>
    <row r="1648" spans="1:32" x14ac:dyDescent="0.35">
      <c r="A1648">
        <v>47192.836020000002</v>
      </c>
      <c r="B1648">
        <v>55007.230880000003</v>
      </c>
      <c r="C1648">
        <v>1</v>
      </c>
      <c r="D1648">
        <v>648.54867969999998</v>
      </c>
      <c r="E1648">
        <v>0</v>
      </c>
      <c r="F1648">
        <v>1</v>
      </c>
      <c r="G1648">
        <v>0</v>
      </c>
      <c r="H1648">
        <v>0</v>
      </c>
      <c r="I1648">
        <v>194.2280758</v>
      </c>
      <c r="J1648">
        <v>1</v>
      </c>
      <c r="K1648" s="5">
        <v>80.819119400000005</v>
      </c>
      <c r="L1648">
        <f t="shared" si="450"/>
        <v>0.85793877032189914</v>
      </c>
      <c r="M1648">
        <f t="shared" si="451"/>
        <v>1</v>
      </c>
      <c r="N1648">
        <f t="shared" si="452"/>
        <v>251.45132030000002</v>
      </c>
      <c r="P1648">
        <f t="shared" si="453"/>
        <v>0</v>
      </c>
      <c r="Q1648">
        <f t="shared" si="454"/>
        <v>1</v>
      </c>
      <c r="R1648">
        <f t="shared" si="455"/>
        <v>0</v>
      </c>
      <c r="S1648">
        <f t="shared" si="456"/>
        <v>0</v>
      </c>
      <c r="U1648">
        <f t="shared" si="457"/>
        <v>1</v>
      </c>
      <c r="V1648">
        <f t="shared" si="458"/>
        <v>0</v>
      </c>
      <c r="W1648">
        <f t="shared" si="459"/>
        <v>0</v>
      </c>
      <c r="X1648">
        <f t="shared" si="460"/>
        <v>0.14206122967810081</v>
      </c>
      <c r="Y1648" s="9">
        <f t="shared" si="461"/>
        <v>0</v>
      </c>
      <c r="Z1648" s="7">
        <f t="shared" si="462"/>
        <v>5.1485862477972403E-3</v>
      </c>
      <c r="AB1648">
        <f t="shared" si="463"/>
        <v>1</v>
      </c>
      <c r="AC1648">
        <f t="shared" si="464"/>
        <v>0</v>
      </c>
      <c r="AD1648">
        <f t="shared" si="465"/>
        <v>0</v>
      </c>
      <c r="AE1648">
        <f t="shared" si="466"/>
        <v>0</v>
      </c>
      <c r="AF1648">
        <f t="shared" si="467"/>
        <v>0</v>
      </c>
    </row>
    <row r="1649" spans="1:32" x14ac:dyDescent="0.35">
      <c r="A1649">
        <v>64785.949939999999</v>
      </c>
      <c r="B1649">
        <v>73309.260999999999</v>
      </c>
      <c r="C1649">
        <v>1</v>
      </c>
      <c r="D1649">
        <v>599.83959900000002</v>
      </c>
      <c r="E1649">
        <v>0</v>
      </c>
      <c r="F1649">
        <v>0</v>
      </c>
      <c r="G1649">
        <v>4</v>
      </c>
      <c r="H1649">
        <v>1</v>
      </c>
      <c r="I1649">
        <v>12.89785026</v>
      </c>
      <c r="J1649">
        <v>2</v>
      </c>
      <c r="K1649" s="5">
        <v>90.005171320000002</v>
      </c>
      <c r="L1649">
        <f t="shared" si="450"/>
        <v>0.88373486591278005</v>
      </c>
      <c r="M1649">
        <f t="shared" si="451"/>
        <v>0</v>
      </c>
      <c r="N1649">
        <f t="shared" si="452"/>
        <v>300.16040099999998</v>
      </c>
      <c r="P1649">
        <f t="shared" si="453"/>
        <v>1</v>
      </c>
      <c r="Q1649">
        <f t="shared" si="454"/>
        <v>0</v>
      </c>
      <c r="R1649">
        <f t="shared" si="455"/>
        <v>0</v>
      </c>
      <c r="S1649">
        <f t="shared" si="456"/>
        <v>0</v>
      </c>
      <c r="U1649">
        <f t="shared" si="457"/>
        <v>0</v>
      </c>
      <c r="V1649">
        <f t="shared" si="458"/>
        <v>1</v>
      </c>
      <c r="W1649">
        <f t="shared" si="459"/>
        <v>0</v>
      </c>
      <c r="X1649">
        <f t="shared" si="460"/>
        <v>0.11626513408721989</v>
      </c>
      <c r="Y1649" s="9">
        <f t="shared" si="461"/>
        <v>0.2</v>
      </c>
      <c r="Z1649" s="7">
        <f t="shared" si="462"/>
        <v>0.15506460066470024</v>
      </c>
      <c r="AB1649">
        <f t="shared" si="463"/>
        <v>0</v>
      </c>
      <c r="AC1649">
        <f t="shared" si="464"/>
        <v>0</v>
      </c>
      <c r="AD1649">
        <f t="shared" si="465"/>
        <v>0</v>
      </c>
      <c r="AE1649">
        <f t="shared" si="466"/>
        <v>0</v>
      </c>
      <c r="AF1649">
        <f t="shared" si="467"/>
        <v>0</v>
      </c>
    </row>
    <row r="1650" spans="1:32" x14ac:dyDescent="0.35">
      <c r="A1650">
        <v>67810.790770000007</v>
      </c>
      <c r="B1650">
        <v>52615.4876</v>
      </c>
      <c r="C1650">
        <v>0</v>
      </c>
      <c r="D1650">
        <v>624.05948590000003</v>
      </c>
      <c r="E1650">
        <v>0</v>
      </c>
      <c r="F1650">
        <v>0</v>
      </c>
      <c r="G1650">
        <v>1</v>
      </c>
      <c r="H1650">
        <v>0</v>
      </c>
      <c r="I1650">
        <v>50.187119869999997</v>
      </c>
      <c r="J1650">
        <v>3</v>
      </c>
      <c r="K1650" s="5">
        <v>102.3076429</v>
      </c>
      <c r="L1650">
        <f t="shared" si="450"/>
        <v>1.2887990563827827</v>
      </c>
      <c r="M1650">
        <f t="shared" si="451"/>
        <v>0</v>
      </c>
      <c r="N1650">
        <f t="shared" si="452"/>
        <v>275.94051409999997</v>
      </c>
      <c r="P1650">
        <f t="shared" si="453"/>
        <v>0</v>
      </c>
      <c r="Q1650">
        <f t="shared" si="454"/>
        <v>1</v>
      </c>
      <c r="R1650">
        <f t="shared" si="455"/>
        <v>0</v>
      </c>
      <c r="S1650">
        <f t="shared" si="456"/>
        <v>0</v>
      </c>
      <c r="U1650">
        <f t="shared" si="457"/>
        <v>0</v>
      </c>
      <c r="V1650">
        <f t="shared" si="458"/>
        <v>0</v>
      </c>
      <c r="W1650">
        <f t="shared" si="459"/>
        <v>1</v>
      </c>
      <c r="X1650">
        <f t="shared" si="460"/>
        <v>-0.28879905638278275</v>
      </c>
      <c r="Y1650" s="9">
        <f t="shared" si="461"/>
        <v>0</v>
      </c>
      <c r="Z1650" s="7">
        <f t="shared" si="462"/>
        <v>5.9776293355165995E-2</v>
      </c>
      <c r="AB1650">
        <f t="shared" si="463"/>
        <v>0</v>
      </c>
      <c r="AC1650">
        <f t="shared" si="464"/>
        <v>0</v>
      </c>
      <c r="AD1650">
        <f t="shared" si="465"/>
        <v>0</v>
      </c>
      <c r="AE1650">
        <f t="shared" si="466"/>
        <v>0</v>
      </c>
      <c r="AF1650">
        <f t="shared" si="467"/>
        <v>0</v>
      </c>
    </row>
    <row r="1651" spans="1:32" x14ac:dyDescent="0.35">
      <c r="A1651">
        <v>88843.454629999993</v>
      </c>
      <c r="B1651">
        <v>64793.97337</v>
      </c>
      <c r="C1651">
        <v>1</v>
      </c>
      <c r="D1651">
        <v>662.71902399999999</v>
      </c>
      <c r="E1651">
        <v>1</v>
      </c>
      <c r="F1651">
        <v>1</v>
      </c>
      <c r="G1651">
        <v>4</v>
      </c>
      <c r="H1651">
        <v>1</v>
      </c>
      <c r="I1651">
        <v>38.432438519999998</v>
      </c>
      <c r="J1651">
        <v>0</v>
      </c>
      <c r="K1651" s="5">
        <v>109.24949959999999</v>
      </c>
      <c r="L1651">
        <f t="shared" si="450"/>
        <v>1.3711684900487218</v>
      </c>
      <c r="M1651">
        <f t="shared" si="451"/>
        <v>2</v>
      </c>
      <c r="N1651">
        <f t="shared" si="452"/>
        <v>237.28097600000001</v>
      </c>
      <c r="P1651">
        <f t="shared" si="453"/>
        <v>0</v>
      </c>
      <c r="Q1651">
        <f t="shared" si="454"/>
        <v>1</v>
      </c>
      <c r="R1651">
        <f t="shared" si="455"/>
        <v>0</v>
      </c>
      <c r="S1651">
        <f t="shared" si="456"/>
        <v>0</v>
      </c>
      <c r="U1651">
        <f t="shared" si="457"/>
        <v>0</v>
      </c>
      <c r="V1651">
        <f t="shared" si="458"/>
        <v>0</v>
      </c>
      <c r="W1651">
        <f t="shared" si="459"/>
        <v>1</v>
      </c>
      <c r="X1651">
        <f t="shared" si="460"/>
        <v>-0.37116849004872182</v>
      </c>
      <c r="Y1651" s="9">
        <f t="shared" si="461"/>
        <v>0.2</v>
      </c>
      <c r="Z1651" s="7">
        <f t="shared" si="462"/>
        <v>0</v>
      </c>
      <c r="AB1651">
        <f t="shared" si="463"/>
        <v>0</v>
      </c>
      <c r="AC1651">
        <f t="shared" si="464"/>
        <v>1</v>
      </c>
      <c r="AD1651">
        <f t="shared" si="465"/>
        <v>0</v>
      </c>
      <c r="AE1651">
        <f t="shared" si="466"/>
        <v>0</v>
      </c>
      <c r="AF1651">
        <f t="shared" si="467"/>
        <v>0</v>
      </c>
    </row>
    <row r="1652" spans="1:32" x14ac:dyDescent="0.35">
      <c r="A1652">
        <v>58694.497600000002</v>
      </c>
      <c r="B1652">
        <v>72004.351729999995</v>
      </c>
      <c r="C1652">
        <v>1</v>
      </c>
      <c r="D1652">
        <v>618.10423309999999</v>
      </c>
      <c r="E1652">
        <v>1</v>
      </c>
      <c r="F1652">
        <v>0</v>
      </c>
      <c r="G1652">
        <v>3</v>
      </c>
      <c r="H1652">
        <v>0</v>
      </c>
      <c r="I1652">
        <v>158.04663819999999</v>
      </c>
      <c r="J1652">
        <v>2</v>
      </c>
      <c r="K1652" s="5">
        <v>99.206478820000001</v>
      </c>
      <c r="L1652">
        <f t="shared" si="450"/>
        <v>0.81515208719732757</v>
      </c>
      <c r="M1652">
        <f t="shared" si="451"/>
        <v>1</v>
      </c>
      <c r="N1652">
        <f t="shared" si="452"/>
        <v>281.89576690000001</v>
      </c>
      <c r="P1652">
        <f t="shared" si="453"/>
        <v>0</v>
      </c>
      <c r="Q1652">
        <f t="shared" si="454"/>
        <v>1</v>
      </c>
      <c r="R1652">
        <f t="shared" si="455"/>
        <v>0</v>
      </c>
      <c r="S1652">
        <f t="shared" si="456"/>
        <v>0</v>
      </c>
      <c r="U1652">
        <f t="shared" si="457"/>
        <v>0</v>
      </c>
      <c r="V1652">
        <f t="shared" si="458"/>
        <v>1</v>
      </c>
      <c r="W1652">
        <f t="shared" si="459"/>
        <v>0</v>
      </c>
      <c r="X1652">
        <f t="shared" si="460"/>
        <v>0.1848479128026724</v>
      </c>
      <c r="Y1652" s="9">
        <f t="shared" si="461"/>
        <v>0</v>
      </c>
      <c r="Z1652" s="7">
        <f t="shared" si="462"/>
        <v>1.2654492514222931E-2</v>
      </c>
      <c r="AB1652">
        <f t="shared" si="463"/>
        <v>1</v>
      </c>
      <c r="AC1652">
        <f t="shared" si="464"/>
        <v>0</v>
      </c>
      <c r="AD1652">
        <f t="shared" si="465"/>
        <v>0</v>
      </c>
      <c r="AE1652">
        <f t="shared" si="466"/>
        <v>0</v>
      </c>
      <c r="AF1652">
        <f t="shared" si="467"/>
        <v>0</v>
      </c>
    </row>
    <row r="1653" spans="1:32" x14ac:dyDescent="0.35">
      <c r="A1653">
        <v>54886.944750000002</v>
      </c>
      <c r="B1653">
        <v>41049.871330000002</v>
      </c>
      <c r="C1653">
        <v>0</v>
      </c>
      <c r="D1653">
        <v>683.55959959999996</v>
      </c>
      <c r="E1653">
        <v>1</v>
      </c>
      <c r="F1653">
        <v>0</v>
      </c>
      <c r="G1653">
        <v>1</v>
      </c>
      <c r="H1653">
        <v>1</v>
      </c>
      <c r="I1653">
        <v>265.16633000000002</v>
      </c>
      <c r="J1653">
        <v>1</v>
      </c>
      <c r="K1653" s="5">
        <v>114.9697305</v>
      </c>
      <c r="L1653">
        <f t="shared" si="450"/>
        <v>1.3370795808046203</v>
      </c>
      <c r="M1653">
        <f t="shared" si="451"/>
        <v>1</v>
      </c>
      <c r="N1653">
        <f t="shared" si="452"/>
        <v>216.44040040000004</v>
      </c>
      <c r="P1653">
        <f t="shared" si="453"/>
        <v>0</v>
      </c>
      <c r="Q1653">
        <f t="shared" si="454"/>
        <v>1</v>
      </c>
      <c r="R1653">
        <f t="shared" si="455"/>
        <v>0</v>
      </c>
      <c r="S1653">
        <f t="shared" si="456"/>
        <v>0</v>
      </c>
      <c r="U1653">
        <f t="shared" si="457"/>
        <v>0</v>
      </c>
      <c r="V1653">
        <f t="shared" si="458"/>
        <v>0</v>
      </c>
      <c r="W1653">
        <f t="shared" si="459"/>
        <v>1</v>
      </c>
      <c r="X1653">
        <f t="shared" si="460"/>
        <v>-0.33707958080462025</v>
      </c>
      <c r="Y1653" s="9">
        <f t="shared" si="461"/>
        <v>0.5</v>
      </c>
      <c r="Z1653" s="7">
        <f t="shared" si="462"/>
        <v>3.7712178616342426E-3</v>
      </c>
      <c r="AB1653">
        <f t="shared" si="463"/>
        <v>1</v>
      </c>
      <c r="AC1653">
        <f t="shared" si="464"/>
        <v>0</v>
      </c>
      <c r="AD1653">
        <f t="shared" si="465"/>
        <v>0</v>
      </c>
      <c r="AE1653">
        <f t="shared" si="466"/>
        <v>0</v>
      </c>
      <c r="AF1653">
        <f t="shared" si="467"/>
        <v>0</v>
      </c>
    </row>
    <row r="1654" spans="1:32" x14ac:dyDescent="0.35">
      <c r="A1654">
        <v>52915.764519999997</v>
      </c>
      <c r="B1654">
        <v>41750.723859999998</v>
      </c>
      <c r="C1654">
        <v>1</v>
      </c>
      <c r="D1654">
        <v>685.57074850000004</v>
      </c>
      <c r="E1654">
        <v>0</v>
      </c>
      <c r="F1654">
        <v>0</v>
      </c>
      <c r="G1654">
        <v>2</v>
      </c>
      <c r="H1654">
        <v>0</v>
      </c>
      <c r="I1654">
        <v>6.9387465260000001</v>
      </c>
      <c r="J1654">
        <v>0</v>
      </c>
      <c r="K1654" s="5">
        <v>110.2508837</v>
      </c>
      <c r="L1654">
        <f t="shared" si="450"/>
        <v>1.26742148704868</v>
      </c>
      <c r="M1654">
        <f t="shared" si="451"/>
        <v>0</v>
      </c>
      <c r="N1654">
        <f t="shared" si="452"/>
        <v>214.42925149999996</v>
      </c>
      <c r="P1654">
        <f t="shared" si="453"/>
        <v>0</v>
      </c>
      <c r="Q1654">
        <f t="shared" si="454"/>
        <v>1</v>
      </c>
      <c r="R1654">
        <f t="shared" si="455"/>
        <v>0</v>
      </c>
      <c r="S1654">
        <f t="shared" si="456"/>
        <v>0</v>
      </c>
      <c r="U1654">
        <f t="shared" si="457"/>
        <v>0</v>
      </c>
      <c r="V1654">
        <f t="shared" si="458"/>
        <v>0</v>
      </c>
      <c r="W1654">
        <f t="shared" si="459"/>
        <v>1</v>
      </c>
      <c r="X1654">
        <f t="shared" si="460"/>
        <v>-0.26742148704867985</v>
      </c>
      <c r="Y1654" s="9">
        <f t="shared" si="461"/>
        <v>0</v>
      </c>
      <c r="Z1654" s="7">
        <f t="shared" si="462"/>
        <v>0</v>
      </c>
      <c r="AB1654">
        <f t="shared" si="463"/>
        <v>0</v>
      </c>
      <c r="AC1654">
        <f t="shared" si="464"/>
        <v>0</v>
      </c>
      <c r="AD1654">
        <f t="shared" si="465"/>
        <v>0</v>
      </c>
      <c r="AE1654">
        <f t="shared" si="466"/>
        <v>0</v>
      </c>
      <c r="AF1654">
        <f t="shared" si="467"/>
        <v>0</v>
      </c>
    </row>
    <row r="1655" spans="1:32" x14ac:dyDescent="0.35">
      <c r="A1655">
        <v>44702.50561</v>
      </c>
      <c r="B1655">
        <v>31885.40165</v>
      </c>
      <c r="C1655">
        <v>1</v>
      </c>
      <c r="D1655">
        <v>650.24906520000002</v>
      </c>
      <c r="E1655">
        <v>0</v>
      </c>
      <c r="F1655">
        <v>1</v>
      </c>
      <c r="G1655">
        <v>2</v>
      </c>
      <c r="H1655">
        <v>2</v>
      </c>
      <c r="I1655">
        <v>22.45010156</v>
      </c>
      <c r="J1655">
        <v>0</v>
      </c>
      <c r="K1655" s="5">
        <v>93.824008280000001</v>
      </c>
      <c r="L1655">
        <f t="shared" si="450"/>
        <v>1.4019740475811131</v>
      </c>
      <c r="M1655">
        <f t="shared" si="451"/>
        <v>1</v>
      </c>
      <c r="N1655">
        <f t="shared" si="452"/>
        <v>249.75093479999998</v>
      </c>
      <c r="P1655">
        <f t="shared" si="453"/>
        <v>0</v>
      </c>
      <c r="Q1655">
        <f t="shared" si="454"/>
        <v>1</v>
      </c>
      <c r="R1655">
        <f t="shared" si="455"/>
        <v>0</v>
      </c>
      <c r="S1655">
        <f t="shared" si="456"/>
        <v>0</v>
      </c>
      <c r="U1655">
        <f t="shared" si="457"/>
        <v>0</v>
      </c>
      <c r="V1655">
        <f t="shared" si="458"/>
        <v>1</v>
      </c>
      <c r="W1655">
        <f t="shared" si="459"/>
        <v>0</v>
      </c>
      <c r="X1655">
        <f t="shared" si="460"/>
        <v>-0.40197404758111305</v>
      </c>
      <c r="Y1655" s="9">
        <f t="shared" si="461"/>
        <v>0.66666666666666663</v>
      </c>
      <c r="Z1655" s="7">
        <f t="shared" si="462"/>
        <v>0</v>
      </c>
      <c r="AB1655">
        <f t="shared" si="463"/>
        <v>1</v>
      </c>
      <c r="AC1655">
        <f t="shared" si="464"/>
        <v>0</v>
      </c>
      <c r="AD1655">
        <f t="shared" si="465"/>
        <v>0</v>
      </c>
      <c r="AE1655">
        <f t="shared" si="466"/>
        <v>0</v>
      </c>
      <c r="AF1655">
        <f t="shared" si="467"/>
        <v>0</v>
      </c>
    </row>
    <row r="1656" spans="1:32" x14ac:dyDescent="0.35">
      <c r="A1656">
        <v>55077.25765</v>
      </c>
      <c r="B1656">
        <v>59318.306689999998</v>
      </c>
      <c r="C1656">
        <v>1</v>
      </c>
      <c r="D1656">
        <v>558.71824560000005</v>
      </c>
      <c r="E1656">
        <v>1</v>
      </c>
      <c r="F1656">
        <v>0</v>
      </c>
      <c r="G1656">
        <v>1</v>
      </c>
      <c r="H1656">
        <v>0</v>
      </c>
      <c r="I1656">
        <v>201.1436008</v>
      </c>
      <c r="J1656">
        <v>3</v>
      </c>
      <c r="K1656" s="5">
        <v>106.45368379999999</v>
      </c>
      <c r="L1656">
        <f t="shared" si="450"/>
        <v>0.92850353833996135</v>
      </c>
      <c r="M1656">
        <f t="shared" si="451"/>
        <v>1</v>
      </c>
      <c r="N1656">
        <f t="shared" si="452"/>
        <v>341.28175439999995</v>
      </c>
      <c r="P1656">
        <f t="shared" si="453"/>
        <v>1</v>
      </c>
      <c r="Q1656">
        <f t="shared" si="454"/>
        <v>0</v>
      </c>
      <c r="R1656">
        <f t="shared" si="455"/>
        <v>0</v>
      </c>
      <c r="S1656">
        <f t="shared" si="456"/>
        <v>0</v>
      </c>
      <c r="U1656">
        <f t="shared" si="457"/>
        <v>0</v>
      </c>
      <c r="V1656">
        <f t="shared" si="458"/>
        <v>0</v>
      </c>
      <c r="W1656">
        <f t="shared" si="459"/>
        <v>1</v>
      </c>
      <c r="X1656">
        <f t="shared" si="460"/>
        <v>7.1496461660038632E-2</v>
      </c>
      <c r="Y1656" s="9">
        <f t="shared" si="461"/>
        <v>0</v>
      </c>
      <c r="Z1656" s="7">
        <f t="shared" si="462"/>
        <v>1.4914717585189018E-2</v>
      </c>
      <c r="AB1656">
        <f t="shared" si="463"/>
        <v>1</v>
      </c>
      <c r="AC1656">
        <f t="shared" si="464"/>
        <v>0</v>
      </c>
      <c r="AD1656">
        <f t="shared" si="465"/>
        <v>0</v>
      </c>
      <c r="AE1656">
        <f t="shared" si="466"/>
        <v>0</v>
      </c>
      <c r="AF1656">
        <f t="shared" si="467"/>
        <v>0</v>
      </c>
    </row>
    <row r="1657" spans="1:32" x14ac:dyDescent="0.35">
      <c r="A1657">
        <v>45568.97885</v>
      </c>
      <c r="B1657">
        <v>47821.104319999999</v>
      </c>
      <c r="C1657">
        <v>1</v>
      </c>
      <c r="D1657">
        <v>735.73924669999997</v>
      </c>
      <c r="E1657">
        <v>0</v>
      </c>
      <c r="F1657">
        <v>0</v>
      </c>
      <c r="G1657">
        <v>3</v>
      </c>
      <c r="H1657">
        <v>2</v>
      </c>
      <c r="I1657">
        <v>114.3312615</v>
      </c>
      <c r="J1657">
        <v>1</v>
      </c>
      <c r="K1657" s="5">
        <v>78.082960709999995</v>
      </c>
      <c r="L1657">
        <f t="shared" si="450"/>
        <v>0.95290519735952428</v>
      </c>
      <c r="M1657">
        <f t="shared" si="451"/>
        <v>0</v>
      </c>
      <c r="N1657">
        <f t="shared" si="452"/>
        <v>164.26075330000003</v>
      </c>
      <c r="P1657">
        <f t="shared" si="453"/>
        <v>0</v>
      </c>
      <c r="Q1657">
        <f t="shared" si="454"/>
        <v>0</v>
      </c>
      <c r="R1657">
        <f t="shared" si="455"/>
        <v>1</v>
      </c>
      <c r="S1657">
        <f t="shared" si="456"/>
        <v>0</v>
      </c>
      <c r="U1657">
        <f t="shared" si="457"/>
        <v>1</v>
      </c>
      <c r="V1657">
        <f t="shared" si="458"/>
        <v>0</v>
      </c>
      <c r="W1657">
        <f t="shared" si="459"/>
        <v>0</v>
      </c>
      <c r="X1657">
        <f t="shared" si="460"/>
        <v>4.7094802640475684E-2</v>
      </c>
      <c r="Y1657" s="9">
        <f t="shared" si="461"/>
        <v>0.5</v>
      </c>
      <c r="Z1657" s="7">
        <f t="shared" si="462"/>
        <v>8.7465141806381628E-3</v>
      </c>
      <c r="AB1657">
        <f t="shared" si="463"/>
        <v>0</v>
      </c>
      <c r="AC1657">
        <f t="shared" si="464"/>
        <v>0</v>
      </c>
      <c r="AD1657">
        <f t="shared" si="465"/>
        <v>0</v>
      </c>
      <c r="AE1657">
        <f t="shared" si="466"/>
        <v>0</v>
      </c>
      <c r="AF1657">
        <f t="shared" si="467"/>
        <v>0</v>
      </c>
    </row>
    <row r="1658" spans="1:32" x14ac:dyDescent="0.35">
      <c r="A1658">
        <v>52526.914640000003</v>
      </c>
      <c r="B1658">
        <v>67872.243040000001</v>
      </c>
      <c r="C1658">
        <v>0</v>
      </c>
      <c r="D1658">
        <v>639.36635720000004</v>
      </c>
      <c r="E1658">
        <v>1</v>
      </c>
      <c r="F1658">
        <v>2</v>
      </c>
      <c r="G1658">
        <v>3</v>
      </c>
      <c r="H1658">
        <v>0</v>
      </c>
      <c r="I1658">
        <v>268.6532899</v>
      </c>
      <c r="J1658">
        <v>0</v>
      </c>
      <c r="K1658" s="5">
        <v>87.391836580000003</v>
      </c>
      <c r="L1658">
        <f t="shared" si="450"/>
        <v>0.77390863020459866</v>
      </c>
      <c r="M1658">
        <f t="shared" si="451"/>
        <v>3</v>
      </c>
      <c r="N1658">
        <f t="shared" si="452"/>
        <v>260.63364279999996</v>
      </c>
      <c r="P1658">
        <f t="shared" si="453"/>
        <v>0</v>
      </c>
      <c r="Q1658">
        <f t="shared" si="454"/>
        <v>1</v>
      </c>
      <c r="R1658">
        <f t="shared" si="455"/>
        <v>0</v>
      </c>
      <c r="S1658">
        <f t="shared" si="456"/>
        <v>0</v>
      </c>
      <c r="U1658">
        <f t="shared" si="457"/>
        <v>1</v>
      </c>
      <c r="V1658">
        <f t="shared" si="458"/>
        <v>0</v>
      </c>
      <c r="W1658">
        <f t="shared" si="459"/>
        <v>0</v>
      </c>
      <c r="X1658">
        <f t="shared" si="460"/>
        <v>0.2260913697954014</v>
      </c>
      <c r="Y1658" s="9">
        <f t="shared" si="461"/>
        <v>0</v>
      </c>
      <c r="Z1658" s="7">
        <f t="shared" si="462"/>
        <v>0</v>
      </c>
      <c r="AB1658">
        <f t="shared" si="463"/>
        <v>0</v>
      </c>
      <c r="AC1658">
        <f t="shared" si="464"/>
        <v>0</v>
      </c>
      <c r="AD1658">
        <f t="shared" si="465"/>
        <v>1</v>
      </c>
      <c r="AE1658">
        <f t="shared" si="466"/>
        <v>0</v>
      </c>
      <c r="AF1658">
        <f t="shared" si="467"/>
        <v>0</v>
      </c>
    </row>
    <row r="1659" spans="1:32" x14ac:dyDescent="0.35">
      <c r="A1659">
        <v>69763.963029999999</v>
      </c>
      <c r="B1659">
        <v>85960.325469999996</v>
      </c>
      <c r="C1659">
        <v>0</v>
      </c>
      <c r="D1659">
        <v>785.4638324</v>
      </c>
      <c r="E1659">
        <v>0</v>
      </c>
      <c r="F1659">
        <v>1</v>
      </c>
      <c r="G1659">
        <v>2</v>
      </c>
      <c r="H1659">
        <v>0</v>
      </c>
      <c r="I1659">
        <v>164.13161030000001</v>
      </c>
      <c r="J1659">
        <v>2</v>
      </c>
      <c r="K1659" s="5">
        <v>71.066885619999994</v>
      </c>
      <c r="L1659">
        <f t="shared" si="450"/>
        <v>0.81158328157270065</v>
      </c>
      <c r="M1659">
        <f t="shared" si="451"/>
        <v>1</v>
      </c>
      <c r="N1659">
        <f t="shared" si="452"/>
        <v>114.5361676</v>
      </c>
      <c r="P1659">
        <f t="shared" si="453"/>
        <v>0</v>
      </c>
      <c r="Q1659">
        <f t="shared" si="454"/>
        <v>0</v>
      </c>
      <c r="R1659">
        <f t="shared" si="455"/>
        <v>1</v>
      </c>
      <c r="S1659">
        <f t="shared" si="456"/>
        <v>0</v>
      </c>
      <c r="U1659">
        <f t="shared" si="457"/>
        <v>1</v>
      </c>
      <c r="V1659">
        <f t="shared" si="458"/>
        <v>0</v>
      </c>
      <c r="W1659">
        <f t="shared" si="459"/>
        <v>0</v>
      </c>
      <c r="X1659">
        <f t="shared" si="460"/>
        <v>0.18841671842729935</v>
      </c>
      <c r="Y1659" s="9">
        <f t="shared" si="461"/>
        <v>0</v>
      </c>
      <c r="Z1659" s="7">
        <f t="shared" si="462"/>
        <v>1.2185343191018458E-2</v>
      </c>
      <c r="AB1659">
        <f t="shared" si="463"/>
        <v>1</v>
      </c>
      <c r="AC1659">
        <f t="shared" si="464"/>
        <v>0</v>
      </c>
      <c r="AD1659">
        <f t="shared" si="465"/>
        <v>0</v>
      </c>
      <c r="AE1659">
        <f t="shared" si="466"/>
        <v>0</v>
      </c>
      <c r="AF1659">
        <f t="shared" si="467"/>
        <v>0</v>
      </c>
    </row>
    <row r="1660" spans="1:32" x14ac:dyDescent="0.35">
      <c r="A1660">
        <v>34901.861519999999</v>
      </c>
      <c r="B1660">
        <v>33034.818079999997</v>
      </c>
      <c r="C1660">
        <v>0</v>
      </c>
      <c r="D1660">
        <v>682.6267848</v>
      </c>
      <c r="E1660">
        <v>0</v>
      </c>
      <c r="F1660">
        <v>0</v>
      </c>
      <c r="G1660">
        <v>2</v>
      </c>
      <c r="H1660">
        <v>1</v>
      </c>
      <c r="I1660">
        <v>23.52981565</v>
      </c>
      <c r="J1660">
        <v>3</v>
      </c>
      <c r="K1660" s="5">
        <v>107.0996287</v>
      </c>
      <c r="L1660">
        <f t="shared" si="450"/>
        <v>1.0565174427623185</v>
      </c>
      <c r="M1660">
        <f t="shared" si="451"/>
        <v>0</v>
      </c>
      <c r="N1660">
        <f t="shared" si="452"/>
        <v>217.3732152</v>
      </c>
      <c r="P1660">
        <f t="shared" si="453"/>
        <v>0</v>
      </c>
      <c r="Q1660">
        <f t="shared" si="454"/>
        <v>1</v>
      </c>
      <c r="R1660">
        <f t="shared" si="455"/>
        <v>0</v>
      </c>
      <c r="S1660">
        <f t="shared" si="456"/>
        <v>0</v>
      </c>
      <c r="U1660">
        <f t="shared" si="457"/>
        <v>0</v>
      </c>
      <c r="V1660">
        <f t="shared" si="458"/>
        <v>0</v>
      </c>
      <c r="W1660">
        <f t="shared" si="459"/>
        <v>1</v>
      </c>
      <c r="X1660">
        <f t="shared" si="460"/>
        <v>-5.6517442762318411E-2</v>
      </c>
      <c r="Y1660" s="9">
        <f t="shared" si="461"/>
        <v>0.33333333333333331</v>
      </c>
      <c r="Z1660" s="7">
        <f t="shared" si="462"/>
        <v>0.12749781148412864</v>
      </c>
      <c r="AB1660">
        <f t="shared" si="463"/>
        <v>0</v>
      </c>
      <c r="AC1660">
        <f t="shared" si="464"/>
        <v>0</v>
      </c>
      <c r="AD1660">
        <f t="shared" si="465"/>
        <v>0</v>
      </c>
      <c r="AE1660">
        <f t="shared" si="466"/>
        <v>0</v>
      </c>
      <c r="AF1660">
        <f t="shared" si="467"/>
        <v>0</v>
      </c>
    </row>
    <row r="1661" spans="1:32" x14ac:dyDescent="0.35">
      <c r="A1661">
        <v>67098.178419999997</v>
      </c>
      <c r="B1661">
        <v>61928.364719999998</v>
      </c>
      <c r="C1661">
        <v>1</v>
      </c>
      <c r="D1661">
        <v>639.50224619999995</v>
      </c>
      <c r="E1661">
        <v>0</v>
      </c>
      <c r="F1661">
        <v>0</v>
      </c>
      <c r="G1661">
        <v>2</v>
      </c>
      <c r="H1661">
        <v>0</v>
      </c>
      <c r="I1661">
        <v>8.0343257329999993</v>
      </c>
      <c r="J1661">
        <v>2</v>
      </c>
      <c r="K1661" s="5">
        <v>116.5697964</v>
      </c>
      <c r="L1661">
        <f t="shared" si="450"/>
        <v>1.0834805460046386</v>
      </c>
      <c r="M1661">
        <f t="shared" si="451"/>
        <v>0</v>
      </c>
      <c r="N1661">
        <f t="shared" si="452"/>
        <v>260.49775380000005</v>
      </c>
      <c r="P1661">
        <f t="shared" si="453"/>
        <v>0</v>
      </c>
      <c r="Q1661">
        <f t="shared" si="454"/>
        <v>1</v>
      </c>
      <c r="R1661">
        <f t="shared" si="455"/>
        <v>0</v>
      </c>
      <c r="S1661">
        <f t="shared" si="456"/>
        <v>0</v>
      </c>
      <c r="U1661">
        <f t="shared" si="457"/>
        <v>0</v>
      </c>
      <c r="V1661">
        <f t="shared" si="458"/>
        <v>0</v>
      </c>
      <c r="W1661">
        <f t="shared" si="459"/>
        <v>1</v>
      </c>
      <c r="X1661">
        <f t="shared" si="460"/>
        <v>-8.3480546004638612E-2</v>
      </c>
      <c r="Y1661" s="9">
        <f t="shared" si="461"/>
        <v>0</v>
      </c>
      <c r="Z1661" s="7">
        <f t="shared" si="462"/>
        <v>0.24893190374212079</v>
      </c>
      <c r="AB1661">
        <f t="shared" si="463"/>
        <v>0</v>
      </c>
      <c r="AC1661">
        <f t="shared" si="464"/>
        <v>0</v>
      </c>
      <c r="AD1661">
        <f t="shared" si="465"/>
        <v>0</v>
      </c>
      <c r="AE1661">
        <f t="shared" si="466"/>
        <v>0</v>
      </c>
      <c r="AF1661">
        <f t="shared" si="467"/>
        <v>0</v>
      </c>
    </row>
    <row r="1662" spans="1:32" x14ac:dyDescent="0.35">
      <c r="A1662">
        <v>69756.726009999998</v>
      </c>
      <c r="B1662">
        <v>61254.163820000002</v>
      </c>
      <c r="C1662">
        <v>0</v>
      </c>
      <c r="D1662">
        <v>672.39109380000002</v>
      </c>
      <c r="E1662">
        <v>1</v>
      </c>
      <c r="F1662">
        <v>0</v>
      </c>
      <c r="G1662">
        <v>2</v>
      </c>
      <c r="H1662">
        <v>0</v>
      </c>
      <c r="I1662">
        <v>135.1023759</v>
      </c>
      <c r="J1662">
        <v>0</v>
      </c>
      <c r="K1662" s="5">
        <v>88.881483470000006</v>
      </c>
      <c r="L1662">
        <f t="shared" si="450"/>
        <v>1.138807905614146</v>
      </c>
      <c r="M1662">
        <f t="shared" si="451"/>
        <v>1</v>
      </c>
      <c r="N1662">
        <f t="shared" si="452"/>
        <v>227.60890619999998</v>
      </c>
      <c r="P1662">
        <f t="shared" si="453"/>
        <v>0</v>
      </c>
      <c r="Q1662">
        <f t="shared" si="454"/>
        <v>1</v>
      </c>
      <c r="R1662">
        <f t="shared" si="455"/>
        <v>0</v>
      </c>
      <c r="S1662">
        <f t="shared" si="456"/>
        <v>0</v>
      </c>
      <c r="U1662">
        <f t="shared" si="457"/>
        <v>1</v>
      </c>
      <c r="V1662">
        <f t="shared" si="458"/>
        <v>0</v>
      </c>
      <c r="W1662">
        <f t="shared" si="459"/>
        <v>0</v>
      </c>
      <c r="X1662">
        <f t="shared" si="460"/>
        <v>-0.13880790561414599</v>
      </c>
      <c r="Y1662" s="9">
        <f t="shared" si="461"/>
        <v>0</v>
      </c>
      <c r="Z1662" s="7">
        <f t="shared" si="462"/>
        <v>0</v>
      </c>
      <c r="AB1662">
        <f t="shared" si="463"/>
        <v>1</v>
      </c>
      <c r="AC1662">
        <f t="shared" si="464"/>
        <v>0</v>
      </c>
      <c r="AD1662">
        <f t="shared" si="465"/>
        <v>0</v>
      </c>
      <c r="AE1662">
        <f t="shared" si="466"/>
        <v>0</v>
      </c>
      <c r="AF1662">
        <f t="shared" si="467"/>
        <v>0</v>
      </c>
    </row>
    <row r="1663" spans="1:32" x14ac:dyDescent="0.35">
      <c r="A1663">
        <v>48228.972099999999</v>
      </c>
      <c r="B1663">
        <v>38170.537920000002</v>
      </c>
      <c r="C1663">
        <v>1</v>
      </c>
      <c r="D1663">
        <v>549.03572410000004</v>
      </c>
      <c r="E1663">
        <v>0</v>
      </c>
      <c r="F1663">
        <v>0</v>
      </c>
      <c r="G1663">
        <v>1</v>
      </c>
      <c r="H1663">
        <v>0</v>
      </c>
      <c r="I1663">
        <v>122.7571755</v>
      </c>
      <c r="J1663">
        <v>1</v>
      </c>
      <c r="K1663" s="5">
        <v>85.441350779999993</v>
      </c>
      <c r="L1663">
        <f t="shared" si="450"/>
        <v>1.2635130319903021</v>
      </c>
      <c r="M1663">
        <f t="shared" si="451"/>
        <v>0</v>
      </c>
      <c r="N1663">
        <f t="shared" si="452"/>
        <v>350.96427589999996</v>
      </c>
      <c r="P1663">
        <f t="shared" si="453"/>
        <v>1</v>
      </c>
      <c r="Q1663">
        <f t="shared" si="454"/>
        <v>0</v>
      </c>
      <c r="R1663">
        <f t="shared" si="455"/>
        <v>0</v>
      </c>
      <c r="S1663">
        <f t="shared" si="456"/>
        <v>0</v>
      </c>
      <c r="U1663">
        <f t="shared" si="457"/>
        <v>1</v>
      </c>
      <c r="V1663">
        <f t="shared" si="458"/>
        <v>0</v>
      </c>
      <c r="W1663">
        <f t="shared" si="459"/>
        <v>0</v>
      </c>
      <c r="X1663">
        <f t="shared" si="460"/>
        <v>-0.26351303199030202</v>
      </c>
      <c r="Y1663" s="9">
        <f t="shared" si="461"/>
        <v>0</v>
      </c>
      <c r="Z1663" s="7">
        <f t="shared" si="462"/>
        <v>8.1461633173532891E-3</v>
      </c>
      <c r="AB1663">
        <f t="shared" si="463"/>
        <v>0</v>
      </c>
      <c r="AC1663">
        <f t="shared" si="464"/>
        <v>0</v>
      </c>
      <c r="AD1663">
        <f t="shared" si="465"/>
        <v>0</v>
      </c>
      <c r="AE1663">
        <f t="shared" si="466"/>
        <v>0</v>
      </c>
      <c r="AF1663">
        <f t="shared" si="467"/>
        <v>0</v>
      </c>
    </row>
    <row r="1664" spans="1:32" x14ac:dyDescent="0.35">
      <c r="A1664">
        <v>18172.176510000001</v>
      </c>
      <c r="B1664">
        <v>14226.091909999999</v>
      </c>
      <c r="C1664">
        <v>1</v>
      </c>
      <c r="D1664">
        <v>701.30712019999999</v>
      </c>
      <c r="E1664">
        <v>1</v>
      </c>
      <c r="F1664">
        <v>0</v>
      </c>
      <c r="G1664">
        <v>3</v>
      </c>
      <c r="H1664">
        <v>1</v>
      </c>
      <c r="I1664">
        <v>147.51917610000001</v>
      </c>
      <c r="J1664">
        <v>5</v>
      </c>
      <c r="K1664" s="5">
        <v>83.262733830000002</v>
      </c>
      <c r="L1664">
        <f t="shared" si="450"/>
        <v>1.2773836008486747</v>
      </c>
      <c r="M1664">
        <f t="shared" si="451"/>
        <v>1</v>
      </c>
      <c r="N1664">
        <f t="shared" si="452"/>
        <v>198.69287980000001</v>
      </c>
      <c r="P1664">
        <f t="shared" si="453"/>
        <v>0</v>
      </c>
      <c r="Q1664">
        <f t="shared" si="454"/>
        <v>0</v>
      </c>
      <c r="R1664">
        <f t="shared" si="455"/>
        <v>1</v>
      </c>
      <c r="S1664">
        <f t="shared" si="456"/>
        <v>0</v>
      </c>
      <c r="U1664">
        <f t="shared" si="457"/>
        <v>1</v>
      </c>
      <c r="V1664">
        <f t="shared" si="458"/>
        <v>0</v>
      </c>
      <c r="W1664">
        <f t="shared" si="459"/>
        <v>0</v>
      </c>
      <c r="X1664">
        <f t="shared" si="460"/>
        <v>-0.27738360084867486</v>
      </c>
      <c r="Y1664" s="9">
        <f t="shared" si="461"/>
        <v>0.25</v>
      </c>
      <c r="Z1664" s="7">
        <f t="shared" si="462"/>
        <v>3.3893898625156432E-2</v>
      </c>
      <c r="AB1664">
        <f t="shared" si="463"/>
        <v>1</v>
      </c>
      <c r="AC1664">
        <f t="shared" si="464"/>
        <v>0</v>
      </c>
      <c r="AD1664">
        <f t="shared" si="465"/>
        <v>0</v>
      </c>
      <c r="AE1664">
        <f t="shared" si="466"/>
        <v>0</v>
      </c>
      <c r="AF1664">
        <f t="shared" si="467"/>
        <v>0</v>
      </c>
    </row>
    <row r="1665" spans="1:32" x14ac:dyDescent="0.35">
      <c r="A1665">
        <v>40882.670189999997</v>
      </c>
      <c r="B1665">
        <v>31862.735860000001</v>
      </c>
      <c r="C1665">
        <v>1</v>
      </c>
      <c r="D1665">
        <v>778.34706189999997</v>
      </c>
      <c r="E1665">
        <v>0</v>
      </c>
      <c r="F1665">
        <v>0</v>
      </c>
      <c r="G1665">
        <v>3</v>
      </c>
      <c r="H1665">
        <v>1</v>
      </c>
      <c r="I1665">
        <v>132.30449150000001</v>
      </c>
      <c r="J1665">
        <v>3</v>
      </c>
      <c r="K1665" s="5">
        <v>70.000788540000002</v>
      </c>
      <c r="L1665">
        <f t="shared" si="450"/>
        <v>1.2830872518176786</v>
      </c>
      <c r="M1665">
        <f t="shared" si="451"/>
        <v>0</v>
      </c>
      <c r="N1665">
        <f t="shared" si="452"/>
        <v>121.65293810000003</v>
      </c>
      <c r="P1665">
        <f t="shared" si="453"/>
        <v>0</v>
      </c>
      <c r="Q1665">
        <f t="shared" si="454"/>
        <v>0</v>
      </c>
      <c r="R1665">
        <f t="shared" si="455"/>
        <v>1</v>
      </c>
      <c r="S1665">
        <f t="shared" si="456"/>
        <v>0</v>
      </c>
      <c r="U1665">
        <f t="shared" si="457"/>
        <v>1</v>
      </c>
      <c r="V1665">
        <f t="shared" si="458"/>
        <v>0</v>
      </c>
      <c r="W1665">
        <f t="shared" si="459"/>
        <v>0</v>
      </c>
      <c r="X1665">
        <f t="shared" si="460"/>
        <v>-0.28308725181767852</v>
      </c>
      <c r="Y1665" s="9">
        <f t="shared" si="461"/>
        <v>0.25</v>
      </c>
      <c r="Z1665" s="7">
        <f t="shared" si="462"/>
        <v>2.2674967160884327E-2</v>
      </c>
      <c r="AB1665">
        <f t="shared" si="463"/>
        <v>0</v>
      </c>
      <c r="AC1665">
        <f t="shared" si="464"/>
        <v>0</v>
      </c>
      <c r="AD1665">
        <f t="shared" si="465"/>
        <v>0</v>
      </c>
      <c r="AE1665">
        <f t="shared" si="466"/>
        <v>0</v>
      </c>
      <c r="AF1665">
        <f t="shared" si="467"/>
        <v>0</v>
      </c>
    </row>
    <row r="1666" spans="1:32" x14ac:dyDescent="0.35">
      <c r="A1666">
        <v>69454.9182</v>
      </c>
      <c r="B1666">
        <v>53373.941409999999</v>
      </c>
      <c r="C1666">
        <v>0</v>
      </c>
      <c r="D1666">
        <v>545.53832629999999</v>
      </c>
      <c r="E1666">
        <v>0</v>
      </c>
      <c r="F1666">
        <v>0</v>
      </c>
      <c r="G1666">
        <v>1</v>
      </c>
      <c r="H1666">
        <v>0</v>
      </c>
      <c r="I1666">
        <v>182.9535042</v>
      </c>
      <c r="J1666">
        <v>2</v>
      </c>
      <c r="K1666" s="5">
        <v>85.357389299999994</v>
      </c>
      <c r="L1666">
        <f t="shared" si="450"/>
        <v>1.3012889130010381</v>
      </c>
      <c r="M1666">
        <f t="shared" si="451"/>
        <v>0</v>
      </c>
      <c r="N1666">
        <f t="shared" si="452"/>
        <v>354.46167370000001</v>
      </c>
      <c r="P1666">
        <f t="shared" si="453"/>
        <v>1</v>
      </c>
      <c r="Q1666">
        <f t="shared" si="454"/>
        <v>0</v>
      </c>
      <c r="R1666">
        <f t="shared" si="455"/>
        <v>0</v>
      </c>
      <c r="S1666">
        <f t="shared" si="456"/>
        <v>0</v>
      </c>
      <c r="U1666">
        <f t="shared" si="457"/>
        <v>1</v>
      </c>
      <c r="V1666">
        <f t="shared" si="458"/>
        <v>0</v>
      </c>
      <c r="W1666">
        <f t="shared" si="459"/>
        <v>0</v>
      </c>
      <c r="X1666">
        <f t="shared" si="460"/>
        <v>-0.30128891300103822</v>
      </c>
      <c r="Y1666" s="9">
        <f t="shared" si="461"/>
        <v>0</v>
      </c>
      <c r="Z1666" s="7">
        <f t="shared" si="462"/>
        <v>1.0931739234760172E-2</v>
      </c>
      <c r="AB1666">
        <f t="shared" si="463"/>
        <v>0</v>
      </c>
      <c r="AC1666">
        <f t="shared" si="464"/>
        <v>0</v>
      </c>
      <c r="AD1666">
        <f t="shared" si="465"/>
        <v>0</v>
      </c>
      <c r="AE1666">
        <f t="shared" si="466"/>
        <v>0</v>
      </c>
      <c r="AF1666">
        <f t="shared" si="467"/>
        <v>0</v>
      </c>
    </row>
    <row r="1667" spans="1:32" x14ac:dyDescent="0.35">
      <c r="A1667">
        <v>49656.979070000001</v>
      </c>
      <c r="B1667">
        <v>41925.746220000001</v>
      </c>
      <c r="C1667">
        <v>0</v>
      </c>
      <c r="D1667">
        <v>635.62954950000005</v>
      </c>
      <c r="E1667">
        <v>2</v>
      </c>
      <c r="F1667">
        <v>0</v>
      </c>
      <c r="G1667">
        <v>3</v>
      </c>
      <c r="H1667">
        <v>0</v>
      </c>
      <c r="I1667">
        <v>270.82427710000002</v>
      </c>
      <c r="J1667">
        <v>0</v>
      </c>
      <c r="K1667" s="5">
        <v>70.835500789999998</v>
      </c>
      <c r="L1667">
        <f t="shared" ref="L1667:L1730" si="468">A1667/B1667</f>
        <v>1.1844029873536739</v>
      </c>
      <c r="M1667">
        <f t="shared" ref="M1667:M1730" si="469">E1667+F1667</f>
        <v>2</v>
      </c>
      <c r="N1667">
        <f t="shared" ref="N1667:N1730" si="470">900-D1667</f>
        <v>264.37045049999995</v>
      </c>
      <c r="P1667">
        <f t="shared" ref="P1667:P1730" si="471">IF(AND($D1667&gt;=500,$D1667&lt;600),1,0)</f>
        <v>0</v>
      </c>
      <c r="Q1667">
        <f t="shared" ref="Q1667:Q1730" si="472">IF(AND($D1667&gt;=600,$D1667&lt;700),1,0)</f>
        <v>1</v>
      </c>
      <c r="R1667">
        <f t="shared" ref="R1667:R1730" si="473">IF(AND($D1667&gt;=700,$D1667&lt;800),1,0)</f>
        <v>0</v>
      </c>
      <c r="S1667">
        <f t="shared" ref="S1667:S1730" si="474">IF($D1667&gt;800,1,0)</f>
        <v>0</v>
      </c>
      <c r="U1667">
        <f t="shared" ref="U1667:U1730" si="475">IF(AND($K1667&gt;=70,$K1667&lt;90),1,0)</f>
        <v>1</v>
      </c>
      <c r="V1667">
        <f t="shared" ref="V1667:V1730" si="476">IF(AND($K1667&gt;=90,$K1667&lt;100),1,0)</f>
        <v>0</v>
      </c>
      <c r="W1667">
        <f t="shared" ref="W1667:W1730" si="477">IF(AND($K1667&gt;=100,$K1667&lt;120),1,0)</f>
        <v>0</v>
      </c>
      <c r="X1667">
        <f t="shared" ref="X1667:X1730" si="478">(B1667-A1667)/B1667</f>
        <v>-0.18440298735367389</v>
      </c>
      <c r="Y1667" s="9">
        <f t="shared" ref="Y1667:Y1730" si="479">H1667/(G1667+1)</f>
        <v>0</v>
      </c>
      <c r="Z1667" s="7">
        <f t="shared" ref="Z1667:Z1730" si="480">J1667/I1667</f>
        <v>0</v>
      </c>
      <c r="AB1667">
        <f t="shared" ref="AB1667:AB1730" si="481">IF(AND($M1667&gt;=1,$M1667&lt;2),1,0)</f>
        <v>0</v>
      </c>
      <c r="AC1667">
        <f t="shared" ref="AC1667:AC1730" si="482">IF(AND($M1667&gt;=2,$M1667&lt;3),1,0)</f>
        <v>1</v>
      </c>
      <c r="AD1667">
        <f t="shared" ref="AD1667:AD1730" si="483">IF(AND($M1667&gt;=3,$M1667&lt;4),1,0)</f>
        <v>0</v>
      </c>
      <c r="AE1667">
        <f t="shared" ref="AE1667:AE1730" si="484">IF(AND($M1667&gt;=4,$M1667&lt;5),1,0)</f>
        <v>0</v>
      </c>
      <c r="AF1667">
        <f t="shared" ref="AF1667:AF1730" si="485">IF($M1667&gt;5,1,0)</f>
        <v>0</v>
      </c>
    </row>
    <row r="1668" spans="1:32" x14ac:dyDescent="0.35">
      <c r="A1668">
        <v>35010.466520000002</v>
      </c>
      <c r="B1668">
        <v>30949.29365</v>
      </c>
      <c r="C1668">
        <v>0</v>
      </c>
      <c r="D1668">
        <v>644.73309389999997</v>
      </c>
      <c r="E1668">
        <v>0</v>
      </c>
      <c r="F1668">
        <v>0</v>
      </c>
      <c r="G1668">
        <v>2</v>
      </c>
      <c r="H1668">
        <v>0</v>
      </c>
      <c r="I1668">
        <v>228.26902870000001</v>
      </c>
      <c r="J1668">
        <v>2</v>
      </c>
      <c r="K1668" s="5">
        <v>98.055543920000005</v>
      </c>
      <c r="L1668">
        <f t="shared" si="468"/>
        <v>1.1312202118706514</v>
      </c>
      <c r="M1668">
        <f t="shared" si="469"/>
        <v>0</v>
      </c>
      <c r="N1668">
        <f t="shared" si="470"/>
        <v>255.26690610000003</v>
      </c>
      <c r="P1668">
        <f t="shared" si="471"/>
        <v>0</v>
      </c>
      <c r="Q1668">
        <f t="shared" si="472"/>
        <v>1</v>
      </c>
      <c r="R1668">
        <f t="shared" si="473"/>
        <v>0</v>
      </c>
      <c r="S1668">
        <f t="shared" si="474"/>
        <v>0</v>
      </c>
      <c r="U1668">
        <f t="shared" si="475"/>
        <v>0</v>
      </c>
      <c r="V1668">
        <f t="shared" si="476"/>
        <v>1</v>
      </c>
      <c r="W1668">
        <f t="shared" si="477"/>
        <v>0</v>
      </c>
      <c r="X1668">
        <f t="shared" si="478"/>
        <v>-0.13122021187065128</v>
      </c>
      <c r="Y1668" s="9">
        <f t="shared" si="479"/>
        <v>0</v>
      </c>
      <c r="Z1668" s="7">
        <f t="shared" si="480"/>
        <v>8.761591580732914E-3</v>
      </c>
      <c r="AB1668">
        <f t="shared" si="481"/>
        <v>0</v>
      </c>
      <c r="AC1668">
        <f t="shared" si="482"/>
        <v>0</v>
      </c>
      <c r="AD1668">
        <f t="shared" si="483"/>
        <v>0</v>
      </c>
      <c r="AE1668">
        <f t="shared" si="484"/>
        <v>0</v>
      </c>
      <c r="AF1668">
        <f t="shared" si="485"/>
        <v>0</v>
      </c>
    </row>
    <row r="1669" spans="1:32" x14ac:dyDescent="0.35">
      <c r="A1669">
        <v>42428.376179999999</v>
      </c>
      <c r="B1669">
        <v>54178.803910000002</v>
      </c>
      <c r="C1669">
        <v>0</v>
      </c>
      <c r="D1669">
        <v>693.76143149999996</v>
      </c>
      <c r="E1669">
        <v>1</v>
      </c>
      <c r="F1669">
        <v>0</v>
      </c>
      <c r="G1669">
        <v>1</v>
      </c>
      <c r="H1669">
        <v>0</v>
      </c>
      <c r="I1669">
        <v>161.5804742</v>
      </c>
      <c r="J1669">
        <v>2</v>
      </c>
      <c r="K1669" s="5">
        <v>104.22156529999999</v>
      </c>
      <c r="L1669">
        <f t="shared" si="468"/>
        <v>0.78311762383090966</v>
      </c>
      <c r="M1669">
        <f t="shared" si="469"/>
        <v>1</v>
      </c>
      <c r="N1669">
        <f t="shared" si="470"/>
        <v>206.23856850000004</v>
      </c>
      <c r="P1669">
        <f t="shared" si="471"/>
        <v>0</v>
      </c>
      <c r="Q1669">
        <f t="shared" si="472"/>
        <v>1</v>
      </c>
      <c r="R1669">
        <f t="shared" si="473"/>
        <v>0</v>
      </c>
      <c r="S1669">
        <f t="shared" si="474"/>
        <v>0</v>
      </c>
      <c r="U1669">
        <f t="shared" si="475"/>
        <v>0</v>
      </c>
      <c r="V1669">
        <f t="shared" si="476"/>
        <v>0</v>
      </c>
      <c r="W1669">
        <f t="shared" si="477"/>
        <v>1</v>
      </c>
      <c r="X1669">
        <f t="shared" si="478"/>
        <v>0.21688237616909034</v>
      </c>
      <c r="Y1669" s="9">
        <f t="shared" si="479"/>
        <v>0</v>
      </c>
      <c r="Z1669" s="7">
        <f t="shared" si="480"/>
        <v>1.2377733200141827E-2</v>
      </c>
      <c r="AB1669">
        <f t="shared" si="481"/>
        <v>1</v>
      </c>
      <c r="AC1669">
        <f t="shared" si="482"/>
        <v>0</v>
      </c>
      <c r="AD1669">
        <f t="shared" si="483"/>
        <v>0</v>
      </c>
      <c r="AE1669">
        <f t="shared" si="484"/>
        <v>0</v>
      </c>
      <c r="AF1669">
        <f t="shared" si="485"/>
        <v>0</v>
      </c>
    </row>
    <row r="1670" spans="1:32" x14ac:dyDescent="0.35">
      <c r="A1670">
        <v>62609.3004</v>
      </c>
      <c r="B1670">
        <v>65557.193599999999</v>
      </c>
      <c r="C1670">
        <v>1</v>
      </c>
      <c r="D1670">
        <v>755.29878369999994</v>
      </c>
      <c r="E1670">
        <v>0</v>
      </c>
      <c r="F1670">
        <v>0</v>
      </c>
      <c r="G1670">
        <v>4</v>
      </c>
      <c r="H1670">
        <v>0</v>
      </c>
      <c r="I1670">
        <v>161.08027960000001</v>
      </c>
      <c r="J1670">
        <v>0</v>
      </c>
      <c r="K1670" s="5">
        <v>87.913591719999999</v>
      </c>
      <c r="L1670">
        <f t="shared" si="468"/>
        <v>0.95503326121635568</v>
      </c>
      <c r="M1670">
        <f t="shared" si="469"/>
        <v>0</v>
      </c>
      <c r="N1670">
        <f t="shared" si="470"/>
        <v>144.70121630000006</v>
      </c>
      <c r="P1670">
        <f t="shared" si="471"/>
        <v>0</v>
      </c>
      <c r="Q1670">
        <f t="shared" si="472"/>
        <v>0</v>
      </c>
      <c r="R1670">
        <f t="shared" si="473"/>
        <v>1</v>
      </c>
      <c r="S1670">
        <f t="shared" si="474"/>
        <v>0</v>
      </c>
      <c r="U1670">
        <f t="shared" si="475"/>
        <v>1</v>
      </c>
      <c r="V1670">
        <f t="shared" si="476"/>
        <v>0</v>
      </c>
      <c r="W1670">
        <f t="shared" si="477"/>
        <v>0</v>
      </c>
      <c r="X1670">
        <f t="shared" si="478"/>
        <v>4.4966738783644315E-2</v>
      </c>
      <c r="Y1670" s="9">
        <f t="shared" si="479"/>
        <v>0</v>
      </c>
      <c r="Z1670" s="7">
        <f t="shared" si="480"/>
        <v>0</v>
      </c>
      <c r="AB1670">
        <f t="shared" si="481"/>
        <v>0</v>
      </c>
      <c r="AC1670">
        <f t="shared" si="482"/>
        <v>0</v>
      </c>
      <c r="AD1670">
        <f t="shared" si="483"/>
        <v>0</v>
      </c>
      <c r="AE1670">
        <f t="shared" si="484"/>
        <v>0</v>
      </c>
      <c r="AF1670">
        <f t="shared" si="485"/>
        <v>0</v>
      </c>
    </row>
    <row r="1671" spans="1:32" x14ac:dyDescent="0.35">
      <c r="A1671">
        <v>58201.003519999998</v>
      </c>
      <c r="B1671">
        <v>75228.141560000004</v>
      </c>
      <c r="C1671">
        <v>1</v>
      </c>
      <c r="D1671">
        <v>669.14410610000004</v>
      </c>
      <c r="E1671">
        <v>1</v>
      </c>
      <c r="F1671">
        <v>0</v>
      </c>
      <c r="G1671">
        <v>5</v>
      </c>
      <c r="H1671">
        <v>2</v>
      </c>
      <c r="I1671">
        <v>294.96806409999999</v>
      </c>
      <c r="J1671">
        <v>1</v>
      </c>
      <c r="K1671" s="5">
        <v>90.143603569999996</v>
      </c>
      <c r="L1671">
        <f t="shared" si="468"/>
        <v>0.7736599936285864</v>
      </c>
      <c r="M1671">
        <f t="shared" si="469"/>
        <v>1</v>
      </c>
      <c r="N1671">
        <f t="shared" si="470"/>
        <v>230.85589389999996</v>
      </c>
      <c r="P1671">
        <f t="shared" si="471"/>
        <v>0</v>
      </c>
      <c r="Q1671">
        <f t="shared" si="472"/>
        <v>1</v>
      </c>
      <c r="R1671">
        <f t="shared" si="473"/>
        <v>0</v>
      </c>
      <c r="S1671">
        <f t="shared" si="474"/>
        <v>0</v>
      </c>
      <c r="U1671">
        <f t="shared" si="475"/>
        <v>0</v>
      </c>
      <c r="V1671">
        <f t="shared" si="476"/>
        <v>1</v>
      </c>
      <c r="W1671">
        <f t="shared" si="477"/>
        <v>0</v>
      </c>
      <c r="X1671">
        <f t="shared" si="478"/>
        <v>0.2263400063714136</v>
      </c>
      <c r="Y1671" s="9">
        <f t="shared" si="479"/>
        <v>0.33333333333333331</v>
      </c>
      <c r="Z1671" s="7">
        <f t="shared" si="480"/>
        <v>3.3901975220645593E-3</v>
      </c>
      <c r="AB1671">
        <f t="shared" si="481"/>
        <v>1</v>
      </c>
      <c r="AC1671">
        <f t="shared" si="482"/>
        <v>0</v>
      </c>
      <c r="AD1671">
        <f t="shared" si="483"/>
        <v>0</v>
      </c>
      <c r="AE1671">
        <f t="shared" si="484"/>
        <v>0</v>
      </c>
      <c r="AF1671">
        <f t="shared" si="485"/>
        <v>0</v>
      </c>
    </row>
    <row r="1672" spans="1:32" x14ac:dyDescent="0.35">
      <c r="A1672">
        <v>46416.018510000002</v>
      </c>
      <c r="B1672">
        <v>42864.27261</v>
      </c>
      <c r="C1672">
        <v>0</v>
      </c>
      <c r="D1672">
        <v>757.08959119999997</v>
      </c>
      <c r="E1672">
        <v>3</v>
      </c>
      <c r="F1672">
        <v>1</v>
      </c>
      <c r="G1672">
        <v>2</v>
      </c>
      <c r="H1672">
        <v>0</v>
      </c>
      <c r="I1672">
        <v>282.89857480000001</v>
      </c>
      <c r="J1672">
        <v>0</v>
      </c>
      <c r="K1672" s="5">
        <v>85.850691100000006</v>
      </c>
      <c r="L1672">
        <f t="shared" si="468"/>
        <v>1.0828602862881989</v>
      </c>
      <c r="M1672">
        <f t="shared" si="469"/>
        <v>4</v>
      </c>
      <c r="N1672">
        <f t="shared" si="470"/>
        <v>142.91040880000003</v>
      </c>
      <c r="P1672">
        <f t="shared" si="471"/>
        <v>0</v>
      </c>
      <c r="Q1672">
        <f t="shared" si="472"/>
        <v>0</v>
      </c>
      <c r="R1672">
        <f t="shared" si="473"/>
        <v>1</v>
      </c>
      <c r="S1672">
        <f t="shared" si="474"/>
        <v>0</v>
      </c>
      <c r="U1672">
        <f t="shared" si="475"/>
        <v>1</v>
      </c>
      <c r="V1672">
        <f t="shared" si="476"/>
        <v>0</v>
      </c>
      <c r="W1672">
        <f t="shared" si="477"/>
        <v>0</v>
      </c>
      <c r="X1672">
        <f t="shared" si="478"/>
        <v>-8.2860286288198873E-2</v>
      </c>
      <c r="Y1672" s="9">
        <f t="shared" si="479"/>
        <v>0</v>
      </c>
      <c r="Z1672" s="7">
        <f t="shared" si="480"/>
        <v>0</v>
      </c>
      <c r="AB1672">
        <f t="shared" si="481"/>
        <v>0</v>
      </c>
      <c r="AC1672">
        <f t="shared" si="482"/>
        <v>0</v>
      </c>
      <c r="AD1672">
        <f t="shared" si="483"/>
        <v>0</v>
      </c>
      <c r="AE1672">
        <f t="shared" si="484"/>
        <v>1</v>
      </c>
      <c r="AF1672">
        <f t="shared" si="485"/>
        <v>0</v>
      </c>
    </row>
    <row r="1673" spans="1:32" x14ac:dyDescent="0.35">
      <c r="A1673">
        <v>44497.633820000003</v>
      </c>
      <c r="B1673">
        <v>43366.325069999999</v>
      </c>
      <c r="C1673">
        <v>0</v>
      </c>
      <c r="D1673">
        <v>658.52162380000004</v>
      </c>
      <c r="E1673">
        <v>0</v>
      </c>
      <c r="F1673">
        <v>1</v>
      </c>
      <c r="G1673">
        <v>2</v>
      </c>
      <c r="H1673">
        <v>0</v>
      </c>
      <c r="I1673">
        <v>52.214567809999998</v>
      </c>
      <c r="J1673">
        <v>3</v>
      </c>
      <c r="K1673" s="5">
        <v>83.323300790000005</v>
      </c>
      <c r="L1673">
        <f t="shared" si="468"/>
        <v>1.0260872635201137</v>
      </c>
      <c r="M1673">
        <f t="shared" si="469"/>
        <v>1</v>
      </c>
      <c r="N1673">
        <f t="shared" si="470"/>
        <v>241.47837619999996</v>
      </c>
      <c r="P1673">
        <f t="shared" si="471"/>
        <v>0</v>
      </c>
      <c r="Q1673">
        <f t="shared" si="472"/>
        <v>1</v>
      </c>
      <c r="R1673">
        <f t="shared" si="473"/>
        <v>0</v>
      </c>
      <c r="S1673">
        <f t="shared" si="474"/>
        <v>0</v>
      </c>
      <c r="U1673">
        <f t="shared" si="475"/>
        <v>1</v>
      </c>
      <c r="V1673">
        <f t="shared" si="476"/>
        <v>0</v>
      </c>
      <c r="W1673">
        <f t="shared" si="477"/>
        <v>0</v>
      </c>
      <c r="X1673">
        <f t="shared" si="478"/>
        <v>-2.6087263520113715E-2</v>
      </c>
      <c r="Y1673" s="9">
        <f t="shared" si="479"/>
        <v>0</v>
      </c>
      <c r="Z1673" s="7">
        <f t="shared" si="480"/>
        <v>5.745522994495509E-2</v>
      </c>
      <c r="AB1673">
        <f t="shared" si="481"/>
        <v>1</v>
      </c>
      <c r="AC1673">
        <f t="shared" si="482"/>
        <v>0</v>
      </c>
      <c r="AD1673">
        <f t="shared" si="483"/>
        <v>0</v>
      </c>
      <c r="AE1673">
        <f t="shared" si="484"/>
        <v>0</v>
      </c>
      <c r="AF1673">
        <f t="shared" si="485"/>
        <v>0</v>
      </c>
    </row>
    <row r="1674" spans="1:32" x14ac:dyDescent="0.35">
      <c r="A1674">
        <v>44123.627760000003</v>
      </c>
      <c r="B1674">
        <v>39479.492200000001</v>
      </c>
      <c r="C1674">
        <v>0</v>
      </c>
      <c r="D1674">
        <v>672.57119090000003</v>
      </c>
      <c r="E1674">
        <v>0</v>
      </c>
      <c r="F1674">
        <v>0</v>
      </c>
      <c r="G1674">
        <v>3</v>
      </c>
      <c r="H1674">
        <v>0</v>
      </c>
      <c r="I1674">
        <v>193.0862869</v>
      </c>
      <c r="J1674">
        <v>0</v>
      </c>
      <c r="K1674" s="5">
        <v>86.197334900000001</v>
      </c>
      <c r="L1674">
        <f t="shared" si="468"/>
        <v>1.1176341260032723</v>
      </c>
      <c r="M1674">
        <f t="shared" si="469"/>
        <v>0</v>
      </c>
      <c r="N1674">
        <f t="shared" si="470"/>
        <v>227.42880909999997</v>
      </c>
      <c r="P1674">
        <f t="shared" si="471"/>
        <v>0</v>
      </c>
      <c r="Q1674">
        <f t="shared" si="472"/>
        <v>1</v>
      </c>
      <c r="R1674">
        <f t="shared" si="473"/>
        <v>0</v>
      </c>
      <c r="S1674">
        <f t="shared" si="474"/>
        <v>0</v>
      </c>
      <c r="U1674">
        <f t="shared" si="475"/>
        <v>1</v>
      </c>
      <c r="V1674">
        <f t="shared" si="476"/>
        <v>0</v>
      </c>
      <c r="W1674">
        <f t="shared" si="477"/>
        <v>0</v>
      </c>
      <c r="X1674">
        <f t="shared" si="478"/>
        <v>-0.11763412600327221</v>
      </c>
      <c r="Y1674" s="9">
        <f t="shared" si="479"/>
        <v>0</v>
      </c>
      <c r="Z1674" s="7">
        <f t="shared" si="480"/>
        <v>0</v>
      </c>
      <c r="AB1674">
        <f t="shared" si="481"/>
        <v>0</v>
      </c>
      <c r="AC1674">
        <f t="shared" si="482"/>
        <v>0</v>
      </c>
      <c r="AD1674">
        <f t="shared" si="483"/>
        <v>0</v>
      </c>
      <c r="AE1674">
        <f t="shared" si="484"/>
        <v>0</v>
      </c>
      <c r="AF1674">
        <f t="shared" si="485"/>
        <v>0</v>
      </c>
    </row>
    <row r="1675" spans="1:32" x14ac:dyDescent="0.35">
      <c r="A1675">
        <v>36163.847229999999</v>
      </c>
      <c r="B1675">
        <v>29283.045699999999</v>
      </c>
      <c r="C1675">
        <v>1</v>
      </c>
      <c r="D1675">
        <v>666.41177830000004</v>
      </c>
      <c r="E1675">
        <v>1</v>
      </c>
      <c r="F1675">
        <v>0</v>
      </c>
      <c r="G1675">
        <v>2</v>
      </c>
      <c r="H1675">
        <v>0</v>
      </c>
      <c r="I1675">
        <v>97.677726089999993</v>
      </c>
      <c r="J1675">
        <v>2</v>
      </c>
      <c r="K1675" s="5">
        <v>98.098192060000002</v>
      </c>
      <c r="L1675">
        <f t="shared" si="468"/>
        <v>1.2349756101360727</v>
      </c>
      <c r="M1675">
        <f t="shared" si="469"/>
        <v>1</v>
      </c>
      <c r="N1675">
        <f t="shared" si="470"/>
        <v>233.58822169999996</v>
      </c>
      <c r="P1675">
        <f t="shared" si="471"/>
        <v>0</v>
      </c>
      <c r="Q1675">
        <f t="shared" si="472"/>
        <v>1</v>
      </c>
      <c r="R1675">
        <f t="shared" si="473"/>
        <v>0</v>
      </c>
      <c r="S1675">
        <f t="shared" si="474"/>
        <v>0</v>
      </c>
      <c r="U1675">
        <f t="shared" si="475"/>
        <v>0</v>
      </c>
      <c r="V1675">
        <f t="shared" si="476"/>
        <v>1</v>
      </c>
      <c r="W1675">
        <f t="shared" si="477"/>
        <v>0</v>
      </c>
      <c r="X1675">
        <f t="shared" si="478"/>
        <v>-0.23497561013607274</v>
      </c>
      <c r="Y1675" s="9">
        <f t="shared" si="479"/>
        <v>0</v>
      </c>
      <c r="Z1675" s="7">
        <f t="shared" si="480"/>
        <v>2.0475497127740314E-2</v>
      </c>
      <c r="AB1675">
        <f t="shared" si="481"/>
        <v>1</v>
      </c>
      <c r="AC1675">
        <f t="shared" si="482"/>
        <v>0</v>
      </c>
      <c r="AD1675">
        <f t="shared" si="483"/>
        <v>0</v>
      </c>
      <c r="AE1675">
        <f t="shared" si="484"/>
        <v>0</v>
      </c>
      <c r="AF1675">
        <f t="shared" si="485"/>
        <v>0</v>
      </c>
    </row>
    <row r="1676" spans="1:32" x14ac:dyDescent="0.35">
      <c r="A1676">
        <v>74230.635339999993</v>
      </c>
      <c r="B1676">
        <v>58337.769070000002</v>
      </c>
      <c r="C1676">
        <v>0</v>
      </c>
      <c r="D1676">
        <v>711.01498919999995</v>
      </c>
      <c r="E1676">
        <v>2</v>
      </c>
      <c r="F1676">
        <v>0</v>
      </c>
      <c r="G1676">
        <v>1</v>
      </c>
      <c r="H1676">
        <v>0</v>
      </c>
      <c r="I1676">
        <v>64.630508800000001</v>
      </c>
      <c r="J1676">
        <v>4</v>
      </c>
      <c r="K1676" s="5">
        <v>98.080522259999995</v>
      </c>
      <c r="L1676">
        <f t="shared" si="468"/>
        <v>1.2724284202731511</v>
      </c>
      <c r="M1676">
        <f t="shared" si="469"/>
        <v>2</v>
      </c>
      <c r="N1676">
        <f t="shared" si="470"/>
        <v>188.98501080000005</v>
      </c>
      <c r="P1676">
        <f t="shared" si="471"/>
        <v>0</v>
      </c>
      <c r="Q1676">
        <f t="shared" si="472"/>
        <v>0</v>
      </c>
      <c r="R1676">
        <f t="shared" si="473"/>
        <v>1</v>
      </c>
      <c r="S1676">
        <f t="shared" si="474"/>
        <v>0</v>
      </c>
      <c r="U1676">
        <f t="shared" si="475"/>
        <v>0</v>
      </c>
      <c r="V1676">
        <f t="shared" si="476"/>
        <v>1</v>
      </c>
      <c r="W1676">
        <f t="shared" si="477"/>
        <v>0</v>
      </c>
      <c r="X1676">
        <f t="shared" si="478"/>
        <v>-0.27242842027315101</v>
      </c>
      <c r="Y1676" s="9">
        <f t="shared" si="479"/>
        <v>0</v>
      </c>
      <c r="Z1676" s="7">
        <f t="shared" si="480"/>
        <v>6.1890275572145888E-2</v>
      </c>
      <c r="AB1676">
        <f t="shared" si="481"/>
        <v>0</v>
      </c>
      <c r="AC1676">
        <f t="shared" si="482"/>
        <v>1</v>
      </c>
      <c r="AD1676">
        <f t="shared" si="483"/>
        <v>0</v>
      </c>
      <c r="AE1676">
        <f t="shared" si="484"/>
        <v>0</v>
      </c>
      <c r="AF1676">
        <f t="shared" si="485"/>
        <v>0</v>
      </c>
    </row>
    <row r="1677" spans="1:32" x14ac:dyDescent="0.35">
      <c r="A1677">
        <v>45165.19296</v>
      </c>
      <c r="B1677">
        <v>57226.445670000001</v>
      </c>
      <c r="C1677">
        <v>1</v>
      </c>
      <c r="D1677">
        <v>628.8839471</v>
      </c>
      <c r="E1677">
        <v>0</v>
      </c>
      <c r="F1677">
        <v>1</v>
      </c>
      <c r="G1677">
        <v>4</v>
      </c>
      <c r="H1677">
        <v>0</v>
      </c>
      <c r="I1677">
        <v>283.02414299999998</v>
      </c>
      <c r="J1677">
        <v>0</v>
      </c>
      <c r="K1677" s="5">
        <v>106.78610689999999</v>
      </c>
      <c r="L1677">
        <f t="shared" si="468"/>
        <v>0.78923638243143746</v>
      </c>
      <c r="M1677">
        <f t="shared" si="469"/>
        <v>1</v>
      </c>
      <c r="N1677">
        <f t="shared" si="470"/>
        <v>271.1160529</v>
      </c>
      <c r="P1677">
        <f t="shared" si="471"/>
        <v>0</v>
      </c>
      <c r="Q1677">
        <f t="shared" si="472"/>
        <v>1</v>
      </c>
      <c r="R1677">
        <f t="shared" si="473"/>
        <v>0</v>
      </c>
      <c r="S1677">
        <f t="shared" si="474"/>
        <v>0</v>
      </c>
      <c r="U1677">
        <f t="shared" si="475"/>
        <v>0</v>
      </c>
      <c r="V1677">
        <f t="shared" si="476"/>
        <v>0</v>
      </c>
      <c r="W1677">
        <f t="shared" si="477"/>
        <v>1</v>
      </c>
      <c r="X1677">
        <f t="shared" si="478"/>
        <v>0.21076361756856252</v>
      </c>
      <c r="Y1677" s="9">
        <f t="shared" si="479"/>
        <v>0</v>
      </c>
      <c r="Z1677" s="7">
        <f t="shared" si="480"/>
        <v>0</v>
      </c>
      <c r="AB1677">
        <f t="shared" si="481"/>
        <v>1</v>
      </c>
      <c r="AC1677">
        <f t="shared" si="482"/>
        <v>0</v>
      </c>
      <c r="AD1677">
        <f t="shared" si="483"/>
        <v>0</v>
      </c>
      <c r="AE1677">
        <f t="shared" si="484"/>
        <v>0</v>
      </c>
      <c r="AF1677">
        <f t="shared" si="485"/>
        <v>0</v>
      </c>
    </row>
    <row r="1678" spans="1:32" x14ac:dyDescent="0.35">
      <c r="A1678">
        <v>68257.377810000005</v>
      </c>
      <c r="B1678">
        <v>88194.430189999999</v>
      </c>
      <c r="C1678">
        <v>0</v>
      </c>
      <c r="D1678">
        <v>690.91433789999996</v>
      </c>
      <c r="E1678">
        <v>0</v>
      </c>
      <c r="F1678">
        <v>0</v>
      </c>
      <c r="G1678">
        <v>1</v>
      </c>
      <c r="H1678">
        <v>0</v>
      </c>
      <c r="I1678">
        <v>31.270982369999999</v>
      </c>
      <c r="J1678">
        <v>1</v>
      </c>
      <c r="K1678" s="5">
        <v>76.673454489999997</v>
      </c>
      <c r="L1678">
        <f t="shared" si="468"/>
        <v>0.77394204671373257</v>
      </c>
      <c r="M1678">
        <f t="shared" si="469"/>
        <v>0</v>
      </c>
      <c r="N1678">
        <f t="shared" si="470"/>
        <v>209.08566210000004</v>
      </c>
      <c r="P1678">
        <f t="shared" si="471"/>
        <v>0</v>
      </c>
      <c r="Q1678">
        <f t="shared" si="472"/>
        <v>1</v>
      </c>
      <c r="R1678">
        <f t="shared" si="473"/>
        <v>0</v>
      </c>
      <c r="S1678">
        <f t="shared" si="474"/>
        <v>0</v>
      </c>
      <c r="U1678">
        <f t="shared" si="475"/>
        <v>1</v>
      </c>
      <c r="V1678">
        <f t="shared" si="476"/>
        <v>0</v>
      </c>
      <c r="W1678">
        <f t="shared" si="477"/>
        <v>0</v>
      </c>
      <c r="X1678">
        <f t="shared" si="478"/>
        <v>0.22605795328626743</v>
      </c>
      <c r="Y1678" s="9">
        <f t="shared" si="479"/>
        <v>0</v>
      </c>
      <c r="Z1678" s="7">
        <f t="shared" si="480"/>
        <v>3.1978528469874867E-2</v>
      </c>
      <c r="AB1678">
        <f t="shared" si="481"/>
        <v>0</v>
      </c>
      <c r="AC1678">
        <f t="shared" si="482"/>
        <v>0</v>
      </c>
      <c r="AD1678">
        <f t="shared" si="483"/>
        <v>0</v>
      </c>
      <c r="AE1678">
        <f t="shared" si="484"/>
        <v>0</v>
      </c>
      <c r="AF1678">
        <f t="shared" si="485"/>
        <v>0</v>
      </c>
    </row>
    <row r="1679" spans="1:32" x14ac:dyDescent="0.35">
      <c r="A1679">
        <v>72819.740779999993</v>
      </c>
      <c r="B1679">
        <v>52935.997280000003</v>
      </c>
      <c r="C1679">
        <v>1</v>
      </c>
      <c r="D1679">
        <v>588.46016970000005</v>
      </c>
      <c r="E1679">
        <v>0</v>
      </c>
      <c r="F1679">
        <v>0</v>
      </c>
      <c r="G1679">
        <v>1</v>
      </c>
      <c r="H1679">
        <v>1</v>
      </c>
      <c r="I1679">
        <v>14.024125059999999</v>
      </c>
      <c r="J1679">
        <v>0</v>
      </c>
      <c r="K1679" s="5">
        <v>117.94279640000001</v>
      </c>
      <c r="L1679">
        <f t="shared" si="468"/>
        <v>1.3756185681139961</v>
      </c>
      <c r="M1679">
        <f t="shared" si="469"/>
        <v>0</v>
      </c>
      <c r="N1679">
        <f t="shared" si="470"/>
        <v>311.53983029999995</v>
      </c>
      <c r="P1679">
        <f t="shared" si="471"/>
        <v>1</v>
      </c>
      <c r="Q1679">
        <f t="shared" si="472"/>
        <v>0</v>
      </c>
      <c r="R1679">
        <f t="shared" si="473"/>
        <v>0</v>
      </c>
      <c r="S1679">
        <f t="shared" si="474"/>
        <v>0</v>
      </c>
      <c r="U1679">
        <f t="shared" si="475"/>
        <v>0</v>
      </c>
      <c r="V1679">
        <f t="shared" si="476"/>
        <v>0</v>
      </c>
      <c r="W1679">
        <f t="shared" si="477"/>
        <v>1</v>
      </c>
      <c r="X1679">
        <f t="shared" si="478"/>
        <v>-0.37561856811399602</v>
      </c>
      <c r="Y1679" s="9">
        <f t="shared" si="479"/>
        <v>0.5</v>
      </c>
      <c r="Z1679" s="7">
        <f t="shared" si="480"/>
        <v>0</v>
      </c>
      <c r="AB1679">
        <f t="shared" si="481"/>
        <v>0</v>
      </c>
      <c r="AC1679">
        <f t="shared" si="482"/>
        <v>0</v>
      </c>
      <c r="AD1679">
        <f t="shared" si="483"/>
        <v>0</v>
      </c>
      <c r="AE1679">
        <f t="shared" si="484"/>
        <v>0</v>
      </c>
      <c r="AF1679">
        <f t="shared" si="485"/>
        <v>0</v>
      </c>
    </row>
    <row r="1680" spans="1:32" x14ac:dyDescent="0.35">
      <c r="A1680">
        <v>64974.66347</v>
      </c>
      <c r="B1680">
        <v>51343.468000000001</v>
      </c>
      <c r="C1680">
        <v>0</v>
      </c>
      <c r="D1680">
        <v>635.7747948</v>
      </c>
      <c r="E1680">
        <v>1</v>
      </c>
      <c r="F1680">
        <v>0</v>
      </c>
      <c r="G1680">
        <v>2</v>
      </c>
      <c r="H1680">
        <v>1</v>
      </c>
      <c r="I1680">
        <v>144.33419169999999</v>
      </c>
      <c r="J1680">
        <v>3</v>
      </c>
      <c r="K1680" s="5">
        <v>96.151237179999995</v>
      </c>
      <c r="L1680">
        <f t="shared" si="468"/>
        <v>1.2654903535148814</v>
      </c>
      <c r="M1680">
        <f t="shared" si="469"/>
        <v>1</v>
      </c>
      <c r="N1680">
        <f t="shared" si="470"/>
        <v>264.2252052</v>
      </c>
      <c r="P1680">
        <f t="shared" si="471"/>
        <v>0</v>
      </c>
      <c r="Q1680">
        <f t="shared" si="472"/>
        <v>1</v>
      </c>
      <c r="R1680">
        <f t="shared" si="473"/>
        <v>0</v>
      </c>
      <c r="S1680">
        <f t="shared" si="474"/>
        <v>0</v>
      </c>
      <c r="U1680">
        <f t="shared" si="475"/>
        <v>0</v>
      </c>
      <c r="V1680">
        <f t="shared" si="476"/>
        <v>1</v>
      </c>
      <c r="W1680">
        <f t="shared" si="477"/>
        <v>0</v>
      </c>
      <c r="X1680">
        <f t="shared" si="478"/>
        <v>-0.26549035351488137</v>
      </c>
      <c r="Y1680" s="9">
        <f t="shared" si="479"/>
        <v>0.33333333333333331</v>
      </c>
      <c r="Z1680" s="7">
        <f t="shared" si="480"/>
        <v>2.0785095788221332E-2</v>
      </c>
      <c r="AB1680">
        <f t="shared" si="481"/>
        <v>1</v>
      </c>
      <c r="AC1680">
        <f t="shared" si="482"/>
        <v>0</v>
      </c>
      <c r="AD1680">
        <f t="shared" si="483"/>
        <v>0</v>
      </c>
      <c r="AE1680">
        <f t="shared" si="484"/>
        <v>0</v>
      </c>
      <c r="AF1680">
        <f t="shared" si="485"/>
        <v>0</v>
      </c>
    </row>
    <row r="1681" spans="1:32" x14ac:dyDescent="0.35">
      <c r="A1681">
        <v>43525.695310000003</v>
      </c>
      <c r="B1681">
        <v>41528.495080000001</v>
      </c>
      <c r="C1681">
        <v>1</v>
      </c>
      <c r="D1681">
        <v>618.16281890000005</v>
      </c>
      <c r="E1681">
        <v>1</v>
      </c>
      <c r="F1681">
        <v>0</v>
      </c>
      <c r="G1681">
        <v>1</v>
      </c>
      <c r="H1681">
        <v>0</v>
      </c>
      <c r="I1681">
        <v>163.5954232</v>
      </c>
      <c r="J1681">
        <v>0</v>
      </c>
      <c r="K1681" s="5">
        <v>112.3312178</v>
      </c>
      <c r="L1681">
        <f t="shared" si="468"/>
        <v>1.0480922852165151</v>
      </c>
      <c r="M1681">
        <f t="shared" si="469"/>
        <v>1</v>
      </c>
      <c r="N1681">
        <f t="shared" si="470"/>
        <v>281.83718109999995</v>
      </c>
      <c r="P1681">
        <f t="shared" si="471"/>
        <v>0</v>
      </c>
      <c r="Q1681">
        <f t="shared" si="472"/>
        <v>1</v>
      </c>
      <c r="R1681">
        <f t="shared" si="473"/>
        <v>0</v>
      </c>
      <c r="S1681">
        <f t="shared" si="474"/>
        <v>0</v>
      </c>
      <c r="U1681">
        <f t="shared" si="475"/>
        <v>0</v>
      </c>
      <c r="V1681">
        <f t="shared" si="476"/>
        <v>0</v>
      </c>
      <c r="W1681">
        <f t="shared" si="477"/>
        <v>1</v>
      </c>
      <c r="X1681">
        <f t="shared" si="478"/>
        <v>-4.8092285216515054E-2</v>
      </c>
      <c r="Y1681" s="9">
        <f t="shared" si="479"/>
        <v>0</v>
      </c>
      <c r="Z1681" s="7">
        <f t="shared" si="480"/>
        <v>0</v>
      </c>
      <c r="AB1681">
        <f t="shared" si="481"/>
        <v>1</v>
      </c>
      <c r="AC1681">
        <f t="shared" si="482"/>
        <v>0</v>
      </c>
      <c r="AD1681">
        <f t="shared" si="483"/>
        <v>0</v>
      </c>
      <c r="AE1681">
        <f t="shared" si="484"/>
        <v>0</v>
      </c>
      <c r="AF1681">
        <f t="shared" si="485"/>
        <v>0</v>
      </c>
    </row>
    <row r="1682" spans="1:32" x14ac:dyDescent="0.35">
      <c r="A1682">
        <v>56055.951359999999</v>
      </c>
      <c r="B1682">
        <v>45506.226119999999</v>
      </c>
      <c r="C1682">
        <v>0</v>
      </c>
      <c r="D1682">
        <v>654.39807789999998</v>
      </c>
      <c r="E1682">
        <v>1</v>
      </c>
      <c r="F1682">
        <v>1</v>
      </c>
      <c r="G1682">
        <v>4</v>
      </c>
      <c r="H1682">
        <v>1</v>
      </c>
      <c r="I1682">
        <v>37.511978689999999</v>
      </c>
      <c r="J1682">
        <v>1</v>
      </c>
      <c r="K1682" s="5">
        <v>73.081959019999999</v>
      </c>
      <c r="L1682">
        <f t="shared" si="468"/>
        <v>1.2318303700284958</v>
      </c>
      <c r="M1682">
        <f t="shared" si="469"/>
        <v>2</v>
      </c>
      <c r="N1682">
        <f t="shared" si="470"/>
        <v>245.60192210000002</v>
      </c>
      <c r="P1682">
        <f t="shared" si="471"/>
        <v>0</v>
      </c>
      <c r="Q1682">
        <f t="shared" si="472"/>
        <v>1</v>
      </c>
      <c r="R1682">
        <f t="shared" si="473"/>
        <v>0</v>
      </c>
      <c r="S1682">
        <f t="shared" si="474"/>
        <v>0</v>
      </c>
      <c r="U1682">
        <f t="shared" si="475"/>
        <v>1</v>
      </c>
      <c r="V1682">
        <f t="shared" si="476"/>
        <v>0</v>
      </c>
      <c r="W1682">
        <f t="shared" si="477"/>
        <v>0</v>
      </c>
      <c r="X1682">
        <f t="shared" si="478"/>
        <v>-0.23183037002849577</v>
      </c>
      <c r="Y1682" s="9">
        <f t="shared" si="479"/>
        <v>0.2</v>
      </c>
      <c r="Z1682" s="7">
        <f t="shared" si="480"/>
        <v>2.6658151207219084E-2</v>
      </c>
      <c r="AB1682">
        <f t="shared" si="481"/>
        <v>0</v>
      </c>
      <c r="AC1682">
        <f t="shared" si="482"/>
        <v>1</v>
      </c>
      <c r="AD1682">
        <f t="shared" si="483"/>
        <v>0</v>
      </c>
      <c r="AE1682">
        <f t="shared" si="484"/>
        <v>0</v>
      </c>
      <c r="AF1682">
        <f t="shared" si="485"/>
        <v>0</v>
      </c>
    </row>
    <row r="1683" spans="1:32" x14ac:dyDescent="0.35">
      <c r="A1683">
        <v>49637.065900000001</v>
      </c>
      <c r="B1683">
        <v>45583.119180000002</v>
      </c>
      <c r="C1683">
        <v>1</v>
      </c>
      <c r="D1683">
        <v>634.19601250000005</v>
      </c>
      <c r="E1683">
        <v>0</v>
      </c>
      <c r="F1683">
        <v>0</v>
      </c>
      <c r="G1683">
        <v>1</v>
      </c>
      <c r="H1683">
        <v>1</v>
      </c>
      <c r="I1683">
        <v>284.48557720000002</v>
      </c>
      <c r="J1683">
        <v>0</v>
      </c>
      <c r="K1683" s="5">
        <v>88.05100487</v>
      </c>
      <c r="L1683">
        <f t="shared" si="468"/>
        <v>1.0889352636003615</v>
      </c>
      <c r="M1683">
        <f t="shared" si="469"/>
        <v>0</v>
      </c>
      <c r="N1683">
        <f t="shared" si="470"/>
        <v>265.80398749999995</v>
      </c>
      <c r="P1683">
        <f t="shared" si="471"/>
        <v>0</v>
      </c>
      <c r="Q1683">
        <f t="shared" si="472"/>
        <v>1</v>
      </c>
      <c r="R1683">
        <f t="shared" si="473"/>
        <v>0</v>
      </c>
      <c r="S1683">
        <f t="shared" si="474"/>
        <v>0</v>
      </c>
      <c r="U1683">
        <f t="shared" si="475"/>
        <v>1</v>
      </c>
      <c r="V1683">
        <f t="shared" si="476"/>
        <v>0</v>
      </c>
      <c r="W1683">
        <f t="shared" si="477"/>
        <v>0</v>
      </c>
      <c r="X1683">
        <f t="shared" si="478"/>
        <v>-8.8935263600361622E-2</v>
      </c>
      <c r="Y1683" s="9">
        <f t="shared" si="479"/>
        <v>0.5</v>
      </c>
      <c r="Z1683" s="7">
        <f t="shared" si="480"/>
        <v>0</v>
      </c>
      <c r="AB1683">
        <f t="shared" si="481"/>
        <v>0</v>
      </c>
      <c r="AC1683">
        <f t="shared" si="482"/>
        <v>0</v>
      </c>
      <c r="AD1683">
        <f t="shared" si="483"/>
        <v>0</v>
      </c>
      <c r="AE1683">
        <f t="shared" si="484"/>
        <v>0</v>
      </c>
      <c r="AF1683">
        <f t="shared" si="485"/>
        <v>0</v>
      </c>
    </row>
    <row r="1684" spans="1:32" x14ac:dyDescent="0.35">
      <c r="A1684">
        <v>36444.472090000003</v>
      </c>
      <c r="B1684">
        <v>28334.03945</v>
      </c>
      <c r="C1684">
        <v>1</v>
      </c>
      <c r="D1684">
        <v>706.60668459999999</v>
      </c>
      <c r="E1684">
        <v>0</v>
      </c>
      <c r="F1684">
        <v>1</v>
      </c>
      <c r="G1684">
        <v>2</v>
      </c>
      <c r="H1684">
        <v>0</v>
      </c>
      <c r="I1684">
        <v>33.091426210000002</v>
      </c>
      <c r="J1684">
        <v>0</v>
      </c>
      <c r="K1684" s="5">
        <v>106.427145</v>
      </c>
      <c r="L1684">
        <f t="shared" si="468"/>
        <v>1.286243430073293</v>
      </c>
      <c r="M1684">
        <f t="shared" si="469"/>
        <v>1</v>
      </c>
      <c r="N1684">
        <f t="shared" si="470"/>
        <v>193.39331540000001</v>
      </c>
      <c r="P1684">
        <f t="shared" si="471"/>
        <v>0</v>
      </c>
      <c r="Q1684">
        <f t="shared" si="472"/>
        <v>0</v>
      </c>
      <c r="R1684">
        <f t="shared" si="473"/>
        <v>1</v>
      </c>
      <c r="S1684">
        <f t="shared" si="474"/>
        <v>0</v>
      </c>
      <c r="U1684">
        <f t="shared" si="475"/>
        <v>0</v>
      </c>
      <c r="V1684">
        <f t="shared" si="476"/>
        <v>0</v>
      </c>
      <c r="W1684">
        <f t="shared" si="477"/>
        <v>1</v>
      </c>
      <c r="X1684">
        <f t="shared" si="478"/>
        <v>-0.28624343007329306</v>
      </c>
      <c r="Y1684" s="9">
        <f t="shared" si="479"/>
        <v>0</v>
      </c>
      <c r="Z1684" s="7">
        <f t="shared" si="480"/>
        <v>0</v>
      </c>
      <c r="AB1684">
        <f t="shared" si="481"/>
        <v>1</v>
      </c>
      <c r="AC1684">
        <f t="shared" si="482"/>
        <v>0</v>
      </c>
      <c r="AD1684">
        <f t="shared" si="483"/>
        <v>0</v>
      </c>
      <c r="AE1684">
        <f t="shared" si="484"/>
        <v>0</v>
      </c>
      <c r="AF1684">
        <f t="shared" si="485"/>
        <v>0</v>
      </c>
    </row>
    <row r="1685" spans="1:32" x14ac:dyDescent="0.35">
      <c r="A1685">
        <v>54865.389230000001</v>
      </c>
      <c r="B1685">
        <v>53433.78959</v>
      </c>
      <c r="C1685">
        <v>1</v>
      </c>
      <c r="D1685">
        <v>606.06659520000005</v>
      </c>
      <c r="E1685">
        <v>0</v>
      </c>
      <c r="F1685">
        <v>0</v>
      </c>
      <c r="G1685">
        <v>0</v>
      </c>
      <c r="H1685">
        <v>0</v>
      </c>
      <c r="I1685">
        <v>218.1760554</v>
      </c>
      <c r="J1685">
        <v>4</v>
      </c>
      <c r="K1685" s="5">
        <v>74.855169419999996</v>
      </c>
      <c r="L1685">
        <f t="shared" si="468"/>
        <v>1.0267920289948502</v>
      </c>
      <c r="M1685">
        <f t="shared" si="469"/>
        <v>0</v>
      </c>
      <c r="N1685">
        <f t="shared" si="470"/>
        <v>293.93340479999995</v>
      </c>
      <c r="P1685">
        <f t="shared" si="471"/>
        <v>0</v>
      </c>
      <c r="Q1685">
        <f t="shared" si="472"/>
        <v>1</v>
      </c>
      <c r="R1685">
        <f t="shared" si="473"/>
        <v>0</v>
      </c>
      <c r="S1685">
        <f t="shared" si="474"/>
        <v>0</v>
      </c>
      <c r="U1685">
        <f t="shared" si="475"/>
        <v>1</v>
      </c>
      <c r="V1685">
        <f t="shared" si="476"/>
        <v>0</v>
      </c>
      <c r="W1685">
        <f t="shared" si="477"/>
        <v>0</v>
      </c>
      <c r="X1685">
        <f t="shared" si="478"/>
        <v>-2.6792028994850118E-2</v>
      </c>
      <c r="Y1685" s="9">
        <f t="shared" si="479"/>
        <v>0</v>
      </c>
      <c r="Z1685" s="7">
        <f t="shared" si="480"/>
        <v>1.8333817579873617E-2</v>
      </c>
      <c r="AB1685">
        <f t="shared" si="481"/>
        <v>0</v>
      </c>
      <c r="AC1685">
        <f t="shared" si="482"/>
        <v>0</v>
      </c>
      <c r="AD1685">
        <f t="shared" si="483"/>
        <v>0</v>
      </c>
      <c r="AE1685">
        <f t="shared" si="484"/>
        <v>0</v>
      </c>
      <c r="AF1685">
        <f t="shared" si="485"/>
        <v>0</v>
      </c>
    </row>
    <row r="1686" spans="1:32" x14ac:dyDescent="0.35">
      <c r="A1686">
        <v>32314.403129999999</v>
      </c>
      <c r="B1686">
        <v>27887.871810000001</v>
      </c>
      <c r="C1686">
        <v>0</v>
      </c>
      <c r="D1686">
        <v>563.43420319999996</v>
      </c>
      <c r="E1686">
        <v>2</v>
      </c>
      <c r="F1686">
        <v>1</v>
      </c>
      <c r="G1686">
        <v>3</v>
      </c>
      <c r="H1686">
        <v>0</v>
      </c>
      <c r="I1686">
        <v>113.30823820000001</v>
      </c>
      <c r="J1686">
        <v>1</v>
      </c>
      <c r="K1686" s="5">
        <v>78.402675439999996</v>
      </c>
      <c r="L1686">
        <f t="shared" si="468"/>
        <v>1.1587260351079474</v>
      </c>
      <c r="M1686">
        <f t="shared" si="469"/>
        <v>3</v>
      </c>
      <c r="N1686">
        <f t="shared" si="470"/>
        <v>336.56579680000004</v>
      </c>
      <c r="P1686">
        <f t="shared" si="471"/>
        <v>1</v>
      </c>
      <c r="Q1686">
        <f t="shared" si="472"/>
        <v>0</v>
      </c>
      <c r="R1686">
        <f t="shared" si="473"/>
        <v>0</v>
      </c>
      <c r="S1686">
        <f t="shared" si="474"/>
        <v>0</v>
      </c>
      <c r="U1686">
        <f t="shared" si="475"/>
        <v>1</v>
      </c>
      <c r="V1686">
        <f t="shared" si="476"/>
        <v>0</v>
      </c>
      <c r="W1686">
        <f t="shared" si="477"/>
        <v>0</v>
      </c>
      <c r="X1686">
        <f t="shared" si="478"/>
        <v>-0.15872603510794744</v>
      </c>
      <c r="Y1686" s="9">
        <f t="shared" si="479"/>
        <v>0</v>
      </c>
      <c r="Z1686" s="7">
        <f t="shared" si="480"/>
        <v>8.8254836178363587E-3</v>
      </c>
      <c r="AB1686">
        <f t="shared" si="481"/>
        <v>0</v>
      </c>
      <c r="AC1686">
        <f t="shared" si="482"/>
        <v>0</v>
      </c>
      <c r="AD1686">
        <f t="shared" si="483"/>
        <v>1</v>
      </c>
      <c r="AE1686">
        <f t="shared" si="484"/>
        <v>0</v>
      </c>
      <c r="AF1686">
        <f t="shared" si="485"/>
        <v>0</v>
      </c>
    </row>
    <row r="1687" spans="1:32" x14ac:dyDescent="0.35">
      <c r="A1687">
        <v>67815.190830000007</v>
      </c>
      <c r="B1687">
        <v>61789.338680000001</v>
      </c>
      <c r="C1687">
        <v>1</v>
      </c>
      <c r="D1687">
        <v>582.13580899999999</v>
      </c>
      <c r="E1687">
        <v>0</v>
      </c>
      <c r="F1687">
        <v>1</v>
      </c>
      <c r="G1687">
        <v>1</v>
      </c>
      <c r="H1687">
        <v>1</v>
      </c>
      <c r="I1687">
        <v>83.300911389999996</v>
      </c>
      <c r="J1687">
        <v>0</v>
      </c>
      <c r="K1687" s="5">
        <v>98.739831559999999</v>
      </c>
      <c r="L1687">
        <f t="shared" si="468"/>
        <v>1.0975225221491236</v>
      </c>
      <c r="M1687">
        <f t="shared" si="469"/>
        <v>1</v>
      </c>
      <c r="N1687">
        <f t="shared" si="470"/>
        <v>317.86419100000001</v>
      </c>
      <c r="P1687">
        <f t="shared" si="471"/>
        <v>1</v>
      </c>
      <c r="Q1687">
        <f t="shared" si="472"/>
        <v>0</v>
      </c>
      <c r="R1687">
        <f t="shared" si="473"/>
        <v>0</v>
      </c>
      <c r="S1687">
        <f t="shared" si="474"/>
        <v>0</v>
      </c>
      <c r="U1687">
        <f t="shared" si="475"/>
        <v>0</v>
      </c>
      <c r="V1687">
        <f t="shared" si="476"/>
        <v>1</v>
      </c>
      <c r="W1687">
        <f t="shared" si="477"/>
        <v>0</v>
      </c>
      <c r="X1687">
        <f t="shared" si="478"/>
        <v>-9.75225221491237E-2</v>
      </c>
      <c r="Y1687" s="9">
        <f t="shared" si="479"/>
        <v>0.5</v>
      </c>
      <c r="Z1687" s="7">
        <f t="shared" si="480"/>
        <v>0</v>
      </c>
      <c r="AB1687">
        <f t="shared" si="481"/>
        <v>1</v>
      </c>
      <c r="AC1687">
        <f t="shared" si="482"/>
        <v>0</v>
      </c>
      <c r="AD1687">
        <f t="shared" si="483"/>
        <v>0</v>
      </c>
      <c r="AE1687">
        <f t="shared" si="484"/>
        <v>0</v>
      </c>
      <c r="AF1687">
        <f t="shared" si="485"/>
        <v>0</v>
      </c>
    </row>
    <row r="1688" spans="1:32" x14ac:dyDescent="0.35">
      <c r="A1688">
        <v>43030.740539999999</v>
      </c>
      <c r="B1688">
        <v>32556.52432</v>
      </c>
      <c r="C1688">
        <v>1</v>
      </c>
      <c r="D1688">
        <v>699.70840229999999</v>
      </c>
      <c r="E1688">
        <v>2</v>
      </c>
      <c r="F1688">
        <v>0</v>
      </c>
      <c r="G1688">
        <v>1</v>
      </c>
      <c r="H1688">
        <v>0</v>
      </c>
      <c r="I1688">
        <v>68.050394729999994</v>
      </c>
      <c r="J1688">
        <v>0</v>
      </c>
      <c r="K1688" s="5">
        <v>94.430508070000002</v>
      </c>
      <c r="L1688">
        <f t="shared" si="468"/>
        <v>1.3217240303985864</v>
      </c>
      <c r="M1688">
        <f t="shared" si="469"/>
        <v>2</v>
      </c>
      <c r="N1688">
        <f t="shared" si="470"/>
        <v>200.29159770000001</v>
      </c>
      <c r="P1688">
        <f t="shared" si="471"/>
        <v>0</v>
      </c>
      <c r="Q1688">
        <f t="shared" si="472"/>
        <v>1</v>
      </c>
      <c r="R1688">
        <f t="shared" si="473"/>
        <v>0</v>
      </c>
      <c r="S1688">
        <f t="shared" si="474"/>
        <v>0</v>
      </c>
      <c r="U1688">
        <f t="shared" si="475"/>
        <v>0</v>
      </c>
      <c r="V1688">
        <f t="shared" si="476"/>
        <v>1</v>
      </c>
      <c r="W1688">
        <f t="shared" si="477"/>
        <v>0</v>
      </c>
      <c r="X1688">
        <f t="shared" si="478"/>
        <v>-0.32172403039858644</v>
      </c>
      <c r="Y1688" s="9">
        <f t="shared" si="479"/>
        <v>0</v>
      </c>
      <c r="Z1688" s="7">
        <f t="shared" si="480"/>
        <v>0</v>
      </c>
      <c r="AB1688">
        <f t="shared" si="481"/>
        <v>0</v>
      </c>
      <c r="AC1688">
        <f t="shared" si="482"/>
        <v>1</v>
      </c>
      <c r="AD1688">
        <f t="shared" si="483"/>
        <v>0</v>
      </c>
      <c r="AE1688">
        <f t="shared" si="484"/>
        <v>0</v>
      </c>
      <c r="AF1688">
        <f t="shared" si="485"/>
        <v>0</v>
      </c>
    </row>
    <row r="1689" spans="1:32" x14ac:dyDescent="0.35">
      <c r="A1689">
        <v>53017.394840000001</v>
      </c>
      <c r="B1689">
        <v>50731.116730000002</v>
      </c>
      <c r="C1689">
        <v>0</v>
      </c>
      <c r="D1689">
        <v>601.52213280000001</v>
      </c>
      <c r="E1689">
        <v>0</v>
      </c>
      <c r="F1689">
        <v>0</v>
      </c>
      <c r="G1689">
        <v>1</v>
      </c>
      <c r="H1689">
        <v>0</v>
      </c>
      <c r="I1689">
        <v>57.703927210000003</v>
      </c>
      <c r="J1689">
        <v>2</v>
      </c>
      <c r="K1689" s="5">
        <v>89.81152281</v>
      </c>
      <c r="L1689">
        <f t="shared" si="468"/>
        <v>1.045066583536254</v>
      </c>
      <c r="M1689">
        <f t="shared" si="469"/>
        <v>0</v>
      </c>
      <c r="N1689">
        <f t="shared" si="470"/>
        <v>298.47786719999999</v>
      </c>
      <c r="P1689">
        <f t="shared" si="471"/>
        <v>0</v>
      </c>
      <c r="Q1689">
        <f t="shared" si="472"/>
        <v>1</v>
      </c>
      <c r="R1689">
        <f t="shared" si="473"/>
        <v>0</v>
      </c>
      <c r="S1689">
        <f t="shared" si="474"/>
        <v>0</v>
      </c>
      <c r="U1689">
        <f t="shared" si="475"/>
        <v>1</v>
      </c>
      <c r="V1689">
        <f t="shared" si="476"/>
        <v>0</v>
      </c>
      <c r="W1689">
        <f t="shared" si="477"/>
        <v>0</v>
      </c>
      <c r="X1689">
        <f t="shared" si="478"/>
        <v>-4.5066583536254028E-2</v>
      </c>
      <c r="Y1689" s="9">
        <f t="shared" si="479"/>
        <v>0</v>
      </c>
      <c r="Z1689" s="7">
        <f t="shared" si="480"/>
        <v>3.4659686033525337E-2</v>
      </c>
      <c r="AB1689">
        <f t="shared" si="481"/>
        <v>0</v>
      </c>
      <c r="AC1689">
        <f t="shared" si="482"/>
        <v>0</v>
      </c>
      <c r="AD1689">
        <f t="shared" si="483"/>
        <v>0</v>
      </c>
      <c r="AE1689">
        <f t="shared" si="484"/>
        <v>0</v>
      </c>
      <c r="AF1689">
        <f t="shared" si="485"/>
        <v>0</v>
      </c>
    </row>
    <row r="1690" spans="1:32" x14ac:dyDescent="0.35">
      <c r="A1690">
        <v>54249.318070000001</v>
      </c>
      <c r="B1690">
        <v>69979.155580000006</v>
      </c>
      <c r="C1690">
        <v>0</v>
      </c>
      <c r="D1690">
        <v>669.89222080000002</v>
      </c>
      <c r="E1690">
        <v>0</v>
      </c>
      <c r="F1690">
        <v>1</v>
      </c>
      <c r="G1690">
        <v>1</v>
      </c>
      <c r="H1690">
        <v>2</v>
      </c>
      <c r="I1690">
        <v>161.19536529999999</v>
      </c>
      <c r="J1690">
        <v>1</v>
      </c>
      <c r="K1690" s="5">
        <v>78.249342339999998</v>
      </c>
      <c r="L1690">
        <f t="shared" si="468"/>
        <v>0.77522110148903278</v>
      </c>
      <c r="M1690">
        <f t="shared" si="469"/>
        <v>1</v>
      </c>
      <c r="N1690">
        <f t="shared" si="470"/>
        <v>230.10777919999998</v>
      </c>
      <c r="P1690">
        <f t="shared" si="471"/>
        <v>0</v>
      </c>
      <c r="Q1690">
        <f t="shared" si="472"/>
        <v>1</v>
      </c>
      <c r="R1690">
        <f t="shared" si="473"/>
        <v>0</v>
      </c>
      <c r="S1690">
        <f t="shared" si="474"/>
        <v>0</v>
      </c>
      <c r="U1690">
        <f t="shared" si="475"/>
        <v>1</v>
      </c>
      <c r="V1690">
        <f t="shared" si="476"/>
        <v>0</v>
      </c>
      <c r="W1690">
        <f t="shared" si="477"/>
        <v>0</v>
      </c>
      <c r="X1690">
        <f t="shared" si="478"/>
        <v>0.22477889851096719</v>
      </c>
      <c r="Y1690" s="9">
        <f t="shared" si="479"/>
        <v>1</v>
      </c>
      <c r="Z1690" s="7">
        <f t="shared" si="480"/>
        <v>6.2036523081101264E-3</v>
      </c>
      <c r="AB1690">
        <f t="shared" si="481"/>
        <v>1</v>
      </c>
      <c r="AC1690">
        <f t="shared" si="482"/>
        <v>0</v>
      </c>
      <c r="AD1690">
        <f t="shared" si="483"/>
        <v>0</v>
      </c>
      <c r="AE1690">
        <f t="shared" si="484"/>
        <v>0</v>
      </c>
      <c r="AF1690">
        <f t="shared" si="485"/>
        <v>0</v>
      </c>
    </row>
    <row r="1691" spans="1:32" x14ac:dyDescent="0.35">
      <c r="A1691">
        <v>46116.425389999997</v>
      </c>
      <c r="B1691">
        <v>41380.260580000002</v>
      </c>
      <c r="C1691">
        <v>1</v>
      </c>
      <c r="D1691">
        <v>635.26062479999996</v>
      </c>
      <c r="E1691">
        <v>0</v>
      </c>
      <c r="F1691">
        <v>0</v>
      </c>
      <c r="G1691">
        <v>3</v>
      </c>
      <c r="H1691">
        <v>0</v>
      </c>
      <c r="I1691">
        <v>19.160137280000001</v>
      </c>
      <c r="J1691">
        <v>0</v>
      </c>
      <c r="K1691" s="5">
        <v>70.574423379999999</v>
      </c>
      <c r="L1691">
        <f t="shared" si="468"/>
        <v>1.1144546879023061</v>
      </c>
      <c r="M1691">
        <f t="shared" si="469"/>
        <v>0</v>
      </c>
      <c r="N1691">
        <f t="shared" si="470"/>
        <v>264.73937520000004</v>
      </c>
      <c r="P1691">
        <f t="shared" si="471"/>
        <v>0</v>
      </c>
      <c r="Q1691">
        <f t="shared" si="472"/>
        <v>1</v>
      </c>
      <c r="R1691">
        <f t="shared" si="473"/>
        <v>0</v>
      </c>
      <c r="S1691">
        <f t="shared" si="474"/>
        <v>0</v>
      </c>
      <c r="U1691">
        <f t="shared" si="475"/>
        <v>1</v>
      </c>
      <c r="V1691">
        <f t="shared" si="476"/>
        <v>0</v>
      </c>
      <c r="W1691">
        <f t="shared" si="477"/>
        <v>0</v>
      </c>
      <c r="X1691">
        <f t="shared" si="478"/>
        <v>-0.11445468790230597</v>
      </c>
      <c r="Y1691" s="9">
        <f t="shared" si="479"/>
        <v>0</v>
      </c>
      <c r="Z1691" s="7">
        <f t="shared" si="480"/>
        <v>0</v>
      </c>
      <c r="AB1691">
        <f t="shared" si="481"/>
        <v>0</v>
      </c>
      <c r="AC1691">
        <f t="shared" si="482"/>
        <v>0</v>
      </c>
      <c r="AD1691">
        <f t="shared" si="483"/>
        <v>0</v>
      </c>
      <c r="AE1691">
        <f t="shared" si="484"/>
        <v>0</v>
      </c>
      <c r="AF1691">
        <f t="shared" si="485"/>
        <v>0</v>
      </c>
    </row>
    <row r="1692" spans="1:32" x14ac:dyDescent="0.35">
      <c r="A1692">
        <v>58800.407019999999</v>
      </c>
      <c r="B1692">
        <v>72080.923769999994</v>
      </c>
      <c r="C1692">
        <v>1</v>
      </c>
      <c r="D1692">
        <v>691.21220270000003</v>
      </c>
      <c r="E1692">
        <v>0</v>
      </c>
      <c r="F1692">
        <v>0</v>
      </c>
      <c r="G1692">
        <v>0</v>
      </c>
      <c r="H1692">
        <v>0</v>
      </c>
      <c r="I1692">
        <v>232.5180215</v>
      </c>
      <c r="J1692">
        <v>0</v>
      </c>
      <c r="K1692" s="5">
        <v>70.299954360000001</v>
      </c>
      <c r="L1692">
        <f t="shared" si="468"/>
        <v>0.81575545851248743</v>
      </c>
      <c r="M1692">
        <f t="shared" si="469"/>
        <v>0</v>
      </c>
      <c r="N1692">
        <f t="shared" si="470"/>
        <v>208.78779729999997</v>
      </c>
      <c r="P1692">
        <f t="shared" si="471"/>
        <v>0</v>
      </c>
      <c r="Q1692">
        <f t="shared" si="472"/>
        <v>1</v>
      </c>
      <c r="R1692">
        <f t="shared" si="473"/>
        <v>0</v>
      </c>
      <c r="S1692">
        <f t="shared" si="474"/>
        <v>0</v>
      </c>
      <c r="U1692">
        <f t="shared" si="475"/>
        <v>1</v>
      </c>
      <c r="V1692">
        <f t="shared" si="476"/>
        <v>0</v>
      </c>
      <c r="W1692">
        <f t="shared" si="477"/>
        <v>0</v>
      </c>
      <c r="X1692">
        <f t="shared" si="478"/>
        <v>0.18424454148751257</v>
      </c>
      <c r="Y1692" s="9">
        <f t="shared" si="479"/>
        <v>0</v>
      </c>
      <c r="Z1692" s="7">
        <f t="shared" si="480"/>
        <v>0</v>
      </c>
      <c r="AB1692">
        <f t="shared" si="481"/>
        <v>0</v>
      </c>
      <c r="AC1692">
        <f t="shared" si="482"/>
        <v>0</v>
      </c>
      <c r="AD1692">
        <f t="shared" si="483"/>
        <v>0</v>
      </c>
      <c r="AE1692">
        <f t="shared" si="484"/>
        <v>0</v>
      </c>
      <c r="AF1692">
        <f t="shared" si="485"/>
        <v>0</v>
      </c>
    </row>
    <row r="1693" spans="1:32" x14ac:dyDescent="0.35">
      <c r="A1693">
        <v>42876.44515</v>
      </c>
      <c r="B1693">
        <v>51705.540650000003</v>
      </c>
      <c r="C1693">
        <v>1</v>
      </c>
      <c r="D1693">
        <v>638.46171470000002</v>
      </c>
      <c r="E1693">
        <v>0</v>
      </c>
      <c r="F1693">
        <v>0</v>
      </c>
      <c r="G1693">
        <v>0</v>
      </c>
      <c r="H1693">
        <v>0</v>
      </c>
      <c r="I1693">
        <v>74.634112579999993</v>
      </c>
      <c r="J1693">
        <v>1</v>
      </c>
      <c r="K1693" s="5">
        <v>100.49673180000001</v>
      </c>
      <c r="L1693">
        <f t="shared" si="468"/>
        <v>0.8292427583387042</v>
      </c>
      <c r="M1693">
        <f t="shared" si="469"/>
        <v>0</v>
      </c>
      <c r="N1693">
        <f t="shared" si="470"/>
        <v>261.53828529999998</v>
      </c>
      <c r="P1693">
        <f t="shared" si="471"/>
        <v>0</v>
      </c>
      <c r="Q1693">
        <f t="shared" si="472"/>
        <v>1</v>
      </c>
      <c r="R1693">
        <f t="shared" si="473"/>
        <v>0</v>
      </c>
      <c r="S1693">
        <f t="shared" si="474"/>
        <v>0</v>
      </c>
      <c r="U1693">
        <f t="shared" si="475"/>
        <v>0</v>
      </c>
      <c r="V1693">
        <f t="shared" si="476"/>
        <v>0</v>
      </c>
      <c r="W1693">
        <f t="shared" si="477"/>
        <v>1</v>
      </c>
      <c r="X1693">
        <f t="shared" si="478"/>
        <v>0.17075724166129577</v>
      </c>
      <c r="Y1693" s="9">
        <f t="shared" si="479"/>
        <v>0</v>
      </c>
      <c r="Z1693" s="7">
        <f t="shared" si="480"/>
        <v>1.3398698871485933E-2</v>
      </c>
      <c r="AB1693">
        <f t="shared" si="481"/>
        <v>0</v>
      </c>
      <c r="AC1693">
        <f t="shared" si="482"/>
        <v>0</v>
      </c>
      <c r="AD1693">
        <f t="shared" si="483"/>
        <v>0</v>
      </c>
      <c r="AE1693">
        <f t="shared" si="484"/>
        <v>0</v>
      </c>
      <c r="AF1693">
        <f t="shared" si="485"/>
        <v>0</v>
      </c>
    </row>
    <row r="1694" spans="1:32" x14ac:dyDescent="0.35">
      <c r="A1694">
        <v>63069.459459999998</v>
      </c>
      <c r="B1694">
        <v>80176.107510000002</v>
      </c>
      <c r="C1694">
        <v>0</v>
      </c>
      <c r="D1694">
        <v>788.2174258</v>
      </c>
      <c r="E1694">
        <v>0</v>
      </c>
      <c r="F1694">
        <v>0</v>
      </c>
      <c r="G1694">
        <v>3</v>
      </c>
      <c r="H1694">
        <v>1</v>
      </c>
      <c r="I1694">
        <v>133.6461505</v>
      </c>
      <c r="J1694">
        <v>0</v>
      </c>
      <c r="K1694" s="5">
        <v>91.442273080000007</v>
      </c>
      <c r="L1694">
        <f t="shared" si="468"/>
        <v>0.78663658562039362</v>
      </c>
      <c r="M1694">
        <f t="shared" si="469"/>
        <v>0</v>
      </c>
      <c r="N1694">
        <f t="shared" si="470"/>
        <v>111.7825742</v>
      </c>
      <c r="P1694">
        <f t="shared" si="471"/>
        <v>0</v>
      </c>
      <c r="Q1694">
        <f t="shared" si="472"/>
        <v>0</v>
      </c>
      <c r="R1694">
        <f t="shared" si="473"/>
        <v>1</v>
      </c>
      <c r="S1694">
        <f t="shared" si="474"/>
        <v>0</v>
      </c>
      <c r="U1694">
        <f t="shared" si="475"/>
        <v>0</v>
      </c>
      <c r="V1694">
        <f t="shared" si="476"/>
        <v>1</v>
      </c>
      <c r="W1694">
        <f t="shared" si="477"/>
        <v>0</v>
      </c>
      <c r="X1694">
        <f t="shared" si="478"/>
        <v>0.2133634143796064</v>
      </c>
      <c r="Y1694" s="9">
        <f t="shared" si="479"/>
        <v>0.25</v>
      </c>
      <c r="Z1694" s="7">
        <f t="shared" si="480"/>
        <v>0</v>
      </c>
      <c r="AB1694">
        <f t="shared" si="481"/>
        <v>0</v>
      </c>
      <c r="AC1694">
        <f t="shared" si="482"/>
        <v>0</v>
      </c>
      <c r="AD1694">
        <f t="shared" si="483"/>
        <v>0</v>
      </c>
      <c r="AE1694">
        <f t="shared" si="484"/>
        <v>0</v>
      </c>
      <c r="AF1694">
        <f t="shared" si="485"/>
        <v>0</v>
      </c>
    </row>
    <row r="1695" spans="1:32" x14ac:dyDescent="0.35">
      <c r="A1695">
        <v>29810.304800000002</v>
      </c>
      <c r="B1695">
        <v>34999.256589999997</v>
      </c>
      <c r="C1695">
        <v>0</v>
      </c>
      <c r="D1695">
        <v>744.90585080000005</v>
      </c>
      <c r="E1695">
        <v>0</v>
      </c>
      <c r="F1695">
        <v>0</v>
      </c>
      <c r="G1695">
        <v>2</v>
      </c>
      <c r="H1695">
        <v>0</v>
      </c>
      <c r="I1695">
        <v>29.592290429999998</v>
      </c>
      <c r="J1695">
        <v>2</v>
      </c>
      <c r="K1695" s="5">
        <v>109.1374502</v>
      </c>
      <c r="L1695">
        <f t="shared" si="468"/>
        <v>0.85174108550972527</v>
      </c>
      <c r="M1695">
        <f t="shared" si="469"/>
        <v>0</v>
      </c>
      <c r="N1695">
        <f t="shared" si="470"/>
        <v>155.09414919999995</v>
      </c>
      <c r="P1695">
        <f t="shared" si="471"/>
        <v>0</v>
      </c>
      <c r="Q1695">
        <f t="shared" si="472"/>
        <v>0</v>
      </c>
      <c r="R1695">
        <f t="shared" si="473"/>
        <v>1</v>
      </c>
      <c r="S1695">
        <f t="shared" si="474"/>
        <v>0</v>
      </c>
      <c r="U1695">
        <f t="shared" si="475"/>
        <v>0</v>
      </c>
      <c r="V1695">
        <f t="shared" si="476"/>
        <v>0</v>
      </c>
      <c r="W1695">
        <f t="shared" si="477"/>
        <v>1</v>
      </c>
      <c r="X1695">
        <f t="shared" si="478"/>
        <v>0.14825891449027478</v>
      </c>
      <c r="Y1695" s="9">
        <f t="shared" si="479"/>
        <v>0</v>
      </c>
      <c r="Z1695" s="7">
        <f t="shared" si="480"/>
        <v>6.758517069609607E-2</v>
      </c>
      <c r="AB1695">
        <f t="shared" si="481"/>
        <v>0</v>
      </c>
      <c r="AC1695">
        <f t="shared" si="482"/>
        <v>0</v>
      </c>
      <c r="AD1695">
        <f t="shared" si="483"/>
        <v>0</v>
      </c>
      <c r="AE1695">
        <f t="shared" si="484"/>
        <v>0</v>
      </c>
      <c r="AF1695">
        <f t="shared" si="485"/>
        <v>0</v>
      </c>
    </row>
    <row r="1696" spans="1:32" x14ac:dyDescent="0.35">
      <c r="A1696">
        <v>51895.69369</v>
      </c>
      <c r="B1696">
        <v>56865.126519999998</v>
      </c>
      <c r="C1696">
        <v>0</v>
      </c>
      <c r="D1696">
        <v>634.23949100000004</v>
      </c>
      <c r="E1696">
        <v>0</v>
      </c>
      <c r="F1696">
        <v>0</v>
      </c>
      <c r="G1696">
        <v>3</v>
      </c>
      <c r="H1696">
        <v>2</v>
      </c>
      <c r="I1696">
        <v>144.11705370000001</v>
      </c>
      <c r="J1696">
        <v>1</v>
      </c>
      <c r="K1696" s="5">
        <v>86.979151869999995</v>
      </c>
      <c r="L1696">
        <f t="shared" si="468"/>
        <v>0.91261018599418398</v>
      </c>
      <c r="M1696">
        <f t="shared" si="469"/>
        <v>0</v>
      </c>
      <c r="N1696">
        <f t="shared" si="470"/>
        <v>265.76050899999996</v>
      </c>
      <c r="P1696">
        <f t="shared" si="471"/>
        <v>0</v>
      </c>
      <c r="Q1696">
        <f t="shared" si="472"/>
        <v>1</v>
      </c>
      <c r="R1696">
        <f t="shared" si="473"/>
        <v>0</v>
      </c>
      <c r="S1696">
        <f t="shared" si="474"/>
        <v>0</v>
      </c>
      <c r="U1696">
        <f t="shared" si="475"/>
        <v>1</v>
      </c>
      <c r="V1696">
        <f t="shared" si="476"/>
        <v>0</v>
      </c>
      <c r="W1696">
        <f t="shared" si="477"/>
        <v>0</v>
      </c>
      <c r="X1696">
        <f t="shared" si="478"/>
        <v>8.7389814005816052E-2</v>
      </c>
      <c r="Y1696" s="9">
        <f t="shared" si="479"/>
        <v>0.5</v>
      </c>
      <c r="Z1696" s="7">
        <f t="shared" si="480"/>
        <v>6.9388040785349466E-3</v>
      </c>
      <c r="AB1696">
        <f t="shared" si="481"/>
        <v>0</v>
      </c>
      <c r="AC1696">
        <f t="shared" si="482"/>
        <v>0</v>
      </c>
      <c r="AD1696">
        <f t="shared" si="483"/>
        <v>0</v>
      </c>
      <c r="AE1696">
        <f t="shared" si="484"/>
        <v>0</v>
      </c>
      <c r="AF1696">
        <f t="shared" si="485"/>
        <v>0</v>
      </c>
    </row>
    <row r="1697" spans="1:32" x14ac:dyDescent="0.35">
      <c r="A1697">
        <v>79083.934989999994</v>
      </c>
      <c r="B1697">
        <v>96003.995590000006</v>
      </c>
      <c r="C1697">
        <v>1</v>
      </c>
      <c r="D1697">
        <v>627.39327049999997</v>
      </c>
      <c r="E1697">
        <v>0</v>
      </c>
      <c r="F1697">
        <v>0</v>
      </c>
      <c r="G1697">
        <v>1</v>
      </c>
      <c r="H1697">
        <v>0</v>
      </c>
      <c r="I1697">
        <v>190.2275242</v>
      </c>
      <c r="J1697">
        <v>3</v>
      </c>
      <c r="K1697" s="5">
        <v>70.002977729999998</v>
      </c>
      <c r="L1697">
        <f t="shared" si="468"/>
        <v>0.82375670412448498</v>
      </c>
      <c r="M1697">
        <f t="shared" si="469"/>
        <v>0</v>
      </c>
      <c r="N1697">
        <f t="shared" si="470"/>
        <v>272.60672950000003</v>
      </c>
      <c r="P1697">
        <f t="shared" si="471"/>
        <v>0</v>
      </c>
      <c r="Q1697">
        <f t="shared" si="472"/>
        <v>1</v>
      </c>
      <c r="R1697">
        <f t="shared" si="473"/>
        <v>0</v>
      </c>
      <c r="S1697">
        <f t="shared" si="474"/>
        <v>0</v>
      </c>
      <c r="U1697">
        <f t="shared" si="475"/>
        <v>1</v>
      </c>
      <c r="V1697">
        <f t="shared" si="476"/>
        <v>0</v>
      </c>
      <c r="W1697">
        <f t="shared" si="477"/>
        <v>0</v>
      </c>
      <c r="X1697">
        <f t="shared" si="478"/>
        <v>0.17624329587551504</v>
      </c>
      <c r="Y1697" s="9">
        <f t="shared" si="479"/>
        <v>0</v>
      </c>
      <c r="Z1697" s="7">
        <f t="shared" si="480"/>
        <v>1.5770588470919077E-2</v>
      </c>
      <c r="AB1697">
        <f t="shared" si="481"/>
        <v>0</v>
      </c>
      <c r="AC1697">
        <f t="shared" si="482"/>
        <v>0</v>
      </c>
      <c r="AD1697">
        <f t="shared" si="483"/>
        <v>0</v>
      </c>
      <c r="AE1697">
        <f t="shared" si="484"/>
        <v>0</v>
      </c>
      <c r="AF1697">
        <f t="shared" si="485"/>
        <v>0</v>
      </c>
    </row>
    <row r="1698" spans="1:32" x14ac:dyDescent="0.35">
      <c r="A1698">
        <v>34995.030129999999</v>
      </c>
      <c r="B1698">
        <v>26084.83382</v>
      </c>
      <c r="C1698">
        <v>0</v>
      </c>
      <c r="D1698">
        <v>806.61630749999995</v>
      </c>
      <c r="E1698">
        <v>0</v>
      </c>
      <c r="F1698">
        <v>1</v>
      </c>
      <c r="G1698">
        <v>3</v>
      </c>
      <c r="H1698">
        <v>2</v>
      </c>
      <c r="I1698">
        <v>20.52019881</v>
      </c>
      <c r="J1698">
        <v>2</v>
      </c>
      <c r="K1698" s="5">
        <v>95.414881649999998</v>
      </c>
      <c r="L1698">
        <f t="shared" si="468"/>
        <v>1.3415853200938659</v>
      </c>
      <c r="M1698">
        <f t="shared" si="469"/>
        <v>1</v>
      </c>
      <c r="N1698">
        <f t="shared" si="470"/>
        <v>93.383692500000052</v>
      </c>
      <c r="P1698">
        <f t="shared" si="471"/>
        <v>0</v>
      </c>
      <c r="Q1698">
        <f t="shared" si="472"/>
        <v>0</v>
      </c>
      <c r="R1698">
        <f t="shared" si="473"/>
        <v>0</v>
      </c>
      <c r="S1698">
        <f t="shared" si="474"/>
        <v>1</v>
      </c>
      <c r="U1698">
        <f t="shared" si="475"/>
        <v>0</v>
      </c>
      <c r="V1698">
        <f t="shared" si="476"/>
        <v>1</v>
      </c>
      <c r="W1698">
        <f t="shared" si="477"/>
        <v>0</v>
      </c>
      <c r="X1698">
        <f t="shared" si="478"/>
        <v>-0.34158532009386594</v>
      </c>
      <c r="Y1698" s="9">
        <f t="shared" si="479"/>
        <v>0.5</v>
      </c>
      <c r="Z1698" s="7">
        <f t="shared" si="480"/>
        <v>9.7464942641069863E-2</v>
      </c>
      <c r="AB1698">
        <f t="shared" si="481"/>
        <v>1</v>
      </c>
      <c r="AC1698">
        <f t="shared" si="482"/>
        <v>0</v>
      </c>
      <c r="AD1698">
        <f t="shared" si="483"/>
        <v>0</v>
      </c>
      <c r="AE1698">
        <f t="shared" si="484"/>
        <v>0</v>
      </c>
      <c r="AF1698">
        <f t="shared" si="485"/>
        <v>0</v>
      </c>
    </row>
    <row r="1699" spans="1:32" x14ac:dyDescent="0.35">
      <c r="A1699">
        <v>39833.825440000001</v>
      </c>
      <c r="B1699">
        <v>38945.467170000004</v>
      </c>
      <c r="C1699">
        <v>1</v>
      </c>
      <c r="D1699">
        <v>596.05745190000005</v>
      </c>
      <c r="E1699">
        <v>0</v>
      </c>
      <c r="F1699">
        <v>0</v>
      </c>
      <c r="G1699">
        <v>1</v>
      </c>
      <c r="H1699">
        <v>0</v>
      </c>
      <c r="I1699">
        <v>261.29686070000002</v>
      </c>
      <c r="J1699">
        <v>1</v>
      </c>
      <c r="K1699" s="5">
        <v>92.441742939999997</v>
      </c>
      <c r="L1699">
        <f t="shared" si="468"/>
        <v>1.0228103123303733</v>
      </c>
      <c r="M1699">
        <f t="shared" si="469"/>
        <v>0</v>
      </c>
      <c r="N1699">
        <f t="shared" si="470"/>
        <v>303.94254809999995</v>
      </c>
      <c r="P1699">
        <f t="shared" si="471"/>
        <v>1</v>
      </c>
      <c r="Q1699">
        <f t="shared" si="472"/>
        <v>0</v>
      </c>
      <c r="R1699">
        <f t="shared" si="473"/>
        <v>0</v>
      </c>
      <c r="S1699">
        <f t="shared" si="474"/>
        <v>0</v>
      </c>
      <c r="U1699">
        <f t="shared" si="475"/>
        <v>0</v>
      </c>
      <c r="V1699">
        <f t="shared" si="476"/>
        <v>1</v>
      </c>
      <c r="W1699">
        <f t="shared" si="477"/>
        <v>0</v>
      </c>
      <c r="X1699">
        <f t="shared" si="478"/>
        <v>-2.2810312330373231E-2</v>
      </c>
      <c r="Y1699" s="9">
        <f t="shared" si="479"/>
        <v>0</v>
      </c>
      <c r="Z1699" s="7">
        <f t="shared" si="480"/>
        <v>3.827064731359782E-3</v>
      </c>
      <c r="AB1699">
        <f t="shared" si="481"/>
        <v>0</v>
      </c>
      <c r="AC1699">
        <f t="shared" si="482"/>
        <v>0</v>
      </c>
      <c r="AD1699">
        <f t="shared" si="483"/>
        <v>0</v>
      </c>
      <c r="AE1699">
        <f t="shared" si="484"/>
        <v>0</v>
      </c>
      <c r="AF1699">
        <f t="shared" si="485"/>
        <v>0</v>
      </c>
    </row>
    <row r="1700" spans="1:32" x14ac:dyDescent="0.35">
      <c r="A1700">
        <v>57708.617740000002</v>
      </c>
      <c r="B1700">
        <v>74649.198499999999</v>
      </c>
      <c r="C1700">
        <v>1</v>
      </c>
      <c r="D1700">
        <v>647.24882260000004</v>
      </c>
      <c r="E1700">
        <v>0</v>
      </c>
      <c r="F1700">
        <v>0</v>
      </c>
      <c r="G1700">
        <v>1</v>
      </c>
      <c r="H1700">
        <v>0</v>
      </c>
      <c r="I1700">
        <v>93.786643789999999</v>
      </c>
      <c r="J1700">
        <v>1</v>
      </c>
      <c r="K1700" s="5">
        <v>79.779338449999997</v>
      </c>
      <c r="L1700">
        <f t="shared" si="468"/>
        <v>0.77306413062157664</v>
      </c>
      <c r="M1700">
        <f t="shared" si="469"/>
        <v>0</v>
      </c>
      <c r="N1700">
        <f t="shared" si="470"/>
        <v>252.75117739999996</v>
      </c>
      <c r="P1700">
        <f t="shared" si="471"/>
        <v>0</v>
      </c>
      <c r="Q1700">
        <f t="shared" si="472"/>
        <v>1</v>
      </c>
      <c r="R1700">
        <f t="shared" si="473"/>
        <v>0</v>
      </c>
      <c r="S1700">
        <f t="shared" si="474"/>
        <v>0</v>
      </c>
      <c r="U1700">
        <f t="shared" si="475"/>
        <v>1</v>
      </c>
      <c r="V1700">
        <f t="shared" si="476"/>
        <v>0</v>
      </c>
      <c r="W1700">
        <f t="shared" si="477"/>
        <v>0</v>
      </c>
      <c r="X1700">
        <f t="shared" si="478"/>
        <v>0.22693586937842336</v>
      </c>
      <c r="Y1700" s="9">
        <f t="shared" si="479"/>
        <v>0</v>
      </c>
      <c r="Z1700" s="7">
        <f t="shared" si="480"/>
        <v>1.0662499046656631E-2</v>
      </c>
      <c r="AB1700">
        <f t="shared" si="481"/>
        <v>0</v>
      </c>
      <c r="AC1700">
        <f t="shared" si="482"/>
        <v>0</v>
      </c>
      <c r="AD1700">
        <f t="shared" si="483"/>
        <v>0</v>
      </c>
      <c r="AE1700">
        <f t="shared" si="484"/>
        <v>0</v>
      </c>
      <c r="AF1700">
        <f t="shared" si="485"/>
        <v>0</v>
      </c>
    </row>
    <row r="1701" spans="1:32" x14ac:dyDescent="0.35">
      <c r="A1701">
        <v>52693.726730000002</v>
      </c>
      <c r="B1701">
        <v>61217.46875</v>
      </c>
      <c r="C1701">
        <v>0</v>
      </c>
      <c r="D1701">
        <v>651.12244599999997</v>
      </c>
      <c r="E1701">
        <v>0</v>
      </c>
      <c r="F1701">
        <v>0</v>
      </c>
      <c r="G1701">
        <v>2</v>
      </c>
      <c r="H1701">
        <v>0</v>
      </c>
      <c r="I1701">
        <v>106.0810125</v>
      </c>
      <c r="J1701">
        <v>2</v>
      </c>
      <c r="K1701" s="5">
        <v>119.7481432</v>
      </c>
      <c r="L1701">
        <f t="shared" si="468"/>
        <v>0.86076291303697527</v>
      </c>
      <c r="M1701">
        <f t="shared" si="469"/>
        <v>0</v>
      </c>
      <c r="N1701">
        <f t="shared" si="470"/>
        <v>248.87755400000003</v>
      </c>
      <c r="P1701">
        <f t="shared" si="471"/>
        <v>0</v>
      </c>
      <c r="Q1701">
        <f t="shared" si="472"/>
        <v>1</v>
      </c>
      <c r="R1701">
        <f t="shared" si="473"/>
        <v>0</v>
      </c>
      <c r="S1701">
        <f t="shared" si="474"/>
        <v>0</v>
      </c>
      <c r="U1701">
        <f t="shared" si="475"/>
        <v>0</v>
      </c>
      <c r="V1701">
        <f t="shared" si="476"/>
        <v>0</v>
      </c>
      <c r="W1701">
        <f t="shared" si="477"/>
        <v>1</v>
      </c>
      <c r="X1701">
        <f t="shared" si="478"/>
        <v>0.13923708696302473</v>
      </c>
      <c r="Y1701" s="9">
        <f t="shared" si="479"/>
        <v>0</v>
      </c>
      <c r="Z1701" s="7">
        <f t="shared" si="480"/>
        <v>1.8853515373451021E-2</v>
      </c>
      <c r="AB1701">
        <f t="shared" si="481"/>
        <v>0</v>
      </c>
      <c r="AC1701">
        <f t="shared" si="482"/>
        <v>0</v>
      </c>
      <c r="AD1701">
        <f t="shared" si="483"/>
        <v>0</v>
      </c>
      <c r="AE1701">
        <f t="shared" si="484"/>
        <v>0</v>
      </c>
      <c r="AF1701">
        <f t="shared" si="485"/>
        <v>0</v>
      </c>
    </row>
    <row r="1702" spans="1:32" x14ac:dyDescent="0.35">
      <c r="A1702">
        <v>55259.451489999999</v>
      </c>
      <c r="B1702">
        <v>70579.870649999997</v>
      </c>
      <c r="C1702">
        <v>1</v>
      </c>
      <c r="D1702">
        <v>649.88310509999997</v>
      </c>
      <c r="E1702">
        <v>1</v>
      </c>
      <c r="F1702">
        <v>0</v>
      </c>
      <c r="G1702">
        <v>4</v>
      </c>
      <c r="H1702">
        <v>0</v>
      </c>
      <c r="I1702">
        <v>54.779232749999998</v>
      </c>
      <c r="J1702">
        <v>0</v>
      </c>
      <c r="K1702" s="5">
        <v>75.679725090000005</v>
      </c>
      <c r="L1702">
        <f t="shared" si="468"/>
        <v>0.78293500655487536</v>
      </c>
      <c r="M1702">
        <f t="shared" si="469"/>
        <v>1</v>
      </c>
      <c r="N1702">
        <f t="shared" si="470"/>
        <v>250.11689490000003</v>
      </c>
      <c r="P1702">
        <f t="shared" si="471"/>
        <v>0</v>
      </c>
      <c r="Q1702">
        <f t="shared" si="472"/>
        <v>1</v>
      </c>
      <c r="R1702">
        <f t="shared" si="473"/>
        <v>0</v>
      </c>
      <c r="S1702">
        <f t="shared" si="474"/>
        <v>0</v>
      </c>
      <c r="U1702">
        <f t="shared" si="475"/>
        <v>1</v>
      </c>
      <c r="V1702">
        <f t="shared" si="476"/>
        <v>0</v>
      </c>
      <c r="W1702">
        <f t="shared" si="477"/>
        <v>0</v>
      </c>
      <c r="X1702">
        <f t="shared" si="478"/>
        <v>0.2170649934451247</v>
      </c>
      <c r="Y1702" s="9">
        <f t="shared" si="479"/>
        <v>0</v>
      </c>
      <c r="Z1702" s="7">
        <f t="shared" si="480"/>
        <v>0</v>
      </c>
      <c r="AB1702">
        <f t="shared" si="481"/>
        <v>1</v>
      </c>
      <c r="AC1702">
        <f t="shared" si="482"/>
        <v>0</v>
      </c>
      <c r="AD1702">
        <f t="shared" si="483"/>
        <v>0</v>
      </c>
      <c r="AE1702">
        <f t="shared" si="484"/>
        <v>0</v>
      </c>
      <c r="AF1702">
        <f t="shared" si="485"/>
        <v>0</v>
      </c>
    </row>
    <row r="1703" spans="1:32" x14ac:dyDescent="0.35">
      <c r="A1703">
        <v>57337.806949999998</v>
      </c>
      <c r="B1703">
        <v>66957.979389999993</v>
      </c>
      <c r="C1703">
        <v>1</v>
      </c>
      <c r="D1703">
        <v>563.06441400000006</v>
      </c>
      <c r="E1703">
        <v>1</v>
      </c>
      <c r="F1703">
        <v>0</v>
      </c>
      <c r="G1703">
        <v>2</v>
      </c>
      <c r="H1703">
        <v>1</v>
      </c>
      <c r="I1703">
        <v>265.84090400000002</v>
      </c>
      <c r="J1703">
        <v>2</v>
      </c>
      <c r="K1703" s="5">
        <v>89.268414550000003</v>
      </c>
      <c r="L1703">
        <f t="shared" si="468"/>
        <v>0.85632522773773034</v>
      </c>
      <c r="M1703">
        <f t="shared" si="469"/>
        <v>1</v>
      </c>
      <c r="N1703">
        <f t="shared" si="470"/>
        <v>336.93558599999994</v>
      </c>
      <c r="P1703">
        <f t="shared" si="471"/>
        <v>1</v>
      </c>
      <c r="Q1703">
        <f t="shared" si="472"/>
        <v>0</v>
      </c>
      <c r="R1703">
        <f t="shared" si="473"/>
        <v>0</v>
      </c>
      <c r="S1703">
        <f t="shared" si="474"/>
        <v>0</v>
      </c>
      <c r="U1703">
        <f t="shared" si="475"/>
        <v>1</v>
      </c>
      <c r="V1703">
        <f t="shared" si="476"/>
        <v>0</v>
      </c>
      <c r="W1703">
        <f t="shared" si="477"/>
        <v>0</v>
      </c>
      <c r="X1703">
        <f t="shared" si="478"/>
        <v>0.14367477226226966</v>
      </c>
      <c r="Y1703" s="9">
        <f t="shared" si="479"/>
        <v>0.33333333333333331</v>
      </c>
      <c r="Z1703" s="7">
        <f t="shared" si="480"/>
        <v>7.5232967158432463E-3</v>
      </c>
      <c r="AB1703">
        <f t="shared" si="481"/>
        <v>1</v>
      </c>
      <c r="AC1703">
        <f t="shared" si="482"/>
        <v>0</v>
      </c>
      <c r="AD1703">
        <f t="shared" si="483"/>
        <v>0</v>
      </c>
      <c r="AE1703">
        <f t="shared" si="484"/>
        <v>0</v>
      </c>
      <c r="AF1703">
        <f t="shared" si="485"/>
        <v>0</v>
      </c>
    </row>
    <row r="1704" spans="1:32" x14ac:dyDescent="0.35">
      <c r="A1704">
        <v>59520.822030000003</v>
      </c>
      <c r="B1704">
        <v>72908.791750000004</v>
      </c>
      <c r="C1704">
        <v>0</v>
      </c>
      <c r="D1704">
        <v>674.83012050000002</v>
      </c>
      <c r="E1704">
        <v>0</v>
      </c>
      <c r="F1704">
        <v>1</v>
      </c>
      <c r="G1704">
        <v>3</v>
      </c>
      <c r="H1704">
        <v>0</v>
      </c>
      <c r="I1704">
        <v>107.6222389</v>
      </c>
      <c r="J1704">
        <v>0</v>
      </c>
      <c r="K1704" s="5">
        <v>96.438848609999994</v>
      </c>
      <c r="L1704">
        <f t="shared" si="468"/>
        <v>0.8163737266980563</v>
      </c>
      <c r="M1704">
        <f t="shared" si="469"/>
        <v>1</v>
      </c>
      <c r="N1704">
        <f t="shared" si="470"/>
        <v>225.16987949999998</v>
      </c>
      <c r="P1704">
        <f t="shared" si="471"/>
        <v>0</v>
      </c>
      <c r="Q1704">
        <f t="shared" si="472"/>
        <v>1</v>
      </c>
      <c r="R1704">
        <f t="shared" si="473"/>
        <v>0</v>
      </c>
      <c r="S1704">
        <f t="shared" si="474"/>
        <v>0</v>
      </c>
      <c r="U1704">
        <f t="shared" si="475"/>
        <v>0</v>
      </c>
      <c r="V1704">
        <f t="shared" si="476"/>
        <v>1</v>
      </c>
      <c r="W1704">
        <f t="shared" si="477"/>
        <v>0</v>
      </c>
      <c r="X1704">
        <f t="shared" si="478"/>
        <v>0.18362627330194373</v>
      </c>
      <c r="Y1704" s="9">
        <f t="shared" si="479"/>
        <v>0</v>
      </c>
      <c r="Z1704" s="7">
        <f t="shared" si="480"/>
        <v>0</v>
      </c>
      <c r="AB1704">
        <f t="shared" si="481"/>
        <v>1</v>
      </c>
      <c r="AC1704">
        <f t="shared" si="482"/>
        <v>0</v>
      </c>
      <c r="AD1704">
        <f t="shared" si="483"/>
        <v>0</v>
      </c>
      <c r="AE1704">
        <f t="shared" si="484"/>
        <v>0</v>
      </c>
      <c r="AF1704">
        <f t="shared" si="485"/>
        <v>0</v>
      </c>
    </row>
    <row r="1705" spans="1:32" x14ac:dyDescent="0.35">
      <c r="A1705">
        <v>66645.497629999998</v>
      </c>
      <c r="B1705">
        <v>74904.059699999998</v>
      </c>
      <c r="C1705">
        <v>1</v>
      </c>
      <c r="D1705">
        <v>601.48249539999995</v>
      </c>
      <c r="E1705">
        <v>1</v>
      </c>
      <c r="F1705">
        <v>0</v>
      </c>
      <c r="G1705">
        <v>2</v>
      </c>
      <c r="H1705">
        <v>0</v>
      </c>
      <c r="I1705">
        <v>93.487775020000001</v>
      </c>
      <c r="J1705">
        <v>1</v>
      </c>
      <c r="K1705" s="5">
        <v>87.13251923</v>
      </c>
      <c r="L1705">
        <f t="shared" si="468"/>
        <v>0.88974480017402846</v>
      </c>
      <c r="M1705">
        <f t="shared" si="469"/>
        <v>1</v>
      </c>
      <c r="N1705">
        <f t="shared" si="470"/>
        <v>298.51750460000005</v>
      </c>
      <c r="P1705">
        <f t="shared" si="471"/>
        <v>0</v>
      </c>
      <c r="Q1705">
        <f t="shared" si="472"/>
        <v>1</v>
      </c>
      <c r="R1705">
        <f t="shared" si="473"/>
        <v>0</v>
      </c>
      <c r="S1705">
        <f t="shared" si="474"/>
        <v>0</v>
      </c>
      <c r="U1705">
        <f t="shared" si="475"/>
        <v>1</v>
      </c>
      <c r="V1705">
        <f t="shared" si="476"/>
        <v>0</v>
      </c>
      <c r="W1705">
        <f t="shared" si="477"/>
        <v>0</v>
      </c>
      <c r="X1705">
        <f t="shared" si="478"/>
        <v>0.11025519982597151</v>
      </c>
      <c r="Y1705" s="9">
        <f t="shared" si="479"/>
        <v>0</v>
      </c>
      <c r="Z1705" s="7">
        <f t="shared" si="480"/>
        <v>1.0696585727771019E-2</v>
      </c>
      <c r="AB1705">
        <f t="shared" si="481"/>
        <v>1</v>
      </c>
      <c r="AC1705">
        <f t="shared" si="482"/>
        <v>0</v>
      </c>
      <c r="AD1705">
        <f t="shared" si="483"/>
        <v>0</v>
      </c>
      <c r="AE1705">
        <f t="shared" si="484"/>
        <v>0</v>
      </c>
      <c r="AF1705">
        <f t="shared" si="485"/>
        <v>0</v>
      </c>
    </row>
    <row r="1706" spans="1:32" x14ac:dyDescent="0.35">
      <c r="A1706">
        <v>56147.279849999999</v>
      </c>
      <c r="B1706">
        <v>64923.167220000003</v>
      </c>
      <c r="C1706">
        <v>1</v>
      </c>
      <c r="D1706">
        <v>721.79945620000001</v>
      </c>
      <c r="E1706">
        <v>0</v>
      </c>
      <c r="F1706">
        <v>0</v>
      </c>
      <c r="G1706">
        <v>3</v>
      </c>
      <c r="H1706">
        <v>0</v>
      </c>
      <c r="I1706">
        <v>217.59843509999999</v>
      </c>
      <c r="J1706">
        <v>1</v>
      </c>
      <c r="K1706" s="5">
        <v>88.095735869999999</v>
      </c>
      <c r="L1706">
        <f t="shared" si="468"/>
        <v>0.8648265673752199</v>
      </c>
      <c r="M1706">
        <f t="shared" si="469"/>
        <v>0</v>
      </c>
      <c r="N1706">
        <f t="shared" si="470"/>
        <v>178.20054379999999</v>
      </c>
      <c r="P1706">
        <f t="shared" si="471"/>
        <v>0</v>
      </c>
      <c r="Q1706">
        <f t="shared" si="472"/>
        <v>0</v>
      </c>
      <c r="R1706">
        <f t="shared" si="473"/>
        <v>1</v>
      </c>
      <c r="S1706">
        <f t="shared" si="474"/>
        <v>0</v>
      </c>
      <c r="U1706">
        <f t="shared" si="475"/>
        <v>1</v>
      </c>
      <c r="V1706">
        <f t="shared" si="476"/>
        <v>0</v>
      </c>
      <c r="W1706">
        <f t="shared" si="477"/>
        <v>0</v>
      </c>
      <c r="X1706">
        <f t="shared" si="478"/>
        <v>0.13517343262478013</v>
      </c>
      <c r="Y1706" s="9">
        <f t="shared" si="479"/>
        <v>0</v>
      </c>
      <c r="Z1706" s="7">
        <f t="shared" si="480"/>
        <v>4.5956212853297306E-3</v>
      </c>
      <c r="AB1706">
        <f t="shared" si="481"/>
        <v>0</v>
      </c>
      <c r="AC1706">
        <f t="shared" si="482"/>
        <v>0</v>
      </c>
      <c r="AD1706">
        <f t="shared" si="483"/>
        <v>0</v>
      </c>
      <c r="AE1706">
        <f t="shared" si="484"/>
        <v>0</v>
      </c>
      <c r="AF1706">
        <f t="shared" si="485"/>
        <v>0</v>
      </c>
    </row>
    <row r="1707" spans="1:32" x14ac:dyDescent="0.35">
      <c r="A1707">
        <v>46381.135179999997</v>
      </c>
      <c r="B1707">
        <v>47026.148630000003</v>
      </c>
      <c r="C1707">
        <v>0</v>
      </c>
      <c r="D1707">
        <v>577.20174789999999</v>
      </c>
      <c r="E1707">
        <v>0</v>
      </c>
      <c r="F1707">
        <v>1</v>
      </c>
      <c r="G1707">
        <v>2</v>
      </c>
      <c r="H1707">
        <v>1</v>
      </c>
      <c r="I1707">
        <v>98.776604599999999</v>
      </c>
      <c r="J1707">
        <v>0</v>
      </c>
      <c r="K1707" s="5">
        <v>114.97638430000001</v>
      </c>
      <c r="L1707">
        <f t="shared" si="468"/>
        <v>0.9862839405566689</v>
      </c>
      <c r="M1707">
        <f t="shared" si="469"/>
        <v>1</v>
      </c>
      <c r="N1707">
        <f t="shared" si="470"/>
        <v>322.79825210000001</v>
      </c>
      <c r="P1707">
        <f t="shared" si="471"/>
        <v>1</v>
      </c>
      <c r="Q1707">
        <f t="shared" si="472"/>
        <v>0</v>
      </c>
      <c r="R1707">
        <f t="shared" si="473"/>
        <v>0</v>
      </c>
      <c r="S1707">
        <f t="shared" si="474"/>
        <v>0</v>
      </c>
      <c r="U1707">
        <f t="shared" si="475"/>
        <v>0</v>
      </c>
      <c r="V1707">
        <f t="shared" si="476"/>
        <v>0</v>
      </c>
      <c r="W1707">
        <f t="shared" si="477"/>
        <v>1</v>
      </c>
      <c r="X1707">
        <f t="shared" si="478"/>
        <v>1.3716059443331152E-2</v>
      </c>
      <c r="Y1707" s="9">
        <f t="shared" si="479"/>
        <v>0.33333333333333331</v>
      </c>
      <c r="Z1707" s="7">
        <f t="shared" si="480"/>
        <v>0</v>
      </c>
      <c r="AB1707">
        <f t="shared" si="481"/>
        <v>1</v>
      </c>
      <c r="AC1707">
        <f t="shared" si="482"/>
        <v>0</v>
      </c>
      <c r="AD1707">
        <f t="shared" si="483"/>
        <v>0</v>
      </c>
      <c r="AE1707">
        <f t="shared" si="484"/>
        <v>0</v>
      </c>
      <c r="AF1707">
        <f t="shared" si="485"/>
        <v>0</v>
      </c>
    </row>
    <row r="1708" spans="1:32" x14ac:dyDescent="0.35">
      <c r="A1708">
        <v>60088.605519999997</v>
      </c>
      <c r="B1708">
        <v>75383.716629999995</v>
      </c>
      <c r="C1708">
        <v>0</v>
      </c>
      <c r="D1708">
        <v>652.97329639999998</v>
      </c>
      <c r="E1708">
        <v>0</v>
      </c>
      <c r="F1708">
        <v>0</v>
      </c>
      <c r="G1708">
        <v>2</v>
      </c>
      <c r="H1708">
        <v>0</v>
      </c>
      <c r="I1708">
        <v>141.68807849999999</v>
      </c>
      <c r="J1708">
        <v>1</v>
      </c>
      <c r="K1708" s="5">
        <v>90.409076670000005</v>
      </c>
      <c r="L1708">
        <f t="shared" si="468"/>
        <v>0.7971032499621663</v>
      </c>
      <c r="M1708">
        <f t="shared" si="469"/>
        <v>0</v>
      </c>
      <c r="N1708">
        <f t="shared" si="470"/>
        <v>247.02670360000002</v>
      </c>
      <c r="P1708">
        <f t="shared" si="471"/>
        <v>0</v>
      </c>
      <c r="Q1708">
        <f t="shared" si="472"/>
        <v>1</v>
      </c>
      <c r="R1708">
        <f t="shared" si="473"/>
        <v>0</v>
      </c>
      <c r="S1708">
        <f t="shared" si="474"/>
        <v>0</v>
      </c>
      <c r="U1708">
        <f t="shared" si="475"/>
        <v>0</v>
      </c>
      <c r="V1708">
        <f t="shared" si="476"/>
        <v>1</v>
      </c>
      <c r="W1708">
        <f t="shared" si="477"/>
        <v>0</v>
      </c>
      <c r="X1708">
        <f t="shared" si="478"/>
        <v>0.20289675003783372</v>
      </c>
      <c r="Y1708" s="9">
        <f t="shared" si="479"/>
        <v>0</v>
      </c>
      <c r="Z1708" s="7">
        <f t="shared" si="480"/>
        <v>7.0577568034420066E-3</v>
      </c>
      <c r="AB1708">
        <f t="shared" si="481"/>
        <v>0</v>
      </c>
      <c r="AC1708">
        <f t="shared" si="482"/>
        <v>0</v>
      </c>
      <c r="AD1708">
        <f t="shared" si="483"/>
        <v>0</v>
      </c>
      <c r="AE1708">
        <f t="shared" si="484"/>
        <v>0</v>
      </c>
      <c r="AF1708">
        <f t="shared" si="485"/>
        <v>0</v>
      </c>
    </row>
    <row r="1709" spans="1:32" x14ac:dyDescent="0.35">
      <c r="A1709">
        <v>78498.229019999999</v>
      </c>
      <c r="B1709">
        <v>93807.216329999996</v>
      </c>
      <c r="C1709">
        <v>0</v>
      </c>
      <c r="D1709">
        <v>539.19396770000003</v>
      </c>
      <c r="E1709">
        <v>0</v>
      </c>
      <c r="F1709">
        <v>0</v>
      </c>
      <c r="G1709">
        <v>2</v>
      </c>
      <c r="H1709">
        <v>0</v>
      </c>
      <c r="I1709">
        <v>299.89704840000002</v>
      </c>
      <c r="J1709">
        <v>1</v>
      </c>
      <c r="K1709" s="5">
        <v>92.890005119999998</v>
      </c>
      <c r="L1709">
        <f t="shared" si="468"/>
        <v>0.8368037352676021</v>
      </c>
      <c r="M1709">
        <f t="shared" si="469"/>
        <v>0</v>
      </c>
      <c r="N1709">
        <f t="shared" si="470"/>
        <v>360.80603229999997</v>
      </c>
      <c r="P1709">
        <f t="shared" si="471"/>
        <v>1</v>
      </c>
      <c r="Q1709">
        <f t="shared" si="472"/>
        <v>0</v>
      </c>
      <c r="R1709">
        <f t="shared" si="473"/>
        <v>0</v>
      </c>
      <c r="S1709">
        <f t="shared" si="474"/>
        <v>0</v>
      </c>
      <c r="U1709">
        <f t="shared" si="475"/>
        <v>0</v>
      </c>
      <c r="V1709">
        <f t="shared" si="476"/>
        <v>1</v>
      </c>
      <c r="W1709">
        <f t="shared" si="477"/>
        <v>0</v>
      </c>
      <c r="X1709">
        <f t="shared" si="478"/>
        <v>0.16319626473239787</v>
      </c>
      <c r="Y1709" s="9">
        <f t="shared" si="479"/>
        <v>0</v>
      </c>
      <c r="Z1709" s="7">
        <f t="shared" si="480"/>
        <v>3.3344776326914992E-3</v>
      </c>
      <c r="AB1709">
        <f t="shared" si="481"/>
        <v>0</v>
      </c>
      <c r="AC1709">
        <f t="shared" si="482"/>
        <v>0</v>
      </c>
      <c r="AD1709">
        <f t="shared" si="483"/>
        <v>0</v>
      </c>
      <c r="AE1709">
        <f t="shared" si="484"/>
        <v>0</v>
      </c>
      <c r="AF1709">
        <f t="shared" si="485"/>
        <v>0</v>
      </c>
    </row>
    <row r="1710" spans="1:32" x14ac:dyDescent="0.35">
      <c r="A1710">
        <v>48010.493799999997</v>
      </c>
      <c r="B1710">
        <v>57916.546009999998</v>
      </c>
      <c r="C1710">
        <v>1</v>
      </c>
      <c r="D1710">
        <v>542.28081469999995</v>
      </c>
      <c r="E1710">
        <v>1</v>
      </c>
      <c r="F1710">
        <v>1</v>
      </c>
      <c r="G1710">
        <v>4</v>
      </c>
      <c r="H1710">
        <v>2</v>
      </c>
      <c r="I1710">
        <v>150.14313899999999</v>
      </c>
      <c r="J1710">
        <v>0</v>
      </c>
      <c r="K1710" s="5">
        <v>94.878776509999994</v>
      </c>
      <c r="L1710">
        <f t="shared" si="468"/>
        <v>0.82895989328697883</v>
      </c>
      <c r="M1710">
        <f t="shared" si="469"/>
        <v>2</v>
      </c>
      <c r="N1710">
        <f t="shared" si="470"/>
        <v>357.71918530000005</v>
      </c>
      <c r="P1710">
        <f t="shared" si="471"/>
        <v>1</v>
      </c>
      <c r="Q1710">
        <f t="shared" si="472"/>
        <v>0</v>
      </c>
      <c r="R1710">
        <f t="shared" si="473"/>
        <v>0</v>
      </c>
      <c r="S1710">
        <f t="shared" si="474"/>
        <v>0</v>
      </c>
      <c r="U1710">
        <f t="shared" si="475"/>
        <v>0</v>
      </c>
      <c r="V1710">
        <f t="shared" si="476"/>
        <v>1</v>
      </c>
      <c r="W1710">
        <f t="shared" si="477"/>
        <v>0</v>
      </c>
      <c r="X1710">
        <f t="shared" si="478"/>
        <v>0.17104010671302119</v>
      </c>
      <c r="Y1710" s="9">
        <f t="shared" si="479"/>
        <v>0.4</v>
      </c>
      <c r="Z1710" s="7">
        <f t="shared" si="480"/>
        <v>0</v>
      </c>
      <c r="AB1710">
        <f t="shared" si="481"/>
        <v>0</v>
      </c>
      <c r="AC1710">
        <f t="shared" si="482"/>
        <v>1</v>
      </c>
      <c r="AD1710">
        <f t="shared" si="483"/>
        <v>0</v>
      </c>
      <c r="AE1710">
        <f t="shared" si="484"/>
        <v>0</v>
      </c>
      <c r="AF1710">
        <f t="shared" si="485"/>
        <v>0</v>
      </c>
    </row>
    <row r="1711" spans="1:32" x14ac:dyDescent="0.35">
      <c r="A1711">
        <v>35382.060429999998</v>
      </c>
      <c r="B1711">
        <v>39054.911509999998</v>
      </c>
      <c r="C1711">
        <v>1</v>
      </c>
      <c r="D1711">
        <v>608.03240210000001</v>
      </c>
      <c r="E1711">
        <v>1</v>
      </c>
      <c r="F1711">
        <v>0</v>
      </c>
      <c r="G1711">
        <v>1</v>
      </c>
      <c r="H1711">
        <v>0</v>
      </c>
      <c r="I1711">
        <v>142.1868418</v>
      </c>
      <c r="J1711">
        <v>2</v>
      </c>
      <c r="K1711" s="5">
        <v>99.995293899999993</v>
      </c>
      <c r="L1711">
        <f t="shared" si="468"/>
        <v>0.90595674300632922</v>
      </c>
      <c r="M1711">
        <f t="shared" si="469"/>
        <v>1</v>
      </c>
      <c r="N1711">
        <f t="shared" si="470"/>
        <v>291.96759789999999</v>
      </c>
      <c r="P1711">
        <f t="shared" si="471"/>
        <v>0</v>
      </c>
      <c r="Q1711">
        <f t="shared" si="472"/>
        <v>1</v>
      </c>
      <c r="R1711">
        <f t="shared" si="473"/>
        <v>0</v>
      </c>
      <c r="S1711">
        <f t="shared" si="474"/>
        <v>0</v>
      </c>
      <c r="U1711">
        <f t="shared" si="475"/>
        <v>0</v>
      </c>
      <c r="V1711">
        <f t="shared" si="476"/>
        <v>1</v>
      </c>
      <c r="W1711">
        <f t="shared" si="477"/>
        <v>0</v>
      </c>
      <c r="X1711">
        <f t="shared" si="478"/>
        <v>9.4043256993670776E-2</v>
      </c>
      <c r="Y1711" s="9">
        <f t="shared" si="479"/>
        <v>0</v>
      </c>
      <c r="Z1711" s="7">
        <f t="shared" si="480"/>
        <v>1.4065999178835407E-2</v>
      </c>
      <c r="AB1711">
        <f t="shared" si="481"/>
        <v>1</v>
      </c>
      <c r="AC1711">
        <f t="shared" si="482"/>
        <v>0</v>
      </c>
      <c r="AD1711">
        <f t="shared" si="483"/>
        <v>0</v>
      </c>
      <c r="AE1711">
        <f t="shared" si="484"/>
        <v>0</v>
      </c>
      <c r="AF1711">
        <f t="shared" si="485"/>
        <v>0</v>
      </c>
    </row>
    <row r="1712" spans="1:32" x14ac:dyDescent="0.35">
      <c r="A1712">
        <v>66606.210040000005</v>
      </c>
      <c r="B1712">
        <v>58796.496590000002</v>
      </c>
      <c r="C1712">
        <v>1</v>
      </c>
      <c r="D1712">
        <v>615.08949589999997</v>
      </c>
      <c r="E1712">
        <v>0</v>
      </c>
      <c r="F1712">
        <v>1</v>
      </c>
      <c r="G1712">
        <v>2</v>
      </c>
      <c r="H1712">
        <v>1</v>
      </c>
      <c r="I1712">
        <v>240.673036</v>
      </c>
      <c r="J1712">
        <v>2</v>
      </c>
      <c r="K1712" s="5">
        <v>88.786928059999994</v>
      </c>
      <c r="L1712">
        <f t="shared" si="468"/>
        <v>1.1328261699750366</v>
      </c>
      <c r="M1712">
        <f t="shared" si="469"/>
        <v>1</v>
      </c>
      <c r="N1712">
        <f t="shared" si="470"/>
        <v>284.91050410000003</v>
      </c>
      <c r="P1712">
        <f t="shared" si="471"/>
        <v>0</v>
      </c>
      <c r="Q1712">
        <f t="shared" si="472"/>
        <v>1</v>
      </c>
      <c r="R1712">
        <f t="shared" si="473"/>
        <v>0</v>
      </c>
      <c r="S1712">
        <f t="shared" si="474"/>
        <v>0</v>
      </c>
      <c r="U1712">
        <f t="shared" si="475"/>
        <v>1</v>
      </c>
      <c r="V1712">
        <f t="shared" si="476"/>
        <v>0</v>
      </c>
      <c r="W1712">
        <f t="shared" si="477"/>
        <v>0</v>
      </c>
      <c r="X1712">
        <f t="shared" si="478"/>
        <v>-0.13282616997503666</v>
      </c>
      <c r="Y1712" s="9">
        <f t="shared" si="479"/>
        <v>0.33333333333333331</v>
      </c>
      <c r="Z1712" s="7">
        <f t="shared" si="480"/>
        <v>8.3100293794440682E-3</v>
      </c>
      <c r="AB1712">
        <f t="shared" si="481"/>
        <v>1</v>
      </c>
      <c r="AC1712">
        <f t="shared" si="482"/>
        <v>0</v>
      </c>
      <c r="AD1712">
        <f t="shared" si="483"/>
        <v>0</v>
      </c>
      <c r="AE1712">
        <f t="shared" si="484"/>
        <v>0</v>
      </c>
      <c r="AF1712">
        <f t="shared" si="485"/>
        <v>0</v>
      </c>
    </row>
    <row r="1713" spans="1:32" x14ac:dyDescent="0.35">
      <c r="A1713">
        <v>48194.28254</v>
      </c>
      <c r="B1713">
        <v>34766.289230000002</v>
      </c>
      <c r="C1713">
        <v>0</v>
      </c>
      <c r="D1713">
        <v>723.28632059999995</v>
      </c>
      <c r="E1713">
        <v>1</v>
      </c>
      <c r="F1713">
        <v>0</v>
      </c>
      <c r="G1713">
        <v>4</v>
      </c>
      <c r="H1713">
        <v>0</v>
      </c>
      <c r="I1713">
        <v>18.536916519999998</v>
      </c>
      <c r="J1713">
        <v>0</v>
      </c>
      <c r="K1713" s="5">
        <v>116.5552017</v>
      </c>
      <c r="L1713">
        <f t="shared" si="468"/>
        <v>1.3862360236712556</v>
      </c>
      <c r="M1713">
        <f t="shared" si="469"/>
        <v>1</v>
      </c>
      <c r="N1713">
        <f t="shared" si="470"/>
        <v>176.71367940000005</v>
      </c>
      <c r="P1713">
        <f t="shared" si="471"/>
        <v>0</v>
      </c>
      <c r="Q1713">
        <f t="shared" si="472"/>
        <v>0</v>
      </c>
      <c r="R1713">
        <f t="shared" si="473"/>
        <v>1</v>
      </c>
      <c r="S1713">
        <f t="shared" si="474"/>
        <v>0</v>
      </c>
      <c r="U1713">
        <f t="shared" si="475"/>
        <v>0</v>
      </c>
      <c r="V1713">
        <f t="shared" si="476"/>
        <v>0</v>
      </c>
      <c r="W1713">
        <f t="shared" si="477"/>
        <v>1</v>
      </c>
      <c r="X1713">
        <f t="shared" si="478"/>
        <v>-0.38623602367125554</v>
      </c>
      <c r="Y1713" s="9">
        <f t="shared" si="479"/>
        <v>0</v>
      </c>
      <c r="Z1713" s="7">
        <f t="shared" si="480"/>
        <v>0</v>
      </c>
      <c r="AB1713">
        <f t="shared" si="481"/>
        <v>1</v>
      </c>
      <c r="AC1713">
        <f t="shared" si="482"/>
        <v>0</v>
      </c>
      <c r="AD1713">
        <f t="shared" si="483"/>
        <v>0</v>
      </c>
      <c r="AE1713">
        <f t="shared" si="484"/>
        <v>0</v>
      </c>
      <c r="AF1713">
        <f t="shared" si="485"/>
        <v>0</v>
      </c>
    </row>
    <row r="1714" spans="1:32" x14ac:dyDescent="0.35">
      <c r="A1714">
        <v>17409.95681</v>
      </c>
      <c r="B1714">
        <v>21960.798999999999</v>
      </c>
      <c r="C1714">
        <v>1</v>
      </c>
      <c r="D1714">
        <v>647.97040819999995</v>
      </c>
      <c r="E1714">
        <v>1</v>
      </c>
      <c r="F1714">
        <v>0</v>
      </c>
      <c r="G1714">
        <v>5</v>
      </c>
      <c r="H1714">
        <v>0</v>
      </c>
      <c r="I1714">
        <v>116.4157915</v>
      </c>
      <c r="J1714">
        <v>1</v>
      </c>
      <c r="K1714" s="5">
        <v>73.991466860000003</v>
      </c>
      <c r="L1714">
        <f t="shared" si="468"/>
        <v>0.79277428885898005</v>
      </c>
      <c r="M1714">
        <f t="shared" si="469"/>
        <v>1</v>
      </c>
      <c r="N1714">
        <f t="shared" si="470"/>
        <v>252.02959180000005</v>
      </c>
      <c r="P1714">
        <f t="shared" si="471"/>
        <v>0</v>
      </c>
      <c r="Q1714">
        <f t="shared" si="472"/>
        <v>1</v>
      </c>
      <c r="R1714">
        <f t="shared" si="473"/>
        <v>0</v>
      </c>
      <c r="S1714">
        <f t="shared" si="474"/>
        <v>0</v>
      </c>
      <c r="U1714">
        <f t="shared" si="475"/>
        <v>1</v>
      </c>
      <c r="V1714">
        <f t="shared" si="476"/>
        <v>0</v>
      </c>
      <c r="W1714">
        <f t="shared" si="477"/>
        <v>0</v>
      </c>
      <c r="X1714">
        <f t="shared" si="478"/>
        <v>0.20722571114101995</v>
      </c>
      <c r="Y1714" s="9">
        <f t="shared" si="479"/>
        <v>0</v>
      </c>
      <c r="Z1714" s="7">
        <f t="shared" si="480"/>
        <v>8.5898999363844906E-3</v>
      </c>
      <c r="AB1714">
        <f t="shared" si="481"/>
        <v>1</v>
      </c>
      <c r="AC1714">
        <f t="shared" si="482"/>
        <v>0</v>
      </c>
      <c r="AD1714">
        <f t="shared" si="483"/>
        <v>0</v>
      </c>
      <c r="AE1714">
        <f t="shared" si="484"/>
        <v>0</v>
      </c>
      <c r="AF1714">
        <f t="shared" si="485"/>
        <v>0</v>
      </c>
    </row>
    <row r="1715" spans="1:32" x14ac:dyDescent="0.35">
      <c r="A1715">
        <v>62711.32516</v>
      </c>
      <c r="B1715">
        <v>65951.757880000005</v>
      </c>
      <c r="C1715">
        <v>0</v>
      </c>
      <c r="D1715">
        <v>714.62034500000004</v>
      </c>
      <c r="E1715">
        <v>0</v>
      </c>
      <c r="F1715">
        <v>1</v>
      </c>
      <c r="G1715">
        <v>4</v>
      </c>
      <c r="H1715">
        <v>1</v>
      </c>
      <c r="I1715">
        <v>211.95592970000001</v>
      </c>
      <c r="J1715">
        <v>0</v>
      </c>
      <c r="K1715" s="5">
        <v>82.054278859999997</v>
      </c>
      <c r="L1715">
        <f t="shared" si="468"/>
        <v>0.95086662093380425</v>
      </c>
      <c r="M1715">
        <f t="shared" si="469"/>
        <v>1</v>
      </c>
      <c r="N1715">
        <f t="shared" si="470"/>
        <v>185.37965499999996</v>
      </c>
      <c r="P1715">
        <f t="shared" si="471"/>
        <v>0</v>
      </c>
      <c r="Q1715">
        <f t="shared" si="472"/>
        <v>0</v>
      </c>
      <c r="R1715">
        <f t="shared" si="473"/>
        <v>1</v>
      </c>
      <c r="S1715">
        <f t="shared" si="474"/>
        <v>0</v>
      </c>
      <c r="U1715">
        <f t="shared" si="475"/>
        <v>1</v>
      </c>
      <c r="V1715">
        <f t="shared" si="476"/>
        <v>0</v>
      </c>
      <c r="W1715">
        <f t="shared" si="477"/>
        <v>0</v>
      </c>
      <c r="X1715">
        <f t="shared" si="478"/>
        <v>4.9133379066195776E-2</v>
      </c>
      <c r="Y1715" s="9">
        <f t="shared" si="479"/>
        <v>0.2</v>
      </c>
      <c r="Z1715" s="7">
        <f t="shared" si="480"/>
        <v>0</v>
      </c>
      <c r="AB1715">
        <f t="shared" si="481"/>
        <v>1</v>
      </c>
      <c r="AC1715">
        <f t="shared" si="482"/>
        <v>0</v>
      </c>
      <c r="AD1715">
        <f t="shared" si="483"/>
        <v>0</v>
      </c>
      <c r="AE1715">
        <f t="shared" si="484"/>
        <v>0</v>
      </c>
      <c r="AF1715">
        <f t="shared" si="485"/>
        <v>0</v>
      </c>
    </row>
    <row r="1716" spans="1:32" x14ac:dyDescent="0.35">
      <c r="A1716">
        <v>41970.077210000003</v>
      </c>
      <c r="B1716">
        <v>36886.904159999998</v>
      </c>
      <c r="C1716">
        <v>1</v>
      </c>
      <c r="D1716">
        <v>631.01067030000002</v>
      </c>
      <c r="E1716">
        <v>0</v>
      </c>
      <c r="F1716">
        <v>1</v>
      </c>
      <c r="G1716">
        <v>1</v>
      </c>
      <c r="H1716">
        <v>0</v>
      </c>
      <c r="I1716">
        <v>274.25610490000003</v>
      </c>
      <c r="J1716">
        <v>3</v>
      </c>
      <c r="K1716" s="5">
        <v>118.0140743</v>
      </c>
      <c r="L1716">
        <f t="shared" si="468"/>
        <v>1.1378042740575713</v>
      </c>
      <c r="M1716">
        <f t="shared" si="469"/>
        <v>1</v>
      </c>
      <c r="N1716">
        <f t="shared" si="470"/>
        <v>268.98932969999998</v>
      </c>
      <c r="P1716">
        <f t="shared" si="471"/>
        <v>0</v>
      </c>
      <c r="Q1716">
        <f t="shared" si="472"/>
        <v>1</v>
      </c>
      <c r="R1716">
        <f t="shared" si="473"/>
        <v>0</v>
      </c>
      <c r="S1716">
        <f t="shared" si="474"/>
        <v>0</v>
      </c>
      <c r="U1716">
        <f t="shared" si="475"/>
        <v>0</v>
      </c>
      <c r="V1716">
        <f t="shared" si="476"/>
        <v>0</v>
      </c>
      <c r="W1716">
        <f t="shared" si="477"/>
        <v>1</v>
      </c>
      <c r="X1716">
        <f t="shared" si="478"/>
        <v>-0.13780427405757126</v>
      </c>
      <c r="Y1716" s="9">
        <f t="shared" si="479"/>
        <v>0</v>
      </c>
      <c r="Z1716" s="7">
        <f t="shared" si="480"/>
        <v>1.0938680840281998E-2</v>
      </c>
      <c r="AB1716">
        <f t="shared" si="481"/>
        <v>1</v>
      </c>
      <c r="AC1716">
        <f t="shared" si="482"/>
        <v>0</v>
      </c>
      <c r="AD1716">
        <f t="shared" si="483"/>
        <v>0</v>
      </c>
      <c r="AE1716">
        <f t="shared" si="484"/>
        <v>0</v>
      </c>
      <c r="AF1716">
        <f t="shared" si="485"/>
        <v>0</v>
      </c>
    </row>
    <row r="1717" spans="1:32" x14ac:dyDescent="0.35">
      <c r="A1717">
        <v>48642.000769999999</v>
      </c>
      <c r="B1717">
        <v>38401.938549999999</v>
      </c>
      <c r="C1717">
        <v>1</v>
      </c>
      <c r="D1717">
        <v>680.30425909999997</v>
      </c>
      <c r="E1717">
        <v>0</v>
      </c>
      <c r="F1717">
        <v>1</v>
      </c>
      <c r="G1717">
        <v>1</v>
      </c>
      <c r="H1717">
        <v>0</v>
      </c>
      <c r="I1717">
        <v>196.7318434</v>
      </c>
      <c r="J1717">
        <v>1</v>
      </c>
      <c r="K1717" s="5">
        <v>82.039987519999997</v>
      </c>
      <c r="L1717">
        <f t="shared" si="468"/>
        <v>1.2666548254241712</v>
      </c>
      <c r="M1717">
        <f t="shared" si="469"/>
        <v>1</v>
      </c>
      <c r="N1717">
        <f t="shared" si="470"/>
        <v>219.69574090000003</v>
      </c>
      <c r="P1717">
        <f t="shared" si="471"/>
        <v>0</v>
      </c>
      <c r="Q1717">
        <f t="shared" si="472"/>
        <v>1</v>
      </c>
      <c r="R1717">
        <f t="shared" si="473"/>
        <v>0</v>
      </c>
      <c r="S1717">
        <f t="shared" si="474"/>
        <v>0</v>
      </c>
      <c r="U1717">
        <f t="shared" si="475"/>
        <v>1</v>
      </c>
      <c r="V1717">
        <f t="shared" si="476"/>
        <v>0</v>
      </c>
      <c r="W1717">
        <f t="shared" si="477"/>
        <v>0</v>
      </c>
      <c r="X1717">
        <f t="shared" si="478"/>
        <v>-0.26665482542417118</v>
      </c>
      <c r="Y1717" s="9">
        <f t="shared" si="479"/>
        <v>0</v>
      </c>
      <c r="Z1717" s="7">
        <f t="shared" si="480"/>
        <v>5.0830612000456656E-3</v>
      </c>
      <c r="AB1717">
        <f t="shared" si="481"/>
        <v>1</v>
      </c>
      <c r="AC1717">
        <f t="shared" si="482"/>
        <v>0</v>
      </c>
      <c r="AD1717">
        <f t="shared" si="483"/>
        <v>0</v>
      </c>
      <c r="AE1717">
        <f t="shared" si="484"/>
        <v>0</v>
      </c>
      <c r="AF1717">
        <f t="shared" si="485"/>
        <v>0</v>
      </c>
    </row>
    <row r="1718" spans="1:32" x14ac:dyDescent="0.35">
      <c r="A1718">
        <v>54979.704960000003</v>
      </c>
      <c r="B1718">
        <v>65849.956810000003</v>
      </c>
      <c r="C1718">
        <v>0</v>
      </c>
      <c r="D1718">
        <v>613.72623420000002</v>
      </c>
      <c r="E1718">
        <v>0</v>
      </c>
      <c r="F1718">
        <v>0</v>
      </c>
      <c r="G1718">
        <v>4</v>
      </c>
      <c r="H1718">
        <v>4</v>
      </c>
      <c r="I1718">
        <v>161.78393199999999</v>
      </c>
      <c r="J1718">
        <v>3</v>
      </c>
      <c r="K1718" s="5">
        <v>112.8462054</v>
      </c>
      <c r="L1718">
        <f t="shared" si="468"/>
        <v>0.8349239334907318</v>
      </c>
      <c r="M1718">
        <f t="shared" si="469"/>
        <v>0</v>
      </c>
      <c r="N1718">
        <f t="shared" si="470"/>
        <v>286.27376579999998</v>
      </c>
      <c r="P1718">
        <f t="shared" si="471"/>
        <v>0</v>
      </c>
      <c r="Q1718">
        <f t="shared" si="472"/>
        <v>1</v>
      </c>
      <c r="R1718">
        <f t="shared" si="473"/>
        <v>0</v>
      </c>
      <c r="S1718">
        <f t="shared" si="474"/>
        <v>0</v>
      </c>
      <c r="U1718">
        <f t="shared" si="475"/>
        <v>0</v>
      </c>
      <c r="V1718">
        <f t="shared" si="476"/>
        <v>0</v>
      </c>
      <c r="W1718">
        <f t="shared" si="477"/>
        <v>1</v>
      </c>
      <c r="X1718">
        <f t="shared" si="478"/>
        <v>0.16507606650926823</v>
      </c>
      <c r="Y1718" s="9">
        <f t="shared" si="479"/>
        <v>0.8</v>
      </c>
      <c r="Z1718" s="7">
        <f t="shared" si="480"/>
        <v>1.8543250636286923E-2</v>
      </c>
      <c r="AB1718">
        <f t="shared" si="481"/>
        <v>0</v>
      </c>
      <c r="AC1718">
        <f t="shared" si="482"/>
        <v>0</v>
      </c>
      <c r="AD1718">
        <f t="shared" si="483"/>
        <v>0</v>
      </c>
      <c r="AE1718">
        <f t="shared" si="484"/>
        <v>0</v>
      </c>
      <c r="AF1718">
        <f t="shared" si="485"/>
        <v>0</v>
      </c>
    </row>
    <row r="1719" spans="1:32" x14ac:dyDescent="0.35">
      <c r="A1719">
        <v>52857.495199999998</v>
      </c>
      <c r="B1719">
        <v>63530.063929999997</v>
      </c>
      <c r="C1719">
        <v>0</v>
      </c>
      <c r="D1719">
        <v>610.3263465</v>
      </c>
      <c r="E1719">
        <v>0</v>
      </c>
      <c r="F1719">
        <v>0</v>
      </c>
      <c r="G1719">
        <v>4</v>
      </c>
      <c r="H1719">
        <v>0</v>
      </c>
      <c r="I1719">
        <v>141.58583899999999</v>
      </c>
      <c r="J1719">
        <v>0</v>
      </c>
      <c r="K1719" s="5">
        <v>105.1285563</v>
      </c>
      <c r="L1719">
        <f t="shared" si="468"/>
        <v>0.83200758712033618</v>
      </c>
      <c r="M1719">
        <f t="shared" si="469"/>
        <v>0</v>
      </c>
      <c r="N1719">
        <f t="shared" si="470"/>
        <v>289.6736535</v>
      </c>
      <c r="P1719">
        <f t="shared" si="471"/>
        <v>0</v>
      </c>
      <c r="Q1719">
        <f t="shared" si="472"/>
        <v>1</v>
      </c>
      <c r="R1719">
        <f t="shared" si="473"/>
        <v>0</v>
      </c>
      <c r="S1719">
        <f t="shared" si="474"/>
        <v>0</v>
      </c>
      <c r="U1719">
        <f t="shared" si="475"/>
        <v>0</v>
      </c>
      <c r="V1719">
        <f t="shared" si="476"/>
        <v>0</v>
      </c>
      <c r="W1719">
        <f t="shared" si="477"/>
        <v>1</v>
      </c>
      <c r="X1719">
        <f t="shared" si="478"/>
        <v>0.16799241287966385</v>
      </c>
      <c r="Y1719" s="9">
        <f t="shared" si="479"/>
        <v>0</v>
      </c>
      <c r="Z1719" s="7">
        <f t="shared" si="480"/>
        <v>0</v>
      </c>
      <c r="AB1719">
        <f t="shared" si="481"/>
        <v>0</v>
      </c>
      <c r="AC1719">
        <f t="shared" si="482"/>
        <v>0</v>
      </c>
      <c r="AD1719">
        <f t="shared" si="483"/>
        <v>0</v>
      </c>
      <c r="AE1719">
        <f t="shared" si="484"/>
        <v>0</v>
      </c>
      <c r="AF1719">
        <f t="shared" si="485"/>
        <v>0</v>
      </c>
    </row>
    <row r="1720" spans="1:32" x14ac:dyDescent="0.35">
      <c r="A1720">
        <v>60641.777260000003</v>
      </c>
      <c r="B1720">
        <v>72085.170549999995</v>
      </c>
      <c r="C1720">
        <v>0</v>
      </c>
      <c r="D1720">
        <v>558.95749309999997</v>
      </c>
      <c r="E1720">
        <v>0</v>
      </c>
      <c r="F1720">
        <v>0</v>
      </c>
      <c r="G1720">
        <v>0</v>
      </c>
      <c r="H1720">
        <v>0</v>
      </c>
      <c r="I1720">
        <v>146.79173059999999</v>
      </c>
      <c r="J1720">
        <v>1</v>
      </c>
      <c r="K1720" s="5">
        <v>110.92344679999999</v>
      </c>
      <c r="L1720">
        <f t="shared" si="468"/>
        <v>0.84125176922398237</v>
      </c>
      <c r="M1720">
        <f t="shared" si="469"/>
        <v>0</v>
      </c>
      <c r="N1720">
        <f t="shared" si="470"/>
        <v>341.04250690000003</v>
      </c>
      <c r="P1720">
        <f t="shared" si="471"/>
        <v>1</v>
      </c>
      <c r="Q1720">
        <f t="shared" si="472"/>
        <v>0</v>
      </c>
      <c r="R1720">
        <f t="shared" si="473"/>
        <v>0</v>
      </c>
      <c r="S1720">
        <f t="shared" si="474"/>
        <v>0</v>
      </c>
      <c r="U1720">
        <f t="shared" si="475"/>
        <v>0</v>
      </c>
      <c r="V1720">
        <f t="shared" si="476"/>
        <v>0</v>
      </c>
      <c r="W1720">
        <f t="shared" si="477"/>
        <v>1</v>
      </c>
      <c r="X1720">
        <f t="shared" si="478"/>
        <v>0.15874823077601768</v>
      </c>
      <c r="Y1720" s="9">
        <f t="shared" si="479"/>
        <v>0</v>
      </c>
      <c r="Z1720" s="7">
        <f t="shared" si="480"/>
        <v>6.8123728490193302E-3</v>
      </c>
      <c r="AB1720">
        <f t="shared" si="481"/>
        <v>0</v>
      </c>
      <c r="AC1720">
        <f t="shared" si="482"/>
        <v>0</v>
      </c>
      <c r="AD1720">
        <f t="shared" si="483"/>
        <v>0</v>
      </c>
      <c r="AE1720">
        <f t="shared" si="484"/>
        <v>0</v>
      </c>
      <c r="AF1720">
        <f t="shared" si="485"/>
        <v>0</v>
      </c>
    </row>
    <row r="1721" spans="1:32" x14ac:dyDescent="0.35">
      <c r="A1721">
        <v>43467.704440000001</v>
      </c>
      <c r="B1721">
        <v>47251.551390000001</v>
      </c>
      <c r="C1721">
        <v>0</v>
      </c>
      <c r="D1721">
        <v>666.78769969999996</v>
      </c>
      <c r="E1721">
        <v>0</v>
      </c>
      <c r="F1721">
        <v>0</v>
      </c>
      <c r="G1721">
        <v>0</v>
      </c>
      <c r="H1721">
        <v>0</v>
      </c>
      <c r="I1721">
        <v>144.5672817</v>
      </c>
      <c r="J1721">
        <v>1</v>
      </c>
      <c r="K1721" s="5">
        <v>103.4763732</v>
      </c>
      <c r="L1721">
        <f t="shared" si="468"/>
        <v>0.91992121234773283</v>
      </c>
      <c r="M1721">
        <f t="shared" si="469"/>
        <v>0</v>
      </c>
      <c r="N1721">
        <f t="shared" si="470"/>
        <v>233.21230030000004</v>
      </c>
      <c r="P1721">
        <f t="shared" si="471"/>
        <v>0</v>
      </c>
      <c r="Q1721">
        <f t="shared" si="472"/>
        <v>1</v>
      </c>
      <c r="R1721">
        <f t="shared" si="473"/>
        <v>0</v>
      </c>
      <c r="S1721">
        <f t="shared" si="474"/>
        <v>0</v>
      </c>
      <c r="U1721">
        <f t="shared" si="475"/>
        <v>0</v>
      </c>
      <c r="V1721">
        <f t="shared" si="476"/>
        <v>0</v>
      </c>
      <c r="W1721">
        <f t="shared" si="477"/>
        <v>1</v>
      </c>
      <c r="X1721">
        <f t="shared" si="478"/>
        <v>8.0078787652267155E-2</v>
      </c>
      <c r="Y1721" s="9">
        <f t="shared" si="479"/>
        <v>0</v>
      </c>
      <c r="Z1721" s="7">
        <f t="shared" si="480"/>
        <v>6.9171944594985076E-3</v>
      </c>
      <c r="AB1721">
        <f t="shared" si="481"/>
        <v>0</v>
      </c>
      <c r="AC1721">
        <f t="shared" si="482"/>
        <v>0</v>
      </c>
      <c r="AD1721">
        <f t="shared" si="483"/>
        <v>0</v>
      </c>
      <c r="AE1721">
        <f t="shared" si="484"/>
        <v>0</v>
      </c>
      <c r="AF1721">
        <f t="shared" si="485"/>
        <v>0</v>
      </c>
    </row>
    <row r="1722" spans="1:32" x14ac:dyDescent="0.35">
      <c r="A1722">
        <v>57696.586969999997</v>
      </c>
      <c r="B1722">
        <v>53058.31407</v>
      </c>
      <c r="C1722">
        <v>0</v>
      </c>
      <c r="D1722">
        <v>663.10417070000005</v>
      </c>
      <c r="E1722">
        <v>0</v>
      </c>
      <c r="F1722">
        <v>0</v>
      </c>
      <c r="G1722">
        <v>2</v>
      </c>
      <c r="H1722">
        <v>0</v>
      </c>
      <c r="I1722">
        <v>282.1309076</v>
      </c>
      <c r="J1722">
        <v>2</v>
      </c>
      <c r="K1722" s="5">
        <v>90.828909949999996</v>
      </c>
      <c r="L1722">
        <f t="shared" si="468"/>
        <v>1.0874183995722275</v>
      </c>
      <c r="M1722">
        <f t="shared" si="469"/>
        <v>0</v>
      </c>
      <c r="N1722">
        <f t="shared" si="470"/>
        <v>236.89582929999995</v>
      </c>
      <c r="P1722">
        <f t="shared" si="471"/>
        <v>0</v>
      </c>
      <c r="Q1722">
        <f t="shared" si="472"/>
        <v>1</v>
      </c>
      <c r="R1722">
        <f t="shared" si="473"/>
        <v>0</v>
      </c>
      <c r="S1722">
        <f t="shared" si="474"/>
        <v>0</v>
      </c>
      <c r="U1722">
        <f t="shared" si="475"/>
        <v>0</v>
      </c>
      <c r="V1722">
        <f t="shared" si="476"/>
        <v>1</v>
      </c>
      <c r="W1722">
        <f t="shared" si="477"/>
        <v>0</v>
      </c>
      <c r="X1722">
        <f t="shared" si="478"/>
        <v>-8.7418399572227426E-2</v>
      </c>
      <c r="Y1722" s="9">
        <f t="shared" si="479"/>
        <v>0</v>
      </c>
      <c r="Z1722" s="7">
        <f t="shared" si="480"/>
        <v>7.0889078301040421E-3</v>
      </c>
      <c r="AB1722">
        <f t="shared" si="481"/>
        <v>0</v>
      </c>
      <c r="AC1722">
        <f t="shared" si="482"/>
        <v>0</v>
      </c>
      <c r="AD1722">
        <f t="shared" si="483"/>
        <v>0</v>
      </c>
      <c r="AE1722">
        <f t="shared" si="484"/>
        <v>0</v>
      </c>
      <c r="AF1722">
        <f t="shared" si="485"/>
        <v>0</v>
      </c>
    </row>
    <row r="1723" spans="1:32" x14ac:dyDescent="0.35">
      <c r="A1723">
        <v>46106.79984</v>
      </c>
      <c r="B1723">
        <v>40686.584540000003</v>
      </c>
      <c r="C1723">
        <v>0</v>
      </c>
      <c r="D1723">
        <v>688.86564439999995</v>
      </c>
      <c r="E1723">
        <v>1</v>
      </c>
      <c r="F1723">
        <v>0</v>
      </c>
      <c r="G1723">
        <v>1</v>
      </c>
      <c r="H1723">
        <v>0</v>
      </c>
      <c r="I1723">
        <v>244.1756455</v>
      </c>
      <c r="J1723">
        <v>0</v>
      </c>
      <c r="K1723" s="5">
        <v>118.93667739999999</v>
      </c>
      <c r="L1723">
        <f t="shared" si="468"/>
        <v>1.1332187344128444</v>
      </c>
      <c r="M1723">
        <f t="shared" si="469"/>
        <v>1</v>
      </c>
      <c r="N1723">
        <f t="shared" si="470"/>
        <v>211.13435560000005</v>
      </c>
      <c r="P1723">
        <f t="shared" si="471"/>
        <v>0</v>
      </c>
      <c r="Q1723">
        <f t="shared" si="472"/>
        <v>1</v>
      </c>
      <c r="R1723">
        <f t="shared" si="473"/>
        <v>0</v>
      </c>
      <c r="S1723">
        <f t="shared" si="474"/>
        <v>0</v>
      </c>
      <c r="U1723">
        <f t="shared" si="475"/>
        <v>0</v>
      </c>
      <c r="V1723">
        <f t="shared" si="476"/>
        <v>0</v>
      </c>
      <c r="W1723">
        <f t="shared" si="477"/>
        <v>1</v>
      </c>
      <c r="X1723">
        <f t="shared" si="478"/>
        <v>-0.13321873441284426</v>
      </c>
      <c r="Y1723" s="9">
        <f t="shared" si="479"/>
        <v>0</v>
      </c>
      <c r="Z1723" s="7">
        <f t="shared" si="480"/>
        <v>0</v>
      </c>
      <c r="AB1723">
        <f t="shared" si="481"/>
        <v>1</v>
      </c>
      <c r="AC1723">
        <f t="shared" si="482"/>
        <v>0</v>
      </c>
      <c r="AD1723">
        <f t="shared" si="483"/>
        <v>0</v>
      </c>
      <c r="AE1723">
        <f t="shared" si="484"/>
        <v>0</v>
      </c>
      <c r="AF1723">
        <f t="shared" si="485"/>
        <v>0</v>
      </c>
    </row>
    <row r="1724" spans="1:32" x14ac:dyDescent="0.35">
      <c r="A1724">
        <v>61082.157209999998</v>
      </c>
      <c r="B1724">
        <v>43071.036339999999</v>
      </c>
      <c r="C1724">
        <v>0</v>
      </c>
      <c r="D1724">
        <v>660.74591439999995</v>
      </c>
      <c r="E1724">
        <v>1</v>
      </c>
      <c r="F1724">
        <v>0</v>
      </c>
      <c r="G1724">
        <v>3</v>
      </c>
      <c r="H1724">
        <v>1</v>
      </c>
      <c r="I1724">
        <v>101.362173</v>
      </c>
      <c r="J1724">
        <v>4</v>
      </c>
      <c r="K1724" s="5">
        <v>70.365857539999993</v>
      </c>
      <c r="L1724">
        <f t="shared" si="468"/>
        <v>1.4181724518495762</v>
      </c>
      <c r="M1724">
        <f t="shared" si="469"/>
        <v>1</v>
      </c>
      <c r="N1724">
        <f t="shared" si="470"/>
        <v>239.25408560000005</v>
      </c>
      <c r="P1724">
        <f t="shared" si="471"/>
        <v>0</v>
      </c>
      <c r="Q1724">
        <f t="shared" si="472"/>
        <v>1</v>
      </c>
      <c r="R1724">
        <f t="shared" si="473"/>
        <v>0</v>
      </c>
      <c r="S1724">
        <f t="shared" si="474"/>
        <v>0</v>
      </c>
      <c r="U1724">
        <f t="shared" si="475"/>
        <v>1</v>
      </c>
      <c r="V1724">
        <f t="shared" si="476"/>
        <v>0</v>
      </c>
      <c r="W1724">
        <f t="shared" si="477"/>
        <v>0</v>
      </c>
      <c r="X1724">
        <f t="shared" si="478"/>
        <v>-0.41817245184957624</v>
      </c>
      <c r="Y1724" s="9">
        <f t="shared" si="479"/>
        <v>0.25</v>
      </c>
      <c r="Z1724" s="7">
        <f t="shared" si="480"/>
        <v>3.9462453118482378E-2</v>
      </c>
      <c r="AB1724">
        <f t="shared" si="481"/>
        <v>1</v>
      </c>
      <c r="AC1724">
        <f t="shared" si="482"/>
        <v>0</v>
      </c>
      <c r="AD1724">
        <f t="shared" si="483"/>
        <v>0</v>
      </c>
      <c r="AE1724">
        <f t="shared" si="484"/>
        <v>0</v>
      </c>
      <c r="AF1724">
        <f t="shared" si="485"/>
        <v>0</v>
      </c>
    </row>
    <row r="1725" spans="1:32" x14ac:dyDescent="0.35">
      <c r="A1725">
        <v>59230.512260000003</v>
      </c>
      <c r="B1725">
        <v>71086.360220000002</v>
      </c>
      <c r="C1725">
        <v>0</v>
      </c>
      <c r="D1725">
        <v>751.30979890000003</v>
      </c>
      <c r="E1725">
        <v>0</v>
      </c>
      <c r="F1725">
        <v>0</v>
      </c>
      <c r="G1725">
        <v>1</v>
      </c>
      <c r="H1725">
        <v>1</v>
      </c>
      <c r="I1725">
        <v>23.824753210000001</v>
      </c>
      <c r="J1725">
        <v>0</v>
      </c>
      <c r="K1725" s="5">
        <v>97.465400590000002</v>
      </c>
      <c r="L1725">
        <f t="shared" si="468"/>
        <v>0.83321908839743375</v>
      </c>
      <c r="M1725">
        <f t="shared" si="469"/>
        <v>0</v>
      </c>
      <c r="N1725">
        <f t="shared" si="470"/>
        <v>148.69020109999997</v>
      </c>
      <c r="P1725">
        <f t="shared" si="471"/>
        <v>0</v>
      </c>
      <c r="Q1725">
        <f t="shared" si="472"/>
        <v>0</v>
      </c>
      <c r="R1725">
        <f t="shared" si="473"/>
        <v>1</v>
      </c>
      <c r="S1725">
        <f t="shared" si="474"/>
        <v>0</v>
      </c>
      <c r="U1725">
        <f t="shared" si="475"/>
        <v>0</v>
      </c>
      <c r="V1725">
        <f t="shared" si="476"/>
        <v>1</v>
      </c>
      <c r="W1725">
        <f t="shared" si="477"/>
        <v>0</v>
      </c>
      <c r="X1725">
        <f t="shared" si="478"/>
        <v>0.1667809116025662</v>
      </c>
      <c r="Y1725" s="9">
        <f t="shared" si="479"/>
        <v>0.5</v>
      </c>
      <c r="Z1725" s="7">
        <f t="shared" si="480"/>
        <v>0</v>
      </c>
      <c r="AB1725">
        <f t="shared" si="481"/>
        <v>0</v>
      </c>
      <c r="AC1725">
        <f t="shared" si="482"/>
        <v>0</v>
      </c>
      <c r="AD1725">
        <f t="shared" si="483"/>
        <v>0</v>
      </c>
      <c r="AE1725">
        <f t="shared" si="484"/>
        <v>0</v>
      </c>
      <c r="AF1725">
        <f t="shared" si="485"/>
        <v>0</v>
      </c>
    </row>
    <row r="1726" spans="1:32" x14ac:dyDescent="0.35">
      <c r="A1726">
        <v>35968.419470000001</v>
      </c>
      <c r="B1726">
        <v>27064.783189999998</v>
      </c>
      <c r="C1726">
        <v>0</v>
      </c>
      <c r="D1726">
        <v>658.80138179999994</v>
      </c>
      <c r="E1726">
        <v>0</v>
      </c>
      <c r="F1726">
        <v>2</v>
      </c>
      <c r="G1726">
        <v>1</v>
      </c>
      <c r="H1726">
        <v>0</v>
      </c>
      <c r="I1726">
        <v>207.05482799999999</v>
      </c>
      <c r="J1726">
        <v>0</v>
      </c>
      <c r="K1726" s="5">
        <v>86.955966399999994</v>
      </c>
      <c r="L1726">
        <f t="shared" si="468"/>
        <v>1.3289749715523216</v>
      </c>
      <c r="M1726">
        <f t="shared" si="469"/>
        <v>2</v>
      </c>
      <c r="N1726">
        <f t="shared" si="470"/>
        <v>241.19861820000006</v>
      </c>
      <c r="P1726">
        <f t="shared" si="471"/>
        <v>0</v>
      </c>
      <c r="Q1726">
        <f t="shared" si="472"/>
        <v>1</v>
      </c>
      <c r="R1726">
        <f t="shared" si="473"/>
        <v>0</v>
      </c>
      <c r="S1726">
        <f t="shared" si="474"/>
        <v>0</v>
      </c>
      <c r="U1726">
        <f t="shared" si="475"/>
        <v>1</v>
      </c>
      <c r="V1726">
        <f t="shared" si="476"/>
        <v>0</v>
      </c>
      <c r="W1726">
        <f t="shared" si="477"/>
        <v>0</v>
      </c>
      <c r="X1726">
        <f t="shared" si="478"/>
        <v>-0.32897497155232164</v>
      </c>
      <c r="Y1726" s="9">
        <f t="shared" si="479"/>
        <v>0</v>
      </c>
      <c r="Z1726" s="7">
        <f t="shared" si="480"/>
        <v>0</v>
      </c>
      <c r="AB1726">
        <f t="shared" si="481"/>
        <v>0</v>
      </c>
      <c r="AC1726">
        <f t="shared" si="482"/>
        <v>1</v>
      </c>
      <c r="AD1726">
        <f t="shared" si="483"/>
        <v>0</v>
      </c>
      <c r="AE1726">
        <f t="shared" si="484"/>
        <v>0</v>
      </c>
      <c r="AF1726">
        <f t="shared" si="485"/>
        <v>0</v>
      </c>
    </row>
    <row r="1727" spans="1:32" x14ac:dyDescent="0.35">
      <c r="A1727">
        <v>66289.731740000003</v>
      </c>
      <c r="B1727">
        <v>71490.359989999997</v>
      </c>
      <c r="C1727">
        <v>1</v>
      </c>
      <c r="D1727">
        <v>699.59133569999995</v>
      </c>
      <c r="E1727">
        <v>2</v>
      </c>
      <c r="F1727">
        <v>0</v>
      </c>
      <c r="G1727">
        <v>0</v>
      </c>
      <c r="H1727">
        <v>0</v>
      </c>
      <c r="I1727">
        <v>220.3232975</v>
      </c>
      <c r="J1727">
        <v>0</v>
      </c>
      <c r="K1727" s="5">
        <v>98.603892579999993</v>
      </c>
      <c r="L1727">
        <f t="shared" si="468"/>
        <v>0.92725413257497302</v>
      </c>
      <c r="M1727">
        <f t="shared" si="469"/>
        <v>2</v>
      </c>
      <c r="N1727">
        <f t="shared" si="470"/>
        <v>200.40866430000005</v>
      </c>
      <c r="P1727">
        <f t="shared" si="471"/>
        <v>0</v>
      </c>
      <c r="Q1727">
        <f t="shared" si="472"/>
        <v>1</v>
      </c>
      <c r="R1727">
        <f t="shared" si="473"/>
        <v>0</v>
      </c>
      <c r="S1727">
        <f t="shared" si="474"/>
        <v>0</v>
      </c>
      <c r="U1727">
        <f t="shared" si="475"/>
        <v>0</v>
      </c>
      <c r="V1727">
        <f t="shared" si="476"/>
        <v>1</v>
      </c>
      <c r="W1727">
        <f t="shared" si="477"/>
        <v>0</v>
      </c>
      <c r="X1727">
        <f t="shared" si="478"/>
        <v>7.2745867425027005E-2</v>
      </c>
      <c r="Y1727" s="9">
        <f t="shared" si="479"/>
        <v>0</v>
      </c>
      <c r="Z1727" s="7">
        <f t="shared" si="480"/>
        <v>0</v>
      </c>
      <c r="AB1727">
        <f t="shared" si="481"/>
        <v>0</v>
      </c>
      <c r="AC1727">
        <f t="shared" si="482"/>
        <v>1</v>
      </c>
      <c r="AD1727">
        <f t="shared" si="483"/>
        <v>0</v>
      </c>
      <c r="AE1727">
        <f t="shared" si="484"/>
        <v>0</v>
      </c>
      <c r="AF1727">
        <f t="shared" si="485"/>
        <v>0</v>
      </c>
    </row>
    <row r="1728" spans="1:32" x14ac:dyDescent="0.35">
      <c r="A1728">
        <v>41960.548320000002</v>
      </c>
      <c r="B1728">
        <v>42063.140529999997</v>
      </c>
      <c r="C1728">
        <v>1</v>
      </c>
      <c r="D1728">
        <v>633.7945459</v>
      </c>
      <c r="E1728">
        <v>0</v>
      </c>
      <c r="F1728">
        <v>0</v>
      </c>
      <c r="G1728">
        <v>3</v>
      </c>
      <c r="H1728">
        <v>0</v>
      </c>
      <c r="I1728">
        <v>232.9978582</v>
      </c>
      <c r="J1728">
        <v>0</v>
      </c>
      <c r="K1728" s="5">
        <v>116.8223137</v>
      </c>
      <c r="L1728">
        <f t="shared" si="468"/>
        <v>0.99756099500162554</v>
      </c>
      <c r="M1728">
        <f t="shared" si="469"/>
        <v>0</v>
      </c>
      <c r="N1728">
        <f t="shared" si="470"/>
        <v>266.2054541</v>
      </c>
      <c r="P1728">
        <f t="shared" si="471"/>
        <v>0</v>
      </c>
      <c r="Q1728">
        <f t="shared" si="472"/>
        <v>1</v>
      </c>
      <c r="R1728">
        <f t="shared" si="473"/>
        <v>0</v>
      </c>
      <c r="S1728">
        <f t="shared" si="474"/>
        <v>0</v>
      </c>
      <c r="U1728">
        <f t="shared" si="475"/>
        <v>0</v>
      </c>
      <c r="V1728">
        <f t="shared" si="476"/>
        <v>0</v>
      </c>
      <c r="W1728">
        <f t="shared" si="477"/>
        <v>1</v>
      </c>
      <c r="X1728">
        <f t="shared" si="478"/>
        <v>2.4390049983744107E-3</v>
      </c>
      <c r="Y1728" s="9">
        <f t="shared" si="479"/>
        <v>0</v>
      </c>
      <c r="Z1728" s="7">
        <f t="shared" si="480"/>
        <v>0</v>
      </c>
      <c r="AB1728">
        <f t="shared" si="481"/>
        <v>0</v>
      </c>
      <c r="AC1728">
        <f t="shared" si="482"/>
        <v>0</v>
      </c>
      <c r="AD1728">
        <f t="shared" si="483"/>
        <v>0</v>
      </c>
      <c r="AE1728">
        <f t="shared" si="484"/>
        <v>0</v>
      </c>
      <c r="AF1728">
        <f t="shared" si="485"/>
        <v>0</v>
      </c>
    </row>
    <row r="1729" spans="1:32" x14ac:dyDescent="0.35">
      <c r="A1729">
        <v>62120.866970000003</v>
      </c>
      <c r="B1729">
        <v>63115.646639999999</v>
      </c>
      <c r="C1729">
        <v>1</v>
      </c>
      <c r="D1729">
        <v>604.57649830000003</v>
      </c>
      <c r="E1729">
        <v>0</v>
      </c>
      <c r="F1729">
        <v>1</v>
      </c>
      <c r="G1729">
        <v>2</v>
      </c>
      <c r="H1729">
        <v>0</v>
      </c>
      <c r="I1729">
        <v>74.474637580000007</v>
      </c>
      <c r="J1729">
        <v>2</v>
      </c>
      <c r="K1729" s="5">
        <v>118.27789869999999</v>
      </c>
      <c r="L1729">
        <f t="shared" si="468"/>
        <v>0.98423877876631705</v>
      </c>
      <c r="M1729">
        <f t="shared" si="469"/>
        <v>1</v>
      </c>
      <c r="N1729">
        <f t="shared" si="470"/>
        <v>295.42350169999997</v>
      </c>
      <c r="P1729">
        <f t="shared" si="471"/>
        <v>0</v>
      </c>
      <c r="Q1729">
        <f t="shared" si="472"/>
        <v>1</v>
      </c>
      <c r="R1729">
        <f t="shared" si="473"/>
        <v>0</v>
      </c>
      <c r="S1729">
        <f t="shared" si="474"/>
        <v>0</v>
      </c>
      <c r="U1729">
        <f t="shared" si="475"/>
        <v>0</v>
      </c>
      <c r="V1729">
        <f t="shared" si="476"/>
        <v>0</v>
      </c>
      <c r="W1729">
        <f t="shared" si="477"/>
        <v>1</v>
      </c>
      <c r="X1729">
        <f t="shared" si="478"/>
        <v>1.5761221233682923E-2</v>
      </c>
      <c r="Y1729" s="9">
        <f t="shared" si="479"/>
        <v>0</v>
      </c>
      <c r="Z1729" s="7">
        <f t="shared" si="480"/>
        <v>2.6854779895392138E-2</v>
      </c>
      <c r="AB1729">
        <f t="shared" si="481"/>
        <v>1</v>
      </c>
      <c r="AC1729">
        <f t="shared" si="482"/>
        <v>0</v>
      </c>
      <c r="AD1729">
        <f t="shared" si="483"/>
        <v>0</v>
      </c>
      <c r="AE1729">
        <f t="shared" si="484"/>
        <v>0</v>
      </c>
      <c r="AF1729">
        <f t="shared" si="485"/>
        <v>0</v>
      </c>
    </row>
    <row r="1730" spans="1:32" x14ac:dyDescent="0.35">
      <c r="A1730">
        <v>55509.309699999998</v>
      </c>
      <c r="B1730">
        <v>69721.230989999996</v>
      </c>
      <c r="C1730">
        <v>1</v>
      </c>
      <c r="D1730">
        <v>685.88475849999998</v>
      </c>
      <c r="E1730">
        <v>1</v>
      </c>
      <c r="F1730">
        <v>1</v>
      </c>
      <c r="G1730">
        <v>1</v>
      </c>
      <c r="H1730">
        <v>0</v>
      </c>
      <c r="I1730">
        <v>193.18974130000001</v>
      </c>
      <c r="J1730">
        <v>2</v>
      </c>
      <c r="K1730" s="5">
        <v>85.789722659999995</v>
      </c>
      <c r="L1730">
        <f t="shared" si="468"/>
        <v>0.79616078075215868</v>
      </c>
      <c r="M1730">
        <f t="shared" si="469"/>
        <v>2</v>
      </c>
      <c r="N1730">
        <f t="shared" si="470"/>
        <v>214.11524150000002</v>
      </c>
      <c r="P1730">
        <f t="shared" si="471"/>
        <v>0</v>
      </c>
      <c r="Q1730">
        <f t="shared" si="472"/>
        <v>1</v>
      </c>
      <c r="R1730">
        <f t="shared" si="473"/>
        <v>0</v>
      </c>
      <c r="S1730">
        <f t="shared" si="474"/>
        <v>0</v>
      </c>
      <c r="U1730">
        <f t="shared" si="475"/>
        <v>1</v>
      </c>
      <c r="V1730">
        <f t="shared" si="476"/>
        <v>0</v>
      </c>
      <c r="W1730">
        <f t="shared" si="477"/>
        <v>0</v>
      </c>
      <c r="X1730">
        <f t="shared" si="478"/>
        <v>0.20383921924784132</v>
      </c>
      <c r="Y1730" s="9">
        <f t="shared" si="479"/>
        <v>0</v>
      </c>
      <c r="Z1730" s="7">
        <f t="shared" si="480"/>
        <v>1.035251658054785E-2</v>
      </c>
      <c r="AB1730">
        <f t="shared" si="481"/>
        <v>0</v>
      </c>
      <c r="AC1730">
        <f t="shared" si="482"/>
        <v>1</v>
      </c>
      <c r="AD1730">
        <f t="shared" si="483"/>
        <v>0</v>
      </c>
      <c r="AE1730">
        <f t="shared" si="484"/>
        <v>0</v>
      </c>
      <c r="AF1730">
        <f t="shared" si="485"/>
        <v>0</v>
      </c>
    </row>
    <row r="1731" spans="1:32" x14ac:dyDescent="0.35">
      <c r="A1731">
        <v>77572.755149999997</v>
      </c>
      <c r="B1731">
        <v>55772.406719999999</v>
      </c>
      <c r="C1731">
        <v>1</v>
      </c>
      <c r="D1731">
        <v>645.54260060000001</v>
      </c>
      <c r="E1731">
        <v>1</v>
      </c>
      <c r="F1731">
        <v>0</v>
      </c>
      <c r="G1731">
        <v>0</v>
      </c>
      <c r="H1731">
        <v>0</v>
      </c>
      <c r="I1731">
        <v>193.93550070000001</v>
      </c>
      <c r="J1731">
        <v>1</v>
      </c>
      <c r="K1731" s="5">
        <v>116.88100919999999</v>
      </c>
      <c r="L1731">
        <f t="shared" ref="L1731:L1794" si="486">A1731/B1731</f>
        <v>1.3908805395371684</v>
      </c>
      <c r="M1731">
        <f t="shared" ref="M1731:M1794" si="487">E1731+F1731</f>
        <v>1</v>
      </c>
      <c r="N1731">
        <f t="shared" ref="N1731:N1794" si="488">900-D1731</f>
        <v>254.45739939999999</v>
      </c>
      <c r="P1731">
        <f t="shared" ref="P1731:P1794" si="489">IF(AND($D1731&gt;=500,$D1731&lt;600),1,0)</f>
        <v>0</v>
      </c>
      <c r="Q1731">
        <f t="shared" ref="Q1731:Q1794" si="490">IF(AND($D1731&gt;=600,$D1731&lt;700),1,0)</f>
        <v>1</v>
      </c>
      <c r="R1731">
        <f t="shared" ref="R1731:R1794" si="491">IF(AND($D1731&gt;=700,$D1731&lt;800),1,0)</f>
        <v>0</v>
      </c>
      <c r="S1731">
        <f t="shared" ref="S1731:S1794" si="492">IF($D1731&gt;800,1,0)</f>
        <v>0</v>
      </c>
      <c r="U1731">
        <f t="shared" ref="U1731:U1794" si="493">IF(AND($K1731&gt;=70,$K1731&lt;90),1,0)</f>
        <v>0</v>
      </c>
      <c r="V1731">
        <f t="shared" ref="V1731:V1794" si="494">IF(AND($K1731&gt;=90,$K1731&lt;100),1,0)</f>
        <v>0</v>
      </c>
      <c r="W1731">
        <f t="shared" ref="W1731:W1794" si="495">IF(AND($K1731&gt;=100,$K1731&lt;120),1,0)</f>
        <v>1</v>
      </c>
      <c r="X1731">
        <f t="shared" ref="X1731:X1794" si="496">(B1731-A1731)/B1731</f>
        <v>-0.39088053953716845</v>
      </c>
      <c r="Y1731" s="9">
        <f t="shared" ref="Y1731:Y1794" si="497">H1731/(G1731+1)</f>
        <v>0</v>
      </c>
      <c r="Z1731" s="7">
        <f t="shared" ref="Z1731:Z1794" si="498">J1731/I1731</f>
        <v>5.1563535112991304E-3</v>
      </c>
      <c r="AB1731">
        <f t="shared" ref="AB1731:AB1794" si="499">IF(AND($M1731&gt;=1,$M1731&lt;2),1,0)</f>
        <v>1</v>
      </c>
      <c r="AC1731">
        <f t="shared" ref="AC1731:AC1794" si="500">IF(AND($M1731&gt;=2,$M1731&lt;3),1,0)</f>
        <v>0</v>
      </c>
      <c r="AD1731">
        <f t="shared" ref="AD1731:AD1794" si="501">IF(AND($M1731&gt;=3,$M1731&lt;4),1,0)</f>
        <v>0</v>
      </c>
      <c r="AE1731">
        <f t="shared" ref="AE1731:AE1794" si="502">IF(AND($M1731&gt;=4,$M1731&lt;5),1,0)</f>
        <v>0</v>
      </c>
      <c r="AF1731">
        <f t="shared" ref="AF1731:AF1794" si="503">IF($M1731&gt;5,1,0)</f>
        <v>0</v>
      </c>
    </row>
    <row r="1732" spans="1:32" x14ac:dyDescent="0.35">
      <c r="A1732">
        <v>46648.010260000003</v>
      </c>
      <c r="B1732">
        <v>54299.932240000002</v>
      </c>
      <c r="C1732">
        <v>1</v>
      </c>
      <c r="D1732">
        <v>691.60215229999994</v>
      </c>
      <c r="E1732">
        <v>1</v>
      </c>
      <c r="F1732">
        <v>1</v>
      </c>
      <c r="G1732">
        <v>2</v>
      </c>
      <c r="H1732">
        <v>0</v>
      </c>
      <c r="I1732">
        <v>38.617720570000003</v>
      </c>
      <c r="J1732">
        <v>0</v>
      </c>
      <c r="K1732" s="5">
        <v>119.342315</v>
      </c>
      <c r="L1732">
        <f t="shared" si="486"/>
        <v>0.85908045066834882</v>
      </c>
      <c r="M1732">
        <f t="shared" si="487"/>
        <v>2</v>
      </c>
      <c r="N1732">
        <f t="shared" si="488"/>
        <v>208.39784770000006</v>
      </c>
      <c r="P1732">
        <f t="shared" si="489"/>
        <v>0</v>
      </c>
      <c r="Q1732">
        <f t="shared" si="490"/>
        <v>1</v>
      </c>
      <c r="R1732">
        <f t="shared" si="491"/>
        <v>0</v>
      </c>
      <c r="S1732">
        <f t="shared" si="492"/>
        <v>0</v>
      </c>
      <c r="U1732">
        <f t="shared" si="493"/>
        <v>0</v>
      </c>
      <c r="V1732">
        <f t="shared" si="494"/>
        <v>0</v>
      </c>
      <c r="W1732">
        <f t="shared" si="495"/>
        <v>1</v>
      </c>
      <c r="X1732">
        <f t="shared" si="496"/>
        <v>0.14091954933165124</v>
      </c>
      <c r="Y1732" s="9">
        <f t="shared" si="497"/>
        <v>0</v>
      </c>
      <c r="Z1732" s="7">
        <f t="shared" si="498"/>
        <v>0</v>
      </c>
      <c r="AB1732">
        <f t="shared" si="499"/>
        <v>0</v>
      </c>
      <c r="AC1732">
        <f t="shared" si="500"/>
        <v>1</v>
      </c>
      <c r="AD1732">
        <f t="shared" si="501"/>
        <v>0</v>
      </c>
      <c r="AE1732">
        <f t="shared" si="502"/>
        <v>0</v>
      </c>
      <c r="AF1732">
        <f t="shared" si="503"/>
        <v>0</v>
      </c>
    </row>
    <row r="1733" spans="1:32" x14ac:dyDescent="0.35">
      <c r="A1733">
        <v>44760.248059999998</v>
      </c>
      <c r="B1733">
        <v>32730.100600000002</v>
      </c>
      <c r="C1733">
        <v>0</v>
      </c>
      <c r="D1733">
        <v>667.6468271</v>
      </c>
      <c r="E1733">
        <v>1</v>
      </c>
      <c r="F1733">
        <v>0</v>
      </c>
      <c r="G1733">
        <v>6</v>
      </c>
      <c r="H1733">
        <v>1</v>
      </c>
      <c r="I1733">
        <v>233.48888400000001</v>
      </c>
      <c r="J1733">
        <v>0</v>
      </c>
      <c r="K1733" s="5">
        <v>93.973136580000002</v>
      </c>
      <c r="L1733">
        <f t="shared" si="486"/>
        <v>1.3675560795557102</v>
      </c>
      <c r="M1733">
        <f t="shared" si="487"/>
        <v>1</v>
      </c>
      <c r="N1733">
        <f t="shared" si="488"/>
        <v>232.3531729</v>
      </c>
      <c r="P1733">
        <f t="shared" si="489"/>
        <v>0</v>
      </c>
      <c r="Q1733">
        <f t="shared" si="490"/>
        <v>1</v>
      </c>
      <c r="R1733">
        <f t="shared" si="491"/>
        <v>0</v>
      </c>
      <c r="S1733">
        <f t="shared" si="492"/>
        <v>0</v>
      </c>
      <c r="U1733">
        <f t="shared" si="493"/>
        <v>0</v>
      </c>
      <c r="V1733">
        <f t="shared" si="494"/>
        <v>1</v>
      </c>
      <c r="W1733">
        <f t="shared" si="495"/>
        <v>0</v>
      </c>
      <c r="X1733">
        <f t="shared" si="496"/>
        <v>-0.36755607955571012</v>
      </c>
      <c r="Y1733" s="9">
        <f t="shared" si="497"/>
        <v>0.14285714285714285</v>
      </c>
      <c r="Z1733" s="7">
        <f t="shared" si="498"/>
        <v>0</v>
      </c>
      <c r="AB1733">
        <f t="shared" si="499"/>
        <v>1</v>
      </c>
      <c r="AC1733">
        <f t="shared" si="500"/>
        <v>0</v>
      </c>
      <c r="AD1733">
        <f t="shared" si="501"/>
        <v>0</v>
      </c>
      <c r="AE1733">
        <f t="shared" si="502"/>
        <v>0</v>
      </c>
      <c r="AF1733">
        <f t="shared" si="503"/>
        <v>0</v>
      </c>
    </row>
    <row r="1734" spans="1:32" x14ac:dyDescent="0.35">
      <c r="A1734">
        <v>49708.705909999997</v>
      </c>
      <c r="B1734">
        <v>35934.033960000001</v>
      </c>
      <c r="C1734">
        <v>0</v>
      </c>
      <c r="D1734">
        <v>610.34933369999999</v>
      </c>
      <c r="E1734">
        <v>0</v>
      </c>
      <c r="F1734">
        <v>0</v>
      </c>
      <c r="G1734">
        <v>1</v>
      </c>
      <c r="H1734">
        <v>1</v>
      </c>
      <c r="I1734">
        <v>180.0690439</v>
      </c>
      <c r="J1734">
        <v>1</v>
      </c>
      <c r="K1734" s="5">
        <v>76.615825349999994</v>
      </c>
      <c r="L1734">
        <f t="shared" si="486"/>
        <v>1.3833321904613682</v>
      </c>
      <c r="M1734">
        <f t="shared" si="487"/>
        <v>0</v>
      </c>
      <c r="N1734">
        <f t="shared" si="488"/>
        <v>289.65066630000001</v>
      </c>
      <c r="P1734">
        <f t="shared" si="489"/>
        <v>0</v>
      </c>
      <c r="Q1734">
        <f t="shared" si="490"/>
        <v>1</v>
      </c>
      <c r="R1734">
        <f t="shared" si="491"/>
        <v>0</v>
      </c>
      <c r="S1734">
        <f t="shared" si="492"/>
        <v>0</v>
      </c>
      <c r="U1734">
        <f t="shared" si="493"/>
        <v>1</v>
      </c>
      <c r="V1734">
        <f t="shared" si="494"/>
        <v>0</v>
      </c>
      <c r="W1734">
        <f t="shared" si="495"/>
        <v>0</v>
      </c>
      <c r="X1734">
        <f t="shared" si="496"/>
        <v>-0.38333219046136829</v>
      </c>
      <c r="Y1734" s="9">
        <f t="shared" si="497"/>
        <v>0.5</v>
      </c>
      <c r="Z1734" s="7">
        <f t="shared" si="498"/>
        <v>5.5534253880713804E-3</v>
      </c>
      <c r="AB1734">
        <f t="shared" si="499"/>
        <v>0</v>
      </c>
      <c r="AC1734">
        <f t="shared" si="500"/>
        <v>0</v>
      </c>
      <c r="AD1734">
        <f t="shared" si="501"/>
        <v>0</v>
      </c>
      <c r="AE1734">
        <f t="shared" si="502"/>
        <v>0</v>
      </c>
      <c r="AF1734">
        <f t="shared" si="503"/>
        <v>0</v>
      </c>
    </row>
    <row r="1735" spans="1:32" x14ac:dyDescent="0.35">
      <c r="A1735">
        <v>45452.303260000001</v>
      </c>
      <c r="B1735">
        <v>43538.334900000002</v>
      </c>
      <c r="C1735">
        <v>1</v>
      </c>
      <c r="D1735">
        <v>703.71689389999995</v>
      </c>
      <c r="E1735">
        <v>0</v>
      </c>
      <c r="F1735">
        <v>0</v>
      </c>
      <c r="G1735">
        <v>1</v>
      </c>
      <c r="H1735">
        <v>0</v>
      </c>
      <c r="I1735">
        <v>152.2984859</v>
      </c>
      <c r="J1735">
        <v>0</v>
      </c>
      <c r="K1735" s="5">
        <v>118.5705696</v>
      </c>
      <c r="L1735">
        <f t="shared" si="486"/>
        <v>1.0439605318943881</v>
      </c>
      <c r="M1735">
        <f t="shared" si="487"/>
        <v>0</v>
      </c>
      <c r="N1735">
        <f t="shared" si="488"/>
        <v>196.28310610000005</v>
      </c>
      <c r="P1735">
        <f t="shared" si="489"/>
        <v>0</v>
      </c>
      <c r="Q1735">
        <f t="shared" si="490"/>
        <v>0</v>
      </c>
      <c r="R1735">
        <f t="shared" si="491"/>
        <v>1</v>
      </c>
      <c r="S1735">
        <f t="shared" si="492"/>
        <v>0</v>
      </c>
      <c r="U1735">
        <f t="shared" si="493"/>
        <v>0</v>
      </c>
      <c r="V1735">
        <f t="shared" si="494"/>
        <v>0</v>
      </c>
      <c r="W1735">
        <f t="shared" si="495"/>
        <v>1</v>
      </c>
      <c r="X1735">
        <f t="shared" si="496"/>
        <v>-4.3960531894388061E-2</v>
      </c>
      <c r="Y1735" s="9">
        <f t="shared" si="497"/>
        <v>0</v>
      </c>
      <c r="Z1735" s="7">
        <f t="shared" si="498"/>
        <v>0</v>
      </c>
      <c r="AB1735">
        <f t="shared" si="499"/>
        <v>0</v>
      </c>
      <c r="AC1735">
        <f t="shared" si="500"/>
        <v>0</v>
      </c>
      <c r="AD1735">
        <f t="shared" si="501"/>
        <v>0</v>
      </c>
      <c r="AE1735">
        <f t="shared" si="502"/>
        <v>0</v>
      </c>
      <c r="AF1735">
        <f t="shared" si="503"/>
        <v>0</v>
      </c>
    </row>
    <row r="1736" spans="1:32" x14ac:dyDescent="0.35">
      <c r="A1736">
        <v>61999.128530000002</v>
      </c>
      <c r="B1736">
        <v>45745.753479999999</v>
      </c>
      <c r="C1736">
        <v>1</v>
      </c>
      <c r="D1736">
        <v>606.44050230000005</v>
      </c>
      <c r="E1736">
        <v>1</v>
      </c>
      <c r="F1736">
        <v>1</v>
      </c>
      <c r="G1736">
        <v>0</v>
      </c>
      <c r="H1736">
        <v>1</v>
      </c>
      <c r="I1736">
        <v>17.67777371</v>
      </c>
      <c r="J1736">
        <v>1</v>
      </c>
      <c r="K1736" s="5">
        <v>114.83769119999999</v>
      </c>
      <c r="L1736">
        <f t="shared" si="486"/>
        <v>1.3552980072151608</v>
      </c>
      <c r="M1736">
        <f t="shared" si="487"/>
        <v>2</v>
      </c>
      <c r="N1736">
        <f t="shared" si="488"/>
        <v>293.55949769999995</v>
      </c>
      <c r="P1736">
        <f t="shared" si="489"/>
        <v>0</v>
      </c>
      <c r="Q1736">
        <f t="shared" si="490"/>
        <v>1</v>
      </c>
      <c r="R1736">
        <f t="shared" si="491"/>
        <v>0</v>
      </c>
      <c r="S1736">
        <f t="shared" si="492"/>
        <v>0</v>
      </c>
      <c r="U1736">
        <f t="shared" si="493"/>
        <v>0</v>
      </c>
      <c r="V1736">
        <f t="shared" si="494"/>
        <v>0</v>
      </c>
      <c r="W1736">
        <f t="shared" si="495"/>
        <v>1</v>
      </c>
      <c r="X1736">
        <f t="shared" si="496"/>
        <v>-0.35529800721516069</v>
      </c>
      <c r="Y1736" s="9">
        <f t="shared" si="497"/>
        <v>1</v>
      </c>
      <c r="Z1736" s="7">
        <f t="shared" si="498"/>
        <v>5.6568209119812293E-2</v>
      </c>
      <c r="AB1736">
        <f t="shared" si="499"/>
        <v>0</v>
      </c>
      <c r="AC1736">
        <f t="shared" si="500"/>
        <v>1</v>
      </c>
      <c r="AD1736">
        <f t="shared" si="501"/>
        <v>0</v>
      </c>
      <c r="AE1736">
        <f t="shared" si="502"/>
        <v>0</v>
      </c>
      <c r="AF1736">
        <f t="shared" si="503"/>
        <v>0</v>
      </c>
    </row>
    <row r="1737" spans="1:32" x14ac:dyDescent="0.35">
      <c r="A1737">
        <v>25755.34087</v>
      </c>
      <c r="B1737">
        <v>30223.54149</v>
      </c>
      <c r="C1737">
        <v>0</v>
      </c>
      <c r="D1737">
        <v>681.26631320000001</v>
      </c>
      <c r="E1737">
        <v>1</v>
      </c>
      <c r="F1737">
        <v>0</v>
      </c>
      <c r="G1737">
        <v>4</v>
      </c>
      <c r="H1737">
        <v>0</v>
      </c>
      <c r="I1737">
        <v>140.7660109</v>
      </c>
      <c r="J1737">
        <v>1</v>
      </c>
      <c r="K1737" s="5">
        <v>102.8893295</v>
      </c>
      <c r="L1737">
        <f t="shared" si="486"/>
        <v>0.85216158002269904</v>
      </c>
      <c r="M1737">
        <f t="shared" si="487"/>
        <v>1</v>
      </c>
      <c r="N1737">
        <f t="shared" si="488"/>
        <v>218.73368679999999</v>
      </c>
      <c r="P1737">
        <f t="shared" si="489"/>
        <v>0</v>
      </c>
      <c r="Q1737">
        <f t="shared" si="490"/>
        <v>1</v>
      </c>
      <c r="R1737">
        <f t="shared" si="491"/>
        <v>0</v>
      </c>
      <c r="S1737">
        <f t="shared" si="492"/>
        <v>0</v>
      </c>
      <c r="U1737">
        <f t="shared" si="493"/>
        <v>0</v>
      </c>
      <c r="V1737">
        <f t="shared" si="494"/>
        <v>0</v>
      </c>
      <c r="W1737">
        <f t="shared" si="495"/>
        <v>1</v>
      </c>
      <c r="X1737">
        <f t="shared" si="496"/>
        <v>0.14783841997730093</v>
      </c>
      <c r="Y1737" s="9">
        <f t="shared" si="497"/>
        <v>0</v>
      </c>
      <c r="Z1737" s="7">
        <f t="shared" si="498"/>
        <v>7.1039876288772489E-3</v>
      </c>
      <c r="AB1737">
        <f t="shared" si="499"/>
        <v>1</v>
      </c>
      <c r="AC1737">
        <f t="shared" si="500"/>
        <v>0</v>
      </c>
      <c r="AD1737">
        <f t="shared" si="501"/>
        <v>0</v>
      </c>
      <c r="AE1737">
        <f t="shared" si="502"/>
        <v>0</v>
      </c>
      <c r="AF1737">
        <f t="shared" si="503"/>
        <v>0</v>
      </c>
    </row>
    <row r="1738" spans="1:32" x14ac:dyDescent="0.35">
      <c r="A1738">
        <v>34194.763709999999</v>
      </c>
      <c r="B1738">
        <v>34801.305509999998</v>
      </c>
      <c r="C1738">
        <v>0</v>
      </c>
      <c r="D1738">
        <v>714.08055560000003</v>
      </c>
      <c r="E1738">
        <v>1</v>
      </c>
      <c r="F1738">
        <v>0</v>
      </c>
      <c r="G1738">
        <v>1</v>
      </c>
      <c r="H1738">
        <v>0</v>
      </c>
      <c r="I1738">
        <v>256.10348210000001</v>
      </c>
      <c r="J1738">
        <v>0</v>
      </c>
      <c r="K1738" s="5">
        <v>71.393350799999993</v>
      </c>
      <c r="L1738">
        <f t="shared" si="486"/>
        <v>0.98257129176301417</v>
      </c>
      <c r="M1738">
        <f t="shared" si="487"/>
        <v>1</v>
      </c>
      <c r="N1738">
        <f t="shared" si="488"/>
        <v>185.91944439999997</v>
      </c>
      <c r="P1738">
        <f t="shared" si="489"/>
        <v>0</v>
      </c>
      <c r="Q1738">
        <f t="shared" si="490"/>
        <v>0</v>
      </c>
      <c r="R1738">
        <f t="shared" si="491"/>
        <v>1</v>
      </c>
      <c r="S1738">
        <f t="shared" si="492"/>
        <v>0</v>
      </c>
      <c r="U1738">
        <f t="shared" si="493"/>
        <v>1</v>
      </c>
      <c r="V1738">
        <f t="shared" si="494"/>
        <v>0</v>
      </c>
      <c r="W1738">
        <f t="shared" si="495"/>
        <v>0</v>
      </c>
      <c r="X1738">
        <f t="shared" si="496"/>
        <v>1.742870823698588E-2</v>
      </c>
      <c r="Y1738" s="9">
        <f t="shared" si="497"/>
        <v>0</v>
      </c>
      <c r="Z1738" s="7">
        <f t="shared" si="498"/>
        <v>0</v>
      </c>
      <c r="AB1738">
        <f t="shared" si="499"/>
        <v>1</v>
      </c>
      <c r="AC1738">
        <f t="shared" si="500"/>
        <v>0</v>
      </c>
      <c r="AD1738">
        <f t="shared" si="501"/>
        <v>0</v>
      </c>
      <c r="AE1738">
        <f t="shared" si="502"/>
        <v>0</v>
      </c>
      <c r="AF1738">
        <f t="shared" si="503"/>
        <v>0</v>
      </c>
    </row>
    <row r="1739" spans="1:32" x14ac:dyDescent="0.35">
      <c r="A1739">
        <v>33982.956180000001</v>
      </c>
      <c r="B1739">
        <v>24380.163530000002</v>
      </c>
      <c r="C1739">
        <v>0</v>
      </c>
      <c r="D1739">
        <v>630.77025809999998</v>
      </c>
      <c r="E1739">
        <v>1</v>
      </c>
      <c r="F1739">
        <v>0</v>
      </c>
      <c r="G1739">
        <v>2</v>
      </c>
      <c r="H1739">
        <v>0</v>
      </c>
      <c r="I1739">
        <v>115.3940358</v>
      </c>
      <c r="J1739">
        <v>2</v>
      </c>
      <c r="K1739" s="5">
        <v>87.869456909999997</v>
      </c>
      <c r="L1739">
        <f t="shared" si="486"/>
        <v>1.3938772862693756</v>
      </c>
      <c r="M1739">
        <f t="shared" si="487"/>
        <v>1</v>
      </c>
      <c r="N1739">
        <f t="shared" si="488"/>
        <v>269.22974190000002</v>
      </c>
      <c r="P1739">
        <f t="shared" si="489"/>
        <v>0</v>
      </c>
      <c r="Q1739">
        <f t="shared" si="490"/>
        <v>1</v>
      </c>
      <c r="R1739">
        <f t="shared" si="491"/>
        <v>0</v>
      </c>
      <c r="S1739">
        <f t="shared" si="492"/>
        <v>0</v>
      </c>
      <c r="U1739">
        <f t="shared" si="493"/>
        <v>1</v>
      </c>
      <c r="V1739">
        <f t="shared" si="494"/>
        <v>0</v>
      </c>
      <c r="W1739">
        <f t="shared" si="495"/>
        <v>0</v>
      </c>
      <c r="X1739">
        <f t="shared" si="496"/>
        <v>-0.39387728626937552</v>
      </c>
      <c r="Y1739" s="9">
        <f t="shared" si="497"/>
        <v>0</v>
      </c>
      <c r="Z1739" s="7">
        <f t="shared" si="498"/>
        <v>1.7331918293128978E-2</v>
      </c>
      <c r="AB1739">
        <f t="shared" si="499"/>
        <v>1</v>
      </c>
      <c r="AC1739">
        <f t="shared" si="500"/>
        <v>0</v>
      </c>
      <c r="AD1739">
        <f t="shared" si="501"/>
        <v>0</v>
      </c>
      <c r="AE1739">
        <f t="shared" si="502"/>
        <v>0</v>
      </c>
      <c r="AF1739">
        <f t="shared" si="503"/>
        <v>0</v>
      </c>
    </row>
    <row r="1740" spans="1:32" x14ac:dyDescent="0.35">
      <c r="A1740">
        <v>64254.613879999997</v>
      </c>
      <c r="B1740">
        <v>46539.643300000003</v>
      </c>
      <c r="C1740">
        <v>0</v>
      </c>
      <c r="D1740">
        <v>707.79972269999996</v>
      </c>
      <c r="E1740">
        <v>1</v>
      </c>
      <c r="F1740">
        <v>0</v>
      </c>
      <c r="G1740">
        <v>0</v>
      </c>
      <c r="H1740">
        <v>0</v>
      </c>
      <c r="I1740">
        <v>293.996467</v>
      </c>
      <c r="J1740">
        <v>3</v>
      </c>
      <c r="K1740" s="5">
        <v>77.712389110000004</v>
      </c>
      <c r="L1740">
        <f t="shared" si="486"/>
        <v>1.3806425946543512</v>
      </c>
      <c r="M1740">
        <f t="shared" si="487"/>
        <v>1</v>
      </c>
      <c r="N1740">
        <f t="shared" si="488"/>
        <v>192.20027730000004</v>
      </c>
      <c r="P1740">
        <f t="shared" si="489"/>
        <v>0</v>
      </c>
      <c r="Q1740">
        <f t="shared" si="490"/>
        <v>0</v>
      </c>
      <c r="R1740">
        <f t="shared" si="491"/>
        <v>1</v>
      </c>
      <c r="S1740">
        <f t="shared" si="492"/>
        <v>0</v>
      </c>
      <c r="U1740">
        <f t="shared" si="493"/>
        <v>1</v>
      </c>
      <c r="V1740">
        <f t="shared" si="494"/>
        <v>0</v>
      </c>
      <c r="W1740">
        <f t="shared" si="495"/>
        <v>0</v>
      </c>
      <c r="X1740">
        <f t="shared" si="496"/>
        <v>-0.38064259465435124</v>
      </c>
      <c r="Y1740" s="9">
        <f t="shared" si="497"/>
        <v>0</v>
      </c>
      <c r="Z1740" s="7">
        <f t="shared" si="498"/>
        <v>1.020420425664503E-2</v>
      </c>
      <c r="AB1740">
        <f t="shared" si="499"/>
        <v>1</v>
      </c>
      <c r="AC1740">
        <f t="shared" si="500"/>
        <v>0</v>
      </c>
      <c r="AD1740">
        <f t="shared" si="501"/>
        <v>0</v>
      </c>
      <c r="AE1740">
        <f t="shared" si="502"/>
        <v>0</v>
      </c>
      <c r="AF1740">
        <f t="shared" si="503"/>
        <v>0</v>
      </c>
    </row>
    <row r="1741" spans="1:32" x14ac:dyDescent="0.35">
      <c r="A1741">
        <v>75659.200589999993</v>
      </c>
      <c r="B1741">
        <v>80773.847120000006</v>
      </c>
      <c r="C1741">
        <v>0</v>
      </c>
      <c r="D1741">
        <v>669.88084170000002</v>
      </c>
      <c r="E1741">
        <v>1</v>
      </c>
      <c r="F1741">
        <v>0</v>
      </c>
      <c r="G1741">
        <v>0</v>
      </c>
      <c r="H1741">
        <v>0</v>
      </c>
      <c r="I1741">
        <v>237.350922</v>
      </c>
      <c r="J1741">
        <v>1</v>
      </c>
      <c r="K1741" s="5">
        <v>79.482080920000001</v>
      </c>
      <c r="L1741">
        <f t="shared" si="486"/>
        <v>0.93667942394273307</v>
      </c>
      <c r="M1741">
        <f t="shared" si="487"/>
        <v>1</v>
      </c>
      <c r="N1741">
        <f t="shared" si="488"/>
        <v>230.11915829999998</v>
      </c>
      <c r="P1741">
        <f t="shared" si="489"/>
        <v>0</v>
      </c>
      <c r="Q1741">
        <f t="shared" si="490"/>
        <v>1</v>
      </c>
      <c r="R1741">
        <f t="shared" si="491"/>
        <v>0</v>
      </c>
      <c r="S1741">
        <f t="shared" si="492"/>
        <v>0</v>
      </c>
      <c r="U1741">
        <f t="shared" si="493"/>
        <v>1</v>
      </c>
      <c r="V1741">
        <f t="shared" si="494"/>
        <v>0</v>
      </c>
      <c r="W1741">
        <f t="shared" si="495"/>
        <v>0</v>
      </c>
      <c r="X1741">
        <f t="shared" si="496"/>
        <v>6.3320576057266945E-2</v>
      </c>
      <c r="Y1741" s="9">
        <f t="shared" si="497"/>
        <v>0</v>
      </c>
      <c r="Z1741" s="7">
        <f t="shared" si="498"/>
        <v>4.2131709098648454E-3</v>
      </c>
      <c r="AB1741">
        <f t="shared" si="499"/>
        <v>1</v>
      </c>
      <c r="AC1741">
        <f t="shared" si="500"/>
        <v>0</v>
      </c>
      <c r="AD1741">
        <f t="shared" si="501"/>
        <v>0</v>
      </c>
      <c r="AE1741">
        <f t="shared" si="502"/>
        <v>0</v>
      </c>
      <c r="AF1741">
        <f t="shared" si="503"/>
        <v>0</v>
      </c>
    </row>
    <row r="1742" spans="1:32" x14ac:dyDescent="0.35">
      <c r="A1742">
        <v>48433.261720000002</v>
      </c>
      <c r="B1742">
        <v>57328.857989999997</v>
      </c>
      <c r="C1742">
        <v>1</v>
      </c>
      <c r="D1742">
        <v>692.59718889999999</v>
      </c>
      <c r="E1742">
        <v>1</v>
      </c>
      <c r="F1742">
        <v>0</v>
      </c>
      <c r="G1742">
        <v>4</v>
      </c>
      <c r="H1742">
        <v>0</v>
      </c>
      <c r="I1742">
        <v>248.1603637</v>
      </c>
      <c r="J1742">
        <v>0</v>
      </c>
      <c r="K1742" s="5">
        <v>104.33455549999999</v>
      </c>
      <c r="L1742">
        <f t="shared" si="486"/>
        <v>0.84483213896303888</v>
      </c>
      <c r="M1742">
        <f t="shared" si="487"/>
        <v>1</v>
      </c>
      <c r="N1742">
        <f t="shared" si="488"/>
        <v>207.40281110000001</v>
      </c>
      <c r="P1742">
        <f t="shared" si="489"/>
        <v>0</v>
      </c>
      <c r="Q1742">
        <f t="shared" si="490"/>
        <v>1</v>
      </c>
      <c r="R1742">
        <f t="shared" si="491"/>
        <v>0</v>
      </c>
      <c r="S1742">
        <f t="shared" si="492"/>
        <v>0</v>
      </c>
      <c r="U1742">
        <f t="shared" si="493"/>
        <v>0</v>
      </c>
      <c r="V1742">
        <f t="shared" si="494"/>
        <v>0</v>
      </c>
      <c r="W1742">
        <f t="shared" si="495"/>
        <v>1</v>
      </c>
      <c r="X1742">
        <f t="shared" si="496"/>
        <v>0.15516786103696106</v>
      </c>
      <c r="Y1742" s="9">
        <f t="shared" si="497"/>
        <v>0</v>
      </c>
      <c r="Z1742" s="7">
        <f t="shared" si="498"/>
        <v>0</v>
      </c>
      <c r="AB1742">
        <f t="shared" si="499"/>
        <v>1</v>
      </c>
      <c r="AC1742">
        <f t="shared" si="500"/>
        <v>0</v>
      </c>
      <c r="AD1742">
        <f t="shared" si="501"/>
        <v>0</v>
      </c>
      <c r="AE1742">
        <f t="shared" si="502"/>
        <v>0</v>
      </c>
      <c r="AF1742">
        <f t="shared" si="503"/>
        <v>0</v>
      </c>
    </row>
    <row r="1743" spans="1:32" x14ac:dyDescent="0.35">
      <c r="A1743">
        <v>47467.674149999999</v>
      </c>
      <c r="B1743">
        <v>45696.167200000004</v>
      </c>
      <c r="C1743">
        <v>1</v>
      </c>
      <c r="D1743">
        <v>608.16221540000004</v>
      </c>
      <c r="E1743">
        <v>1</v>
      </c>
      <c r="F1743">
        <v>0</v>
      </c>
      <c r="G1743">
        <v>3</v>
      </c>
      <c r="H1743">
        <v>0</v>
      </c>
      <c r="I1743">
        <v>178.91223859999999</v>
      </c>
      <c r="J1743">
        <v>1</v>
      </c>
      <c r="K1743" s="5">
        <v>89.554547929999998</v>
      </c>
      <c r="L1743">
        <f t="shared" si="486"/>
        <v>1.0387670795724853</v>
      </c>
      <c r="M1743">
        <f t="shared" si="487"/>
        <v>1</v>
      </c>
      <c r="N1743">
        <f t="shared" si="488"/>
        <v>291.83778459999996</v>
      </c>
      <c r="P1743">
        <f t="shared" si="489"/>
        <v>0</v>
      </c>
      <c r="Q1743">
        <f t="shared" si="490"/>
        <v>1</v>
      </c>
      <c r="R1743">
        <f t="shared" si="491"/>
        <v>0</v>
      </c>
      <c r="S1743">
        <f t="shared" si="492"/>
        <v>0</v>
      </c>
      <c r="U1743">
        <f t="shared" si="493"/>
        <v>1</v>
      </c>
      <c r="V1743">
        <f t="shared" si="494"/>
        <v>0</v>
      </c>
      <c r="W1743">
        <f t="shared" si="495"/>
        <v>0</v>
      </c>
      <c r="X1743">
        <f t="shared" si="496"/>
        <v>-3.8767079572485354E-2</v>
      </c>
      <c r="Y1743" s="9">
        <f t="shared" si="497"/>
        <v>0</v>
      </c>
      <c r="Z1743" s="7">
        <f t="shared" si="498"/>
        <v>5.5893325567052633E-3</v>
      </c>
      <c r="AB1743">
        <f t="shared" si="499"/>
        <v>1</v>
      </c>
      <c r="AC1743">
        <f t="shared" si="500"/>
        <v>0</v>
      </c>
      <c r="AD1743">
        <f t="shared" si="501"/>
        <v>0</v>
      </c>
      <c r="AE1743">
        <f t="shared" si="502"/>
        <v>0</v>
      </c>
      <c r="AF1743">
        <f t="shared" si="503"/>
        <v>0</v>
      </c>
    </row>
    <row r="1744" spans="1:32" x14ac:dyDescent="0.35">
      <c r="A1744">
        <v>51050.782449999999</v>
      </c>
      <c r="B1744">
        <v>52722.61404</v>
      </c>
      <c r="C1744">
        <v>0</v>
      </c>
      <c r="D1744">
        <v>660.71501160000003</v>
      </c>
      <c r="E1744">
        <v>1</v>
      </c>
      <c r="F1744">
        <v>0</v>
      </c>
      <c r="G1744">
        <v>1</v>
      </c>
      <c r="H1744">
        <v>0</v>
      </c>
      <c r="I1744">
        <v>88.567644580000007</v>
      </c>
      <c r="J1744">
        <v>1</v>
      </c>
      <c r="K1744" s="5">
        <v>86.949018859999995</v>
      </c>
      <c r="L1744">
        <f t="shared" si="486"/>
        <v>0.96829004744090263</v>
      </c>
      <c r="M1744">
        <f t="shared" si="487"/>
        <v>1</v>
      </c>
      <c r="N1744">
        <f t="shared" si="488"/>
        <v>239.28498839999997</v>
      </c>
      <c r="P1744">
        <f t="shared" si="489"/>
        <v>0</v>
      </c>
      <c r="Q1744">
        <f t="shared" si="490"/>
        <v>1</v>
      </c>
      <c r="R1744">
        <f t="shared" si="491"/>
        <v>0</v>
      </c>
      <c r="S1744">
        <f t="shared" si="492"/>
        <v>0</v>
      </c>
      <c r="U1744">
        <f t="shared" si="493"/>
        <v>1</v>
      </c>
      <c r="V1744">
        <f t="shared" si="494"/>
        <v>0</v>
      </c>
      <c r="W1744">
        <f t="shared" si="495"/>
        <v>0</v>
      </c>
      <c r="X1744">
        <f t="shared" si="496"/>
        <v>3.1709952559097379E-2</v>
      </c>
      <c r="Y1744" s="9">
        <f t="shared" si="497"/>
        <v>0</v>
      </c>
      <c r="Z1744" s="7">
        <f t="shared" si="498"/>
        <v>1.1290804951877608E-2</v>
      </c>
      <c r="AB1744">
        <f t="shared" si="499"/>
        <v>1</v>
      </c>
      <c r="AC1744">
        <f t="shared" si="500"/>
        <v>0</v>
      </c>
      <c r="AD1744">
        <f t="shared" si="501"/>
        <v>0</v>
      </c>
      <c r="AE1744">
        <f t="shared" si="502"/>
        <v>0</v>
      </c>
      <c r="AF1744">
        <f t="shared" si="503"/>
        <v>0</v>
      </c>
    </row>
    <row r="1745" spans="1:32" x14ac:dyDescent="0.35">
      <c r="A1745">
        <v>67428.174540000007</v>
      </c>
      <c r="B1745">
        <v>79558.346189999997</v>
      </c>
      <c r="C1745">
        <v>1</v>
      </c>
      <c r="D1745">
        <v>579.5959345</v>
      </c>
      <c r="E1745">
        <v>1</v>
      </c>
      <c r="F1745">
        <v>0</v>
      </c>
      <c r="G1745">
        <v>2</v>
      </c>
      <c r="H1745">
        <v>0</v>
      </c>
      <c r="I1745">
        <v>124.3285511</v>
      </c>
      <c r="J1745">
        <v>0</v>
      </c>
      <c r="K1745" s="5">
        <v>93.343669930000004</v>
      </c>
      <c r="L1745">
        <f t="shared" si="486"/>
        <v>0.84753112362302119</v>
      </c>
      <c r="M1745">
        <f t="shared" si="487"/>
        <v>1</v>
      </c>
      <c r="N1745">
        <f t="shared" si="488"/>
        <v>320.4040655</v>
      </c>
      <c r="P1745">
        <f t="shared" si="489"/>
        <v>1</v>
      </c>
      <c r="Q1745">
        <f t="shared" si="490"/>
        <v>0</v>
      </c>
      <c r="R1745">
        <f t="shared" si="491"/>
        <v>0</v>
      </c>
      <c r="S1745">
        <f t="shared" si="492"/>
        <v>0</v>
      </c>
      <c r="U1745">
        <f t="shared" si="493"/>
        <v>0</v>
      </c>
      <c r="V1745">
        <f t="shared" si="494"/>
        <v>1</v>
      </c>
      <c r="W1745">
        <f t="shared" si="495"/>
        <v>0</v>
      </c>
      <c r="X1745">
        <f t="shared" si="496"/>
        <v>0.15246887637697876</v>
      </c>
      <c r="Y1745" s="9">
        <f t="shared" si="497"/>
        <v>0</v>
      </c>
      <c r="Z1745" s="7">
        <f t="shared" si="498"/>
        <v>0</v>
      </c>
      <c r="AB1745">
        <f t="shared" si="499"/>
        <v>1</v>
      </c>
      <c r="AC1745">
        <f t="shared" si="500"/>
        <v>0</v>
      </c>
      <c r="AD1745">
        <f t="shared" si="501"/>
        <v>0</v>
      </c>
      <c r="AE1745">
        <f t="shared" si="502"/>
        <v>0</v>
      </c>
      <c r="AF1745">
        <f t="shared" si="503"/>
        <v>0</v>
      </c>
    </row>
    <row r="1746" spans="1:32" x14ac:dyDescent="0.35">
      <c r="A1746">
        <v>36089.702989999998</v>
      </c>
      <c r="B1746">
        <v>38482.583989999999</v>
      </c>
      <c r="C1746">
        <v>0</v>
      </c>
      <c r="D1746">
        <v>735.56502579999994</v>
      </c>
      <c r="E1746">
        <v>0</v>
      </c>
      <c r="F1746">
        <v>0</v>
      </c>
      <c r="G1746">
        <v>1</v>
      </c>
      <c r="H1746">
        <v>0</v>
      </c>
      <c r="I1746">
        <v>187.66904299999999</v>
      </c>
      <c r="J1746">
        <v>0</v>
      </c>
      <c r="K1746" s="5">
        <v>77.992785260000005</v>
      </c>
      <c r="L1746">
        <f t="shared" si="486"/>
        <v>0.9378191183673682</v>
      </c>
      <c r="M1746">
        <f t="shared" si="487"/>
        <v>0</v>
      </c>
      <c r="N1746">
        <f t="shared" si="488"/>
        <v>164.43497420000006</v>
      </c>
      <c r="P1746">
        <f t="shared" si="489"/>
        <v>0</v>
      </c>
      <c r="Q1746">
        <f t="shared" si="490"/>
        <v>0</v>
      </c>
      <c r="R1746">
        <f t="shared" si="491"/>
        <v>1</v>
      </c>
      <c r="S1746">
        <f t="shared" si="492"/>
        <v>0</v>
      </c>
      <c r="U1746">
        <f t="shared" si="493"/>
        <v>1</v>
      </c>
      <c r="V1746">
        <f t="shared" si="494"/>
        <v>0</v>
      </c>
      <c r="W1746">
        <f t="shared" si="495"/>
        <v>0</v>
      </c>
      <c r="X1746">
        <f t="shared" si="496"/>
        <v>6.2180881632631795E-2</v>
      </c>
      <c r="Y1746" s="9">
        <f t="shared" si="497"/>
        <v>0</v>
      </c>
      <c r="Z1746" s="7">
        <f t="shared" si="498"/>
        <v>0</v>
      </c>
      <c r="AB1746">
        <f t="shared" si="499"/>
        <v>0</v>
      </c>
      <c r="AC1746">
        <f t="shared" si="500"/>
        <v>0</v>
      </c>
      <c r="AD1746">
        <f t="shared" si="501"/>
        <v>0</v>
      </c>
      <c r="AE1746">
        <f t="shared" si="502"/>
        <v>0</v>
      </c>
      <c r="AF1746">
        <f t="shared" si="503"/>
        <v>0</v>
      </c>
    </row>
    <row r="1747" spans="1:32" x14ac:dyDescent="0.35">
      <c r="A1747">
        <v>53575.534740000003</v>
      </c>
      <c r="B1747">
        <v>44727.864269999998</v>
      </c>
      <c r="C1747">
        <v>1</v>
      </c>
      <c r="D1747">
        <v>549.3000839</v>
      </c>
      <c r="E1747">
        <v>2</v>
      </c>
      <c r="F1747">
        <v>0</v>
      </c>
      <c r="G1747">
        <v>1</v>
      </c>
      <c r="H1747">
        <v>0</v>
      </c>
      <c r="I1747">
        <v>266.22936959999998</v>
      </c>
      <c r="J1747">
        <v>0</v>
      </c>
      <c r="K1747" s="5">
        <v>91.924327919999996</v>
      </c>
      <c r="L1747">
        <f t="shared" si="486"/>
        <v>1.1978111545096586</v>
      </c>
      <c r="M1747">
        <f t="shared" si="487"/>
        <v>2</v>
      </c>
      <c r="N1747">
        <f t="shared" si="488"/>
        <v>350.6999161</v>
      </c>
      <c r="P1747">
        <f t="shared" si="489"/>
        <v>1</v>
      </c>
      <c r="Q1747">
        <f t="shared" si="490"/>
        <v>0</v>
      </c>
      <c r="R1747">
        <f t="shared" si="491"/>
        <v>0</v>
      </c>
      <c r="S1747">
        <f t="shared" si="492"/>
        <v>0</v>
      </c>
      <c r="U1747">
        <f t="shared" si="493"/>
        <v>0</v>
      </c>
      <c r="V1747">
        <f t="shared" si="494"/>
        <v>1</v>
      </c>
      <c r="W1747">
        <f t="shared" si="495"/>
        <v>0</v>
      </c>
      <c r="X1747">
        <f t="shared" si="496"/>
        <v>-0.19781115450965853</v>
      </c>
      <c r="Y1747" s="9">
        <f t="shared" si="497"/>
        <v>0</v>
      </c>
      <c r="Z1747" s="7">
        <f t="shared" si="498"/>
        <v>0</v>
      </c>
      <c r="AB1747">
        <f t="shared" si="499"/>
        <v>0</v>
      </c>
      <c r="AC1747">
        <f t="shared" si="500"/>
        <v>1</v>
      </c>
      <c r="AD1747">
        <f t="shared" si="501"/>
        <v>0</v>
      </c>
      <c r="AE1747">
        <f t="shared" si="502"/>
        <v>0</v>
      </c>
      <c r="AF1747">
        <f t="shared" si="503"/>
        <v>0</v>
      </c>
    </row>
    <row r="1748" spans="1:32" x14ac:dyDescent="0.35">
      <c r="A1748">
        <v>64627.964449999999</v>
      </c>
      <c r="B1748">
        <v>69011.757830000002</v>
      </c>
      <c r="C1748">
        <v>0</v>
      </c>
      <c r="D1748">
        <v>632.26240900000005</v>
      </c>
      <c r="E1748">
        <v>1</v>
      </c>
      <c r="F1748">
        <v>0</v>
      </c>
      <c r="G1748">
        <v>3</v>
      </c>
      <c r="H1748">
        <v>0</v>
      </c>
      <c r="I1748">
        <v>219.63468879999999</v>
      </c>
      <c r="J1748">
        <v>0</v>
      </c>
      <c r="K1748" s="5">
        <v>116.804007</v>
      </c>
      <c r="L1748">
        <f t="shared" si="486"/>
        <v>0.93647758703960549</v>
      </c>
      <c r="M1748">
        <f t="shared" si="487"/>
        <v>1</v>
      </c>
      <c r="N1748">
        <f t="shared" si="488"/>
        <v>267.73759099999995</v>
      </c>
      <c r="P1748">
        <f t="shared" si="489"/>
        <v>0</v>
      </c>
      <c r="Q1748">
        <f t="shared" si="490"/>
        <v>1</v>
      </c>
      <c r="R1748">
        <f t="shared" si="491"/>
        <v>0</v>
      </c>
      <c r="S1748">
        <f t="shared" si="492"/>
        <v>0</v>
      </c>
      <c r="U1748">
        <f t="shared" si="493"/>
        <v>0</v>
      </c>
      <c r="V1748">
        <f t="shared" si="494"/>
        <v>0</v>
      </c>
      <c r="W1748">
        <f t="shared" si="495"/>
        <v>1</v>
      </c>
      <c r="X1748">
        <f t="shared" si="496"/>
        <v>6.3522412960394556E-2</v>
      </c>
      <c r="Y1748" s="9">
        <f t="shared" si="497"/>
        <v>0</v>
      </c>
      <c r="Z1748" s="7">
        <f t="shared" si="498"/>
        <v>0</v>
      </c>
      <c r="AB1748">
        <f t="shared" si="499"/>
        <v>1</v>
      </c>
      <c r="AC1748">
        <f t="shared" si="500"/>
        <v>0</v>
      </c>
      <c r="AD1748">
        <f t="shared" si="501"/>
        <v>0</v>
      </c>
      <c r="AE1748">
        <f t="shared" si="502"/>
        <v>0</v>
      </c>
      <c r="AF1748">
        <f t="shared" si="503"/>
        <v>0</v>
      </c>
    </row>
    <row r="1749" spans="1:32" x14ac:dyDescent="0.35">
      <c r="A1749">
        <v>57516.412550000001</v>
      </c>
      <c r="B1749">
        <v>61943.31712</v>
      </c>
      <c r="C1749">
        <v>1</v>
      </c>
      <c r="D1749">
        <v>603.41457030000004</v>
      </c>
      <c r="E1749">
        <v>0</v>
      </c>
      <c r="F1749">
        <v>1</v>
      </c>
      <c r="G1749">
        <v>3</v>
      </c>
      <c r="H1749">
        <v>1</v>
      </c>
      <c r="I1749">
        <v>111.8879185</v>
      </c>
      <c r="J1749">
        <v>2</v>
      </c>
      <c r="K1749" s="5">
        <v>109.7942456</v>
      </c>
      <c r="L1749">
        <f t="shared" si="486"/>
        <v>0.92853297537450319</v>
      </c>
      <c r="M1749">
        <f t="shared" si="487"/>
        <v>1</v>
      </c>
      <c r="N1749">
        <f t="shared" si="488"/>
        <v>296.58542969999996</v>
      </c>
      <c r="P1749">
        <f t="shared" si="489"/>
        <v>0</v>
      </c>
      <c r="Q1749">
        <f t="shared" si="490"/>
        <v>1</v>
      </c>
      <c r="R1749">
        <f t="shared" si="491"/>
        <v>0</v>
      </c>
      <c r="S1749">
        <f t="shared" si="492"/>
        <v>0</v>
      </c>
      <c r="U1749">
        <f t="shared" si="493"/>
        <v>0</v>
      </c>
      <c r="V1749">
        <f t="shared" si="494"/>
        <v>0</v>
      </c>
      <c r="W1749">
        <f t="shared" si="495"/>
        <v>1</v>
      </c>
      <c r="X1749">
        <f t="shared" si="496"/>
        <v>7.1467024625496825E-2</v>
      </c>
      <c r="Y1749" s="9">
        <f t="shared" si="497"/>
        <v>0.25</v>
      </c>
      <c r="Z1749" s="7">
        <f t="shared" si="498"/>
        <v>1.7875030895315117E-2</v>
      </c>
      <c r="AB1749">
        <f t="shared" si="499"/>
        <v>1</v>
      </c>
      <c r="AC1749">
        <f t="shared" si="500"/>
        <v>0</v>
      </c>
      <c r="AD1749">
        <f t="shared" si="501"/>
        <v>0</v>
      </c>
      <c r="AE1749">
        <f t="shared" si="502"/>
        <v>0</v>
      </c>
      <c r="AF1749">
        <f t="shared" si="503"/>
        <v>0</v>
      </c>
    </row>
    <row r="1750" spans="1:32" x14ac:dyDescent="0.35">
      <c r="A1750">
        <v>52843.724249999999</v>
      </c>
      <c r="B1750">
        <v>60266.375090000001</v>
      </c>
      <c r="C1750">
        <v>1</v>
      </c>
      <c r="D1750">
        <v>683.73502080000003</v>
      </c>
      <c r="E1750">
        <v>0</v>
      </c>
      <c r="F1750">
        <v>0</v>
      </c>
      <c r="G1750">
        <v>3</v>
      </c>
      <c r="H1750">
        <v>0</v>
      </c>
      <c r="I1750">
        <v>81.800065570000001</v>
      </c>
      <c r="J1750">
        <v>0</v>
      </c>
      <c r="K1750" s="5">
        <v>72.085931909999999</v>
      </c>
      <c r="L1750">
        <f t="shared" si="486"/>
        <v>0.87683594991543401</v>
      </c>
      <c r="M1750">
        <f t="shared" si="487"/>
        <v>0</v>
      </c>
      <c r="N1750">
        <f t="shared" si="488"/>
        <v>216.26497919999997</v>
      </c>
      <c r="P1750">
        <f t="shared" si="489"/>
        <v>0</v>
      </c>
      <c r="Q1750">
        <f t="shared" si="490"/>
        <v>1</v>
      </c>
      <c r="R1750">
        <f t="shared" si="491"/>
        <v>0</v>
      </c>
      <c r="S1750">
        <f t="shared" si="492"/>
        <v>0</v>
      </c>
      <c r="U1750">
        <f t="shared" si="493"/>
        <v>1</v>
      </c>
      <c r="V1750">
        <f t="shared" si="494"/>
        <v>0</v>
      </c>
      <c r="W1750">
        <f t="shared" si="495"/>
        <v>0</v>
      </c>
      <c r="X1750">
        <f t="shared" si="496"/>
        <v>0.12316405008456602</v>
      </c>
      <c r="Y1750" s="9">
        <f t="shared" si="497"/>
        <v>0</v>
      </c>
      <c r="Z1750" s="7">
        <f t="shared" si="498"/>
        <v>0</v>
      </c>
      <c r="AB1750">
        <f t="shared" si="499"/>
        <v>0</v>
      </c>
      <c r="AC1750">
        <f t="shared" si="500"/>
        <v>0</v>
      </c>
      <c r="AD1750">
        <f t="shared" si="501"/>
        <v>0</v>
      </c>
      <c r="AE1750">
        <f t="shared" si="502"/>
        <v>0</v>
      </c>
      <c r="AF1750">
        <f t="shared" si="503"/>
        <v>0</v>
      </c>
    </row>
    <row r="1751" spans="1:32" x14ac:dyDescent="0.35">
      <c r="A1751">
        <v>65015.69139</v>
      </c>
      <c r="B1751">
        <v>69730.922709999999</v>
      </c>
      <c r="C1751">
        <v>1</v>
      </c>
      <c r="D1751">
        <v>746.19729729999995</v>
      </c>
      <c r="E1751">
        <v>0</v>
      </c>
      <c r="F1751">
        <v>0</v>
      </c>
      <c r="G1751">
        <v>1</v>
      </c>
      <c r="H1751">
        <v>1</v>
      </c>
      <c r="I1751">
        <v>192.2915653</v>
      </c>
      <c r="J1751">
        <v>2</v>
      </c>
      <c r="K1751" s="5">
        <v>91.550417330000002</v>
      </c>
      <c r="L1751">
        <f t="shared" si="486"/>
        <v>0.93237962245803185</v>
      </c>
      <c r="M1751">
        <f t="shared" si="487"/>
        <v>0</v>
      </c>
      <c r="N1751">
        <f t="shared" si="488"/>
        <v>153.80270270000005</v>
      </c>
      <c r="P1751">
        <f t="shared" si="489"/>
        <v>0</v>
      </c>
      <c r="Q1751">
        <f t="shared" si="490"/>
        <v>0</v>
      </c>
      <c r="R1751">
        <f t="shared" si="491"/>
        <v>1</v>
      </c>
      <c r="S1751">
        <f t="shared" si="492"/>
        <v>0</v>
      </c>
      <c r="U1751">
        <f t="shared" si="493"/>
        <v>0</v>
      </c>
      <c r="V1751">
        <f t="shared" si="494"/>
        <v>1</v>
      </c>
      <c r="W1751">
        <f t="shared" si="495"/>
        <v>0</v>
      </c>
      <c r="X1751">
        <f t="shared" si="496"/>
        <v>6.7620377541968119E-2</v>
      </c>
      <c r="Y1751" s="9">
        <f t="shared" si="497"/>
        <v>0.5</v>
      </c>
      <c r="Z1751" s="7">
        <f t="shared" si="498"/>
        <v>1.0400872221720897E-2</v>
      </c>
      <c r="AB1751">
        <f t="shared" si="499"/>
        <v>0</v>
      </c>
      <c r="AC1751">
        <f t="shared" si="500"/>
        <v>0</v>
      </c>
      <c r="AD1751">
        <f t="shared" si="501"/>
        <v>0</v>
      </c>
      <c r="AE1751">
        <f t="shared" si="502"/>
        <v>0</v>
      </c>
      <c r="AF1751">
        <f t="shared" si="503"/>
        <v>0</v>
      </c>
    </row>
    <row r="1752" spans="1:32" x14ac:dyDescent="0.35">
      <c r="A1752">
        <v>9451.5156050000005</v>
      </c>
      <c r="B1752">
        <v>12112.5452</v>
      </c>
      <c r="C1752">
        <v>0</v>
      </c>
      <c r="D1752">
        <v>682.74575489999995</v>
      </c>
      <c r="E1752">
        <v>0</v>
      </c>
      <c r="F1752">
        <v>0</v>
      </c>
      <c r="G1752">
        <v>1</v>
      </c>
      <c r="H1752">
        <v>0</v>
      </c>
      <c r="I1752">
        <v>29.76849108</v>
      </c>
      <c r="J1752">
        <v>2</v>
      </c>
      <c r="K1752" s="5">
        <v>112.9525478</v>
      </c>
      <c r="L1752">
        <f t="shared" si="486"/>
        <v>0.78030797400037777</v>
      </c>
      <c r="M1752">
        <f t="shared" si="487"/>
        <v>0</v>
      </c>
      <c r="N1752">
        <f t="shared" si="488"/>
        <v>217.25424510000005</v>
      </c>
      <c r="P1752">
        <f t="shared" si="489"/>
        <v>0</v>
      </c>
      <c r="Q1752">
        <f t="shared" si="490"/>
        <v>1</v>
      </c>
      <c r="R1752">
        <f t="shared" si="491"/>
        <v>0</v>
      </c>
      <c r="S1752">
        <f t="shared" si="492"/>
        <v>0</v>
      </c>
      <c r="U1752">
        <f t="shared" si="493"/>
        <v>0</v>
      </c>
      <c r="V1752">
        <f t="shared" si="494"/>
        <v>0</v>
      </c>
      <c r="W1752">
        <f t="shared" si="495"/>
        <v>1</v>
      </c>
      <c r="X1752">
        <f t="shared" si="496"/>
        <v>0.21969202599962226</v>
      </c>
      <c r="Y1752" s="9">
        <f t="shared" si="497"/>
        <v>0</v>
      </c>
      <c r="Z1752" s="7">
        <f t="shared" si="498"/>
        <v>6.718513191095879E-2</v>
      </c>
      <c r="AB1752">
        <f t="shared" si="499"/>
        <v>0</v>
      </c>
      <c r="AC1752">
        <f t="shared" si="500"/>
        <v>0</v>
      </c>
      <c r="AD1752">
        <f t="shared" si="501"/>
        <v>0</v>
      </c>
      <c r="AE1752">
        <f t="shared" si="502"/>
        <v>0</v>
      </c>
      <c r="AF1752">
        <f t="shared" si="503"/>
        <v>0</v>
      </c>
    </row>
    <row r="1753" spans="1:32" x14ac:dyDescent="0.35">
      <c r="A1753">
        <v>60168.129789999999</v>
      </c>
      <c r="B1753">
        <v>49239.971989999998</v>
      </c>
      <c r="C1753">
        <v>1</v>
      </c>
      <c r="D1753">
        <v>798.06418480000002</v>
      </c>
      <c r="E1753">
        <v>1</v>
      </c>
      <c r="F1753">
        <v>0</v>
      </c>
      <c r="G1753">
        <v>5</v>
      </c>
      <c r="H1753">
        <v>0</v>
      </c>
      <c r="I1753">
        <v>116.1322042</v>
      </c>
      <c r="J1753">
        <v>1</v>
      </c>
      <c r="K1753" s="5">
        <v>82.561742600000002</v>
      </c>
      <c r="L1753">
        <f t="shared" si="486"/>
        <v>1.2219367184493803</v>
      </c>
      <c r="M1753">
        <f t="shared" si="487"/>
        <v>1</v>
      </c>
      <c r="N1753">
        <f t="shared" si="488"/>
        <v>101.93581519999998</v>
      </c>
      <c r="P1753">
        <f t="shared" si="489"/>
        <v>0</v>
      </c>
      <c r="Q1753">
        <f t="shared" si="490"/>
        <v>0</v>
      </c>
      <c r="R1753">
        <f t="shared" si="491"/>
        <v>1</v>
      </c>
      <c r="S1753">
        <f t="shared" si="492"/>
        <v>0</v>
      </c>
      <c r="U1753">
        <f t="shared" si="493"/>
        <v>1</v>
      </c>
      <c r="V1753">
        <f t="shared" si="494"/>
        <v>0</v>
      </c>
      <c r="W1753">
        <f t="shared" si="495"/>
        <v>0</v>
      </c>
      <c r="X1753">
        <f t="shared" si="496"/>
        <v>-0.22193671844938029</v>
      </c>
      <c r="Y1753" s="9">
        <f t="shared" si="497"/>
        <v>0</v>
      </c>
      <c r="Z1753" s="7">
        <f t="shared" si="498"/>
        <v>8.6108759141247746E-3</v>
      </c>
      <c r="AB1753">
        <f t="shared" si="499"/>
        <v>1</v>
      </c>
      <c r="AC1753">
        <f t="shared" si="500"/>
        <v>0</v>
      </c>
      <c r="AD1753">
        <f t="shared" si="501"/>
        <v>0</v>
      </c>
      <c r="AE1753">
        <f t="shared" si="502"/>
        <v>0</v>
      </c>
      <c r="AF1753">
        <f t="shared" si="503"/>
        <v>0</v>
      </c>
    </row>
    <row r="1754" spans="1:32" x14ac:dyDescent="0.35">
      <c r="A1754">
        <v>40188.864750000001</v>
      </c>
      <c r="B1754">
        <v>51066.15814</v>
      </c>
      <c r="C1754">
        <v>0</v>
      </c>
      <c r="D1754">
        <v>581.10299120000002</v>
      </c>
      <c r="E1754">
        <v>0</v>
      </c>
      <c r="F1754">
        <v>0</v>
      </c>
      <c r="G1754">
        <v>2</v>
      </c>
      <c r="H1754">
        <v>0</v>
      </c>
      <c r="I1754">
        <v>79.690448059999994</v>
      </c>
      <c r="J1754">
        <v>1</v>
      </c>
      <c r="K1754" s="5">
        <v>111.9510563</v>
      </c>
      <c r="L1754">
        <f t="shared" si="486"/>
        <v>0.78699605010074491</v>
      </c>
      <c r="M1754">
        <f t="shared" si="487"/>
        <v>0</v>
      </c>
      <c r="N1754">
        <f t="shared" si="488"/>
        <v>318.89700879999998</v>
      </c>
      <c r="P1754">
        <f t="shared" si="489"/>
        <v>1</v>
      </c>
      <c r="Q1754">
        <f t="shared" si="490"/>
        <v>0</v>
      </c>
      <c r="R1754">
        <f t="shared" si="491"/>
        <v>0</v>
      </c>
      <c r="S1754">
        <f t="shared" si="492"/>
        <v>0</v>
      </c>
      <c r="U1754">
        <f t="shared" si="493"/>
        <v>0</v>
      </c>
      <c r="V1754">
        <f t="shared" si="494"/>
        <v>0</v>
      </c>
      <c r="W1754">
        <f t="shared" si="495"/>
        <v>1</v>
      </c>
      <c r="X1754">
        <f t="shared" si="496"/>
        <v>0.21300394989925511</v>
      </c>
      <c r="Y1754" s="9">
        <f t="shared" si="497"/>
        <v>0</v>
      </c>
      <c r="Z1754" s="7">
        <f t="shared" si="498"/>
        <v>1.2548555370740126E-2</v>
      </c>
      <c r="AB1754">
        <f t="shared" si="499"/>
        <v>0</v>
      </c>
      <c r="AC1754">
        <f t="shared" si="500"/>
        <v>0</v>
      </c>
      <c r="AD1754">
        <f t="shared" si="501"/>
        <v>0</v>
      </c>
      <c r="AE1754">
        <f t="shared" si="502"/>
        <v>0</v>
      </c>
      <c r="AF1754">
        <f t="shared" si="503"/>
        <v>0</v>
      </c>
    </row>
    <row r="1755" spans="1:32" x14ac:dyDescent="0.35">
      <c r="A1755">
        <v>22540.506549999998</v>
      </c>
      <c r="B1755">
        <v>23059.02147</v>
      </c>
      <c r="C1755">
        <v>0</v>
      </c>
      <c r="D1755">
        <v>584.94079339999996</v>
      </c>
      <c r="E1755">
        <v>0</v>
      </c>
      <c r="F1755">
        <v>0</v>
      </c>
      <c r="G1755">
        <v>1</v>
      </c>
      <c r="H1755">
        <v>0</v>
      </c>
      <c r="I1755">
        <v>261.84671370000001</v>
      </c>
      <c r="J1755">
        <v>1</v>
      </c>
      <c r="K1755" s="5">
        <v>99.54540471</v>
      </c>
      <c r="L1755">
        <f t="shared" si="486"/>
        <v>0.97751357659844351</v>
      </c>
      <c r="M1755">
        <f t="shared" si="487"/>
        <v>0</v>
      </c>
      <c r="N1755">
        <f t="shared" si="488"/>
        <v>315.05920660000004</v>
      </c>
      <c r="P1755">
        <f t="shared" si="489"/>
        <v>1</v>
      </c>
      <c r="Q1755">
        <f t="shared" si="490"/>
        <v>0</v>
      </c>
      <c r="R1755">
        <f t="shared" si="491"/>
        <v>0</v>
      </c>
      <c r="S1755">
        <f t="shared" si="492"/>
        <v>0</v>
      </c>
      <c r="U1755">
        <f t="shared" si="493"/>
        <v>0</v>
      </c>
      <c r="V1755">
        <f t="shared" si="494"/>
        <v>1</v>
      </c>
      <c r="W1755">
        <f t="shared" si="495"/>
        <v>0</v>
      </c>
      <c r="X1755">
        <f t="shared" si="496"/>
        <v>2.2486423401556488E-2</v>
      </c>
      <c r="Y1755" s="9">
        <f t="shared" si="497"/>
        <v>0</v>
      </c>
      <c r="Z1755" s="7">
        <f t="shared" si="498"/>
        <v>3.8190282622592255E-3</v>
      </c>
      <c r="AB1755">
        <f t="shared" si="499"/>
        <v>0</v>
      </c>
      <c r="AC1755">
        <f t="shared" si="500"/>
        <v>0</v>
      </c>
      <c r="AD1755">
        <f t="shared" si="501"/>
        <v>0</v>
      </c>
      <c r="AE1755">
        <f t="shared" si="502"/>
        <v>0</v>
      </c>
      <c r="AF1755">
        <f t="shared" si="503"/>
        <v>0</v>
      </c>
    </row>
    <row r="1756" spans="1:32" x14ac:dyDescent="0.35">
      <c r="A1756">
        <v>57668.038990000001</v>
      </c>
      <c r="B1756">
        <v>63617.863039999997</v>
      </c>
      <c r="C1756">
        <v>0</v>
      </c>
      <c r="D1756">
        <v>605.34428839999998</v>
      </c>
      <c r="E1756">
        <v>0</v>
      </c>
      <c r="F1756">
        <v>0</v>
      </c>
      <c r="G1756">
        <v>4</v>
      </c>
      <c r="H1756">
        <v>0</v>
      </c>
      <c r="I1756">
        <v>198.9484573</v>
      </c>
      <c r="J1756">
        <v>1</v>
      </c>
      <c r="K1756" s="5">
        <v>70.458276319999996</v>
      </c>
      <c r="L1756">
        <f t="shared" si="486"/>
        <v>0.9064755751657515</v>
      </c>
      <c r="M1756">
        <f t="shared" si="487"/>
        <v>0</v>
      </c>
      <c r="N1756">
        <f t="shared" si="488"/>
        <v>294.65571160000002</v>
      </c>
      <c r="P1756">
        <f t="shared" si="489"/>
        <v>0</v>
      </c>
      <c r="Q1756">
        <f t="shared" si="490"/>
        <v>1</v>
      </c>
      <c r="R1756">
        <f t="shared" si="491"/>
        <v>0</v>
      </c>
      <c r="S1756">
        <f t="shared" si="492"/>
        <v>0</v>
      </c>
      <c r="U1756">
        <f t="shared" si="493"/>
        <v>1</v>
      </c>
      <c r="V1756">
        <f t="shared" si="494"/>
        <v>0</v>
      </c>
      <c r="W1756">
        <f t="shared" si="495"/>
        <v>0</v>
      </c>
      <c r="X1756">
        <f t="shared" si="496"/>
        <v>9.3524424834248499E-2</v>
      </c>
      <c r="Y1756" s="9">
        <f t="shared" si="497"/>
        <v>0</v>
      </c>
      <c r="Z1756" s="7">
        <f t="shared" si="498"/>
        <v>5.0264275158066283E-3</v>
      </c>
      <c r="AB1756">
        <f t="shared" si="499"/>
        <v>0</v>
      </c>
      <c r="AC1756">
        <f t="shared" si="500"/>
        <v>0</v>
      </c>
      <c r="AD1756">
        <f t="shared" si="501"/>
        <v>0</v>
      </c>
      <c r="AE1756">
        <f t="shared" si="502"/>
        <v>0</v>
      </c>
      <c r="AF1756">
        <f t="shared" si="503"/>
        <v>0</v>
      </c>
    </row>
    <row r="1757" spans="1:32" x14ac:dyDescent="0.35">
      <c r="A1757">
        <v>70604.87818</v>
      </c>
      <c r="B1757">
        <v>53636.899109999998</v>
      </c>
      <c r="C1757">
        <v>0</v>
      </c>
      <c r="D1757">
        <v>656.06223480000006</v>
      </c>
      <c r="E1757">
        <v>0</v>
      </c>
      <c r="F1757">
        <v>1</v>
      </c>
      <c r="G1757">
        <v>2</v>
      </c>
      <c r="H1757">
        <v>0</v>
      </c>
      <c r="I1757">
        <v>41.563180729999999</v>
      </c>
      <c r="J1757">
        <v>0</v>
      </c>
      <c r="K1757" s="5">
        <v>114.1694969</v>
      </c>
      <c r="L1757">
        <f t="shared" si="486"/>
        <v>1.3163489939118518</v>
      </c>
      <c r="M1757">
        <f t="shared" si="487"/>
        <v>1</v>
      </c>
      <c r="N1757">
        <f t="shared" si="488"/>
        <v>243.93776519999994</v>
      </c>
      <c r="P1757">
        <f t="shared" si="489"/>
        <v>0</v>
      </c>
      <c r="Q1757">
        <f t="shared" si="490"/>
        <v>1</v>
      </c>
      <c r="R1757">
        <f t="shared" si="491"/>
        <v>0</v>
      </c>
      <c r="S1757">
        <f t="shared" si="492"/>
        <v>0</v>
      </c>
      <c r="U1757">
        <f t="shared" si="493"/>
        <v>0</v>
      </c>
      <c r="V1757">
        <f t="shared" si="494"/>
        <v>0</v>
      </c>
      <c r="W1757">
        <f t="shared" si="495"/>
        <v>1</v>
      </c>
      <c r="X1757">
        <f t="shared" si="496"/>
        <v>-0.31634899391185184</v>
      </c>
      <c r="Y1757" s="9">
        <f t="shared" si="497"/>
        <v>0</v>
      </c>
      <c r="Z1757" s="7">
        <f t="shared" si="498"/>
        <v>0</v>
      </c>
      <c r="AB1757">
        <f t="shared" si="499"/>
        <v>1</v>
      </c>
      <c r="AC1757">
        <f t="shared" si="500"/>
        <v>0</v>
      </c>
      <c r="AD1757">
        <f t="shared" si="501"/>
        <v>0</v>
      </c>
      <c r="AE1757">
        <f t="shared" si="502"/>
        <v>0</v>
      </c>
      <c r="AF1757">
        <f t="shared" si="503"/>
        <v>0</v>
      </c>
    </row>
    <row r="1758" spans="1:32" x14ac:dyDescent="0.35">
      <c r="A1758">
        <v>47938.272279999997</v>
      </c>
      <c r="B1758">
        <v>44503.282460000002</v>
      </c>
      <c r="C1758">
        <v>0</v>
      </c>
      <c r="D1758">
        <v>598.6538812</v>
      </c>
      <c r="E1758">
        <v>0</v>
      </c>
      <c r="F1758">
        <v>0</v>
      </c>
      <c r="G1758">
        <v>1</v>
      </c>
      <c r="H1758">
        <v>0</v>
      </c>
      <c r="I1758">
        <v>156.27907339999999</v>
      </c>
      <c r="J1758">
        <v>0</v>
      </c>
      <c r="K1758" s="5">
        <v>114.84153240000001</v>
      </c>
      <c r="L1758">
        <f t="shared" si="486"/>
        <v>1.0771850890569117</v>
      </c>
      <c r="M1758">
        <f t="shared" si="487"/>
        <v>0</v>
      </c>
      <c r="N1758">
        <f t="shared" si="488"/>
        <v>301.3461188</v>
      </c>
      <c r="P1758">
        <f t="shared" si="489"/>
        <v>1</v>
      </c>
      <c r="Q1758">
        <f t="shared" si="490"/>
        <v>0</v>
      </c>
      <c r="R1758">
        <f t="shared" si="491"/>
        <v>0</v>
      </c>
      <c r="S1758">
        <f t="shared" si="492"/>
        <v>0</v>
      </c>
      <c r="U1758">
        <f t="shared" si="493"/>
        <v>0</v>
      </c>
      <c r="V1758">
        <f t="shared" si="494"/>
        <v>0</v>
      </c>
      <c r="W1758">
        <f t="shared" si="495"/>
        <v>1</v>
      </c>
      <c r="X1758">
        <f t="shared" si="496"/>
        <v>-7.7185089056911668E-2</v>
      </c>
      <c r="Y1758" s="9">
        <f t="shared" si="497"/>
        <v>0</v>
      </c>
      <c r="Z1758" s="7">
        <f t="shared" si="498"/>
        <v>0</v>
      </c>
      <c r="AB1758">
        <f t="shared" si="499"/>
        <v>0</v>
      </c>
      <c r="AC1758">
        <f t="shared" si="500"/>
        <v>0</v>
      </c>
      <c r="AD1758">
        <f t="shared" si="501"/>
        <v>0</v>
      </c>
      <c r="AE1758">
        <f t="shared" si="502"/>
        <v>0</v>
      </c>
      <c r="AF1758">
        <f t="shared" si="503"/>
        <v>0</v>
      </c>
    </row>
    <row r="1759" spans="1:32" x14ac:dyDescent="0.35">
      <c r="A1759">
        <v>64293.118210000001</v>
      </c>
      <c r="B1759">
        <v>74684.653390000007</v>
      </c>
      <c r="C1759">
        <v>1</v>
      </c>
      <c r="D1759">
        <v>612.41686230000005</v>
      </c>
      <c r="E1759">
        <v>1</v>
      </c>
      <c r="F1759">
        <v>0</v>
      </c>
      <c r="G1759">
        <v>1</v>
      </c>
      <c r="H1759">
        <v>0</v>
      </c>
      <c r="I1759">
        <v>238.0400918</v>
      </c>
      <c r="J1759">
        <v>0</v>
      </c>
      <c r="K1759" s="5">
        <v>111.27556269999999</v>
      </c>
      <c r="L1759">
        <f t="shared" si="486"/>
        <v>0.86086117149482022</v>
      </c>
      <c r="M1759">
        <f t="shared" si="487"/>
        <v>1</v>
      </c>
      <c r="N1759">
        <f t="shared" si="488"/>
        <v>287.58313769999995</v>
      </c>
      <c r="P1759">
        <f t="shared" si="489"/>
        <v>0</v>
      </c>
      <c r="Q1759">
        <f t="shared" si="490"/>
        <v>1</v>
      </c>
      <c r="R1759">
        <f t="shared" si="491"/>
        <v>0</v>
      </c>
      <c r="S1759">
        <f t="shared" si="492"/>
        <v>0</v>
      </c>
      <c r="U1759">
        <f t="shared" si="493"/>
        <v>0</v>
      </c>
      <c r="V1759">
        <f t="shared" si="494"/>
        <v>0</v>
      </c>
      <c r="W1759">
        <f t="shared" si="495"/>
        <v>1</v>
      </c>
      <c r="X1759">
        <f t="shared" si="496"/>
        <v>0.13913882850517981</v>
      </c>
      <c r="Y1759" s="9">
        <f t="shared" si="497"/>
        <v>0</v>
      </c>
      <c r="Z1759" s="7">
        <f t="shared" si="498"/>
        <v>0</v>
      </c>
      <c r="AB1759">
        <f t="shared" si="499"/>
        <v>1</v>
      </c>
      <c r="AC1759">
        <f t="shared" si="500"/>
        <v>0</v>
      </c>
      <c r="AD1759">
        <f t="shared" si="501"/>
        <v>0</v>
      </c>
      <c r="AE1759">
        <f t="shared" si="502"/>
        <v>0</v>
      </c>
      <c r="AF1759">
        <f t="shared" si="503"/>
        <v>0</v>
      </c>
    </row>
    <row r="1760" spans="1:32" x14ac:dyDescent="0.35">
      <c r="A1760">
        <v>74184.173869999999</v>
      </c>
      <c r="B1760">
        <v>83393.887499999997</v>
      </c>
      <c r="C1760">
        <v>1</v>
      </c>
      <c r="D1760">
        <v>681.02417620000006</v>
      </c>
      <c r="E1760">
        <v>1</v>
      </c>
      <c r="F1760">
        <v>0</v>
      </c>
      <c r="G1760">
        <v>0</v>
      </c>
      <c r="H1760">
        <v>0</v>
      </c>
      <c r="I1760">
        <v>38.275347549999999</v>
      </c>
      <c r="J1760">
        <v>1</v>
      </c>
      <c r="K1760" s="5">
        <v>96.359458369999999</v>
      </c>
      <c r="L1760">
        <f t="shared" si="486"/>
        <v>0.88956368498830329</v>
      </c>
      <c r="M1760">
        <f t="shared" si="487"/>
        <v>1</v>
      </c>
      <c r="N1760">
        <f t="shared" si="488"/>
        <v>218.97582379999994</v>
      </c>
      <c r="P1760">
        <f t="shared" si="489"/>
        <v>0</v>
      </c>
      <c r="Q1760">
        <f t="shared" si="490"/>
        <v>1</v>
      </c>
      <c r="R1760">
        <f t="shared" si="491"/>
        <v>0</v>
      </c>
      <c r="S1760">
        <f t="shared" si="492"/>
        <v>0</v>
      </c>
      <c r="U1760">
        <f t="shared" si="493"/>
        <v>0</v>
      </c>
      <c r="V1760">
        <f t="shared" si="494"/>
        <v>1</v>
      </c>
      <c r="W1760">
        <f t="shared" si="495"/>
        <v>0</v>
      </c>
      <c r="X1760">
        <f t="shared" si="496"/>
        <v>0.11043631501169673</v>
      </c>
      <c r="Y1760" s="9">
        <f t="shared" si="497"/>
        <v>0</v>
      </c>
      <c r="Z1760" s="7">
        <f t="shared" si="498"/>
        <v>2.6126477328355442E-2</v>
      </c>
      <c r="AB1760">
        <f t="shared" si="499"/>
        <v>1</v>
      </c>
      <c r="AC1760">
        <f t="shared" si="500"/>
        <v>0</v>
      </c>
      <c r="AD1760">
        <f t="shared" si="501"/>
        <v>0</v>
      </c>
      <c r="AE1760">
        <f t="shared" si="502"/>
        <v>0</v>
      </c>
      <c r="AF1760">
        <f t="shared" si="503"/>
        <v>0</v>
      </c>
    </row>
    <row r="1761" spans="1:32" x14ac:dyDescent="0.35">
      <c r="A1761">
        <v>69723.716799999995</v>
      </c>
      <c r="B1761">
        <v>50485.802159999999</v>
      </c>
      <c r="C1761">
        <v>0</v>
      </c>
      <c r="D1761">
        <v>588.04140580000001</v>
      </c>
      <c r="E1761">
        <v>0</v>
      </c>
      <c r="F1761">
        <v>0</v>
      </c>
      <c r="G1761">
        <v>2</v>
      </c>
      <c r="H1761">
        <v>0</v>
      </c>
      <c r="I1761">
        <v>174.1646585</v>
      </c>
      <c r="J1761">
        <v>1</v>
      </c>
      <c r="K1761" s="5">
        <v>106.432772</v>
      </c>
      <c r="L1761">
        <f t="shared" si="486"/>
        <v>1.3810559368558917</v>
      </c>
      <c r="M1761">
        <f t="shared" si="487"/>
        <v>0</v>
      </c>
      <c r="N1761">
        <f t="shared" si="488"/>
        <v>311.95859419999999</v>
      </c>
      <c r="P1761">
        <f t="shared" si="489"/>
        <v>1</v>
      </c>
      <c r="Q1761">
        <f t="shared" si="490"/>
        <v>0</v>
      </c>
      <c r="R1761">
        <f t="shared" si="491"/>
        <v>0</v>
      </c>
      <c r="S1761">
        <f t="shared" si="492"/>
        <v>0</v>
      </c>
      <c r="U1761">
        <f t="shared" si="493"/>
        <v>0</v>
      </c>
      <c r="V1761">
        <f t="shared" si="494"/>
        <v>0</v>
      </c>
      <c r="W1761">
        <f t="shared" si="495"/>
        <v>1</v>
      </c>
      <c r="X1761">
        <f t="shared" si="496"/>
        <v>-0.38105593685589162</v>
      </c>
      <c r="Y1761" s="9">
        <f t="shared" si="497"/>
        <v>0</v>
      </c>
      <c r="Z1761" s="7">
        <f t="shared" si="498"/>
        <v>5.7416929968027927E-3</v>
      </c>
      <c r="AB1761">
        <f t="shared" si="499"/>
        <v>0</v>
      </c>
      <c r="AC1761">
        <f t="shared" si="500"/>
        <v>0</v>
      </c>
      <c r="AD1761">
        <f t="shared" si="501"/>
        <v>0</v>
      </c>
      <c r="AE1761">
        <f t="shared" si="502"/>
        <v>0</v>
      </c>
      <c r="AF1761">
        <f t="shared" si="503"/>
        <v>0</v>
      </c>
    </row>
    <row r="1762" spans="1:32" x14ac:dyDescent="0.35">
      <c r="A1762">
        <v>74599.467940000002</v>
      </c>
      <c r="B1762">
        <v>76685.012300000002</v>
      </c>
      <c r="C1762">
        <v>0</v>
      </c>
      <c r="D1762">
        <v>593.34019939999996</v>
      </c>
      <c r="E1762">
        <v>0</v>
      </c>
      <c r="F1762">
        <v>0</v>
      </c>
      <c r="G1762">
        <v>2</v>
      </c>
      <c r="H1762">
        <v>1</v>
      </c>
      <c r="I1762">
        <v>228.83331749999999</v>
      </c>
      <c r="J1762">
        <v>1</v>
      </c>
      <c r="K1762" s="5">
        <v>76.469708359999998</v>
      </c>
      <c r="L1762">
        <f t="shared" si="486"/>
        <v>0.97280375529130614</v>
      </c>
      <c r="M1762">
        <f t="shared" si="487"/>
        <v>0</v>
      </c>
      <c r="N1762">
        <f t="shared" si="488"/>
        <v>306.65980060000004</v>
      </c>
      <c r="P1762">
        <f t="shared" si="489"/>
        <v>1</v>
      </c>
      <c r="Q1762">
        <f t="shared" si="490"/>
        <v>0</v>
      </c>
      <c r="R1762">
        <f t="shared" si="491"/>
        <v>0</v>
      </c>
      <c r="S1762">
        <f t="shared" si="492"/>
        <v>0</v>
      </c>
      <c r="U1762">
        <f t="shared" si="493"/>
        <v>1</v>
      </c>
      <c r="V1762">
        <f t="shared" si="494"/>
        <v>0</v>
      </c>
      <c r="W1762">
        <f t="shared" si="495"/>
        <v>0</v>
      </c>
      <c r="X1762">
        <f t="shared" si="496"/>
        <v>2.7196244708693876E-2</v>
      </c>
      <c r="Y1762" s="9">
        <f t="shared" si="497"/>
        <v>0.33333333333333331</v>
      </c>
      <c r="Z1762" s="7">
        <f t="shared" si="498"/>
        <v>4.3699930190454024E-3</v>
      </c>
      <c r="AB1762">
        <f t="shared" si="499"/>
        <v>0</v>
      </c>
      <c r="AC1762">
        <f t="shared" si="500"/>
        <v>0</v>
      </c>
      <c r="AD1762">
        <f t="shared" si="501"/>
        <v>0</v>
      </c>
      <c r="AE1762">
        <f t="shared" si="502"/>
        <v>0</v>
      </c>
      <c r="AF1762">
        <f t="shared" si="503"/>
        <v>0</v>
      </c>
    </row>
    <row r="1763" spans="1:32" x14ac:dyDescent="0.35">
      <c r="A1763">
        <v>61131.912369999998</v>
      </c>
      <c r="B1763">
        <v>46030.307509999999</v>
      </c>
      <c r="C1763">
        <v>1</v>
      </c>
      <c r="D1763">
        <v>630.07306240000003</v>
      </c>
      <c r="E1763">
        <v>2</v>
      </c>
      <c r="F1763">
        <v>0</v>
      </c>
      <c r="G1763">
        <v>2</v>
      </c>
      <c r="H1763">
        <v>0</v>
      </c>
      <c r="I1763">
        <v>67.420364090000007</v>
      </c>
      <c r="J1763">
        <v>0</v>
      </c>
      <c r="K1763" s="5">
        <v>113.03628670000001</v>
      </c>
      <c r="L1763">
        <f t="shared" si="486"/>
        <v>1.3280795996576649</v>
      </c>
      <c r="M1763">
        <f t="shared" si="487"/>
        <v>2</v>
      </c>
      <c r="N1763">
        <f t="shared" si="488"/>
        <v>269.92693759999997</v>
      </c>
      <c r="P1763">
        <f t="shared" si="489"/>
        <v>0</v>
      </c>
      <c r="Q1763">
        <f t="shared" si="490"/>
        <v>1</v>
      </c>
      <c r="R1763">
        <f t="shared" si="491"/>
        <v>0</v>
      </c>
      <c r="S1763">
        <f t="shared" si="492"/>
        <v>0</v>
      </c>
      <c r="U1763">
        <f t="shared" si="493"/>
        <v>0</v>
      </c>
      <c r="V1763">
        <f t="shared" si="494"/>
        <v>0</v>
      </c>
      <c r="W1763">
        <f t="shared" si="495"/>
        <v>1</v>
      </c>
      <c r="X1763">
        <f t="shared" si="496"/>
        <v>-0.32807959965766476</v>
      </c>
      <c r="Y1763" s="9">
        <f t="shared" si="497"/>
        <v>0</v>
      </c>
      <c r="Z1763" s="7">
        <f t="shared" si="498"/>
        <v>0</v>
      </c>
      <c r="AB1763">
        <f t="shared" si="499"/>
        <v>0</v>
      </c>
      <c r="AC1763">
        <f t="shared" si="500"/>
        <v>1</v>
      </c>
      <c r="AD1763">
        <f t="shared" si="501"/>
        <v>0</v>
      </c>
      <c r="AE1763">
        <f t="shared" si="502"/>
        <v>0</v>
      </c>
      <c r="AF1763">
        <f t="shared" si="503"/>
        <v>0</v>
      </c>
    </row>
    <row r="1764" spans="1:32" x14ac:dyDescent="0.35">
      <c r="A1764">
        <v>51131.504580000001</v>
      </c>
      <c r="B1764">
        <v>66343.835749999998</v>
      </c>
      <c r="C1764">
        <v>0</v>
      </c>
      <c r="D1764">
        <v>634.77784650000001</v>
      </c>
      <c r="E1764">
        <v>0</v>
      </c>
      <c r="F1764">
        <v>1</v>
      </c>
      <c r="G1764">
        <v>3</v>
      </c>
      <c r="H1764">
        <v>0</v>
      </c>
      <c r="I1764">
        <v>279.02573810000001</v>
      </c>
      <c r="J1764">
        <v>1</v>
      </c>
      <c r="K1764" s="5">
        <v>117.4453742</v>
      </c>
      <c r="L1764">
        <f t="shared" si="486"/>
        <v>0.77070467816597421</v>
      </c>
      <c r="M1764">
        <f t="shared" si="487"/>
        <v>1</v>
      </c>
      <c r="N1764">
        <f t="shared" si="488"/>
        <v>265.22215349999999</v>
      </c>
      <c r="P1764">
        <f t="shared" si="489"/>
        <v>0</v>
      </c>
      <c r="Q1764">
        <f t="shared" si="490"/>
        <v>1</v>
      </c>
      <c r="R1764">
        <f t="shared" si="491"/>
        <v>0</v>
      </c>
      <c r="S1764">
        <f t="shared" si="492"/>
        <v>0</v>
      </c>
      <c r="U1764">
        <f t="shared" si="493"/>
        <v>0</v>
      </c>
      <c r="V1764">
        <f t="shared" si="494"/>
        <v>0</v>
      </c>
      <c r="W1764">
        <f t="shared" si="495"/>
        <v>1</v>
      </c>
      <c r="X1764">
        <f t="shared" si="496"/>
        <v>0.22929532183402582</v>
      </c>
      <c r="Y1764" s="9">
        <f t="shared" si="497"/>
        <v>0</v>
      </c>
      <c r="Z1764" s="7">
        <f t="shared" si="498"/>
        <v>3.5838987715234001E-3</v>
      </c>
      <c r="AB1764">
        <f t="shared" si="499"/>
        <v>1</v>
      </c>
      <c r="AC1764">
        <f t="shared" si="500"/>
        <v>0</v>
      </c>
      <c r="AD1764">
        <f t="shared" si="501"/>
        <v>0</v>
      </c>
      <c r="AE1764">
        <f t="shared" si="502"/>
        <v>0</v>
      </c>
      <c r="AF1764">
        <f t="shared" si="503"/>
        <v>0</v>
      </c>
    </row>
    <row r="1765" spans="1:32" x14ac:dyDescent="0.35">
      <c r="A1765">
        <v>25970.51282</v>
      </c>
      <c r="B1765">
        <v>32161.310509999999</v>
      </c>
      <c r="C1765">
        <v>1</v>
      </c>
      <c r="D1765">
        <v>700.50078589999998</v>
      </c>
      <c r="E1765">
        <v>0</v>
      </c>
      <c r="F1765">
        <v>0</v>
      </c>
      <c r="G1765">
        <v>2</v>
      </c>
      <c r="H1765">
        <v>0</v>
      </c>
      <c r="I1765">
        <v>168.38849870000001</v>
      </c>
      <c r="J1765">
        <v>3</v>
      </c>
      <c r="K1765" s="5">
        <v>86.430225039999996</v>
      </c>
      <c r="L1765">
        <f t="shared" si="486"/>
        <v>0.80750791582093406</v>
      </c>
      <c r="M1765">
        <f t="shared" si="487"/>
        <v>0</v>
      </c>
      <c r="N1765">
        <f t="shared" si="488"/>
        <v>199.49921410000002</v>
      </c>
      <c r="P1765">
        <f t="shared" si="489"/>
        <v>0</v>
      </c>
      <c r="Q1765">
        <f t="shared" si="490"/>
        <v>0</v>
      </c>
      <c r="R1765">
        <f t="shared" si="491"/>
        <v>1</v>
      </c>
      <c r="S1765">
        <f t="shared" si="492"/>
        <v>0</v>
      </c>
      <c r="U1765">
        <f t="shared" si="493"/>
        <v>1</v>
      </c>
      <c r="V1765">
        <f t="shared" si="494"/>
        <v>0</v>
      </c>
      <c r="W1765">
        <f t="shared" si="495"/>
        <v>0</v>
      </c>
      <c r="X1765">
        <f t="shared" si="496"/>
        <v>0.19249208417906599</v>
      </c>
      <c r="Y1765" s="9">
        <f t="shared" si="497"/>
        <v>0</v>
      </c>
      <c r="Z1765" s="7">
        <f t="shared" si="498"/>
        <v>1.7815943625370655E-2</v>
      </c>
      <c r="AB1765">
        <f t="shared" si="499"/>
        <v>0</v>
      </c>
      <c r="AC1765">
        <f t="shared" si="500"/>
        <v>0</v>
      </c>
      <c r="AD1765">
        <f t="shared" si="501"/>
        <v>0</v>
      </c>
      <c r="AE1765">
        <f t="shared" si="502"/>
        <v>0</v>
      </c>
      <c r="AF1765">
        <f t="shared" si="503"/>
        <v>0</v>
      </c>
    </row>
    <row r="1766" spans="1:32" x14ac:dyDescent="0.35">
      <c r="A1766">
        <v>46309.062680000003</v>
      </c>
      <c r="B1766">
        <v>33002.079250000003</v>
      </c>
      <c r="C1766">
        <v>1</v>
      </c>
      <c r="D1766">
        <v>604.96801259999995</v>
      </c>
      <c r="E1766">
        <v>0</v>
      </c>
      <c r="F1766">
        <v>1</v>
      </c>
      <c r="G1766">
        <v>4</v>
      </c>
      <c r="H1766">
        <v>0</v>
      </c>
      <c r="I1766">
        <v>191.7934224</v>
      </c>
      <c r="J1766">
        <v>1</v>
      </c>
      <c r="K1766" s="5">
        <v>83.065583799999999</v>
      </c>
      <c r="L1766">
        <f t="shared" si="486"/>
        <v>1.4032165164260066</v>
      </c>
      <c r="M1766">
        <f t="shared" si="487"/>
        <v>1</v>
      </c>
      <c r="N1766">
        <f t="shared" si="488"/>
        <v>295.03198740000005</v>
      </c>
      <c r="P1766">
        <f t="shared" si="489"/>
        <v>0</v>
      </c>
      <c r="Q1766">
        <f t="shared" si="490"/>
        <v>1</v>
      </c>
      <c r="R1766">
        <f t="shared" si="491"/>
        <v>0</v>
      </c>
      <c r="S1766">
        <f t="shared" si="492"/>
        <v>0</v>
      </c>
      <c r="U1766">
        <f t="shared" si="493"/>
        <v>1</v>
      </c>
      <c r="V1766">
        <f t="shared" si="494"/>
        <v>0</v>
      </c>
      <c r="W1766">
        <f t="shared" si="495"/>
        <v>0</v>
      </c>
      <c r="X1766">
        <f t="shared" si="496"/>
        <v>-0.4032165164260067</v>
      </c>
      <c r="Y1766" s="9">
        <f t="shared" si="497"/>
        <v>0</v>
      </c>
      <c r="Z1766" s="7">
        <f t="shared" si="498"/>
        <v>5.2139431451117381E-3</v>
      </c>
      <c r="AB1766">
        <f t="shared" si="499"/>
        <v>1</v>
      </c>
      <c r="AC1766">
        <f t="shared" si="500"/>
        <v>0</v>
      </c>
      <c r="AD1766">
        <f t="shared" si="501"/>
        <v>0</v>
      </c>
      <c r="AE1766">
        <f t="shared" si="502"/>
        <v>0</v>
      </c>
      <c r="AF1766">
        <f t="shared" si="503"/>
        <v>0</v>
      </c>
    </row>
    <row r="1767" spans="1:32" x14ac:dyDescent="0.35">
      <c r="A1767">
        <v>37351.301070000001</v>
      </c>
      <c r="B1767">
        <v>45388.918109999999</v>
      </c>
      <c r="C1767">
        <v>1</v>
      </c>
      <c r="D1767">
        <v>613.98600080000006</v>
      </c>
      <c r="E1767">
        <v>1</v>
      </c>
      <c r="F1767">
        <v>0</v>
      </c>
      <c r="G1767">
        <v>2</v>
      </c>
      <c r="H1767">
        <v>1</v>
      </c>
      <c r="I1767">
        <v>109.8088338</v>
      </c>
      <c r="J1767">
        <v>1</v>
      </c>
      <c r="K1767" s="5">
        <v>82.336912620000007</v>
      </c>
      <c r="L1767">
        <f t="shared" si="486"/>
        <v>0.82291675204681369</v>
      </c>
      <c r="M1767">
        <f t="shared" si="487"/>
        <v>1</v>
      </c>
      <c r="N1767">
        <f t="shared" si="488"/>
        <v>286.01399919999994</v>
      </c>
      <c r="P1767">
        <f t="shared" si="489"/>
        <v>0</v>
      </c>
      <c r="Q1767">
        <f t="shared" si="490"/>
        <v>1</v>
      </c>
      <c r="R1767">
        <f t="shared" si="491"/>
        <v>0</v>
      </c>
      <c r="S1767">
        <f t="shared" si="492"/>
        <v>0</v>
      </c>
      <c r="U1767">
        <f t="shared" si="493"/>
        <v>1</v>
      </c>
      <c r="V1767">
        <f t="shared" si="494"/>
        <v>0</v>
      </c>
      <c r="W1767">
        <f t="shared" si="495"/>
        <v>0</v>
      </c>
      <c r="X1767">
        <f t="shared" si="496"/>
        <v>0.17708324795318628</v>
      </c>
      <c r="Y1767" s="9">
        <f t="shared" si="497"/>
        <v>0.33333333333333331</v>
      </c>
      <c r="Z1767" s="7">
        <f t="shared" si="498"/>
        <v>9.1067354546479126E-3</v>
      </c>
      <c r="AB1767">
        <f t="shared" si="499"/>
        <v>1</v>
      </c>
      <c r="AC1767">
        <f t="shared" si="500"/>
        <v>0</v>
      </c>
      <c r="AD1767">
        <f t="shared" si="501"/>
        <v>0</v>
      </c>
      <c r="AE1767">
        <f t="shared" si="502"/>
        <v>0</v>
      </c>
      <c r="AF1767">
        <f t="shared" si="503"/>
        <v>0</v>
      </c>
    </row>
    <row r="1768" spans="1:32" x14ac:dyDescent="0.35">
      <c r="A1768">
        <v>82564.140759999995</v>
      </c>
      <c r="B1768">
        <v>103342.0475</v>
      </c>
      <c r="C1768">
        <v>1</v>
      </c>
      <c r="D1768">
        <v>679.08350580000001</v>
      </c>
      <c r="E1768">
        <v>0</v>
      </c>
      <c r="F1768">
        <v>0</v>
      </c>
      <c r="G1768">
        <v>2</v>
      </c>
      <c r="H1768">
        <v>0</v>
      </c>
      <c r="I1768">
        <v>233.55742470000001</v>
      </c>
      <c r="J1768">
        <v>0</v>
      </c>
      <c r="K1768" s="5">
        <v>86.897633679999998</v>
      </c>
      <c r="L1768">
        <f t="shared" si="486"/>
        <v>0.79894043864381525</v>
      </c>
      <c r="M1768">
        <f t="shared" si="487"/>
        <v>0</v>
      </c>
      <c r="N1768">
        <f t="shared" si="488"/>
        <v>220.91649419999999</v>
      </c>
      <c r="P1768">
        <f t="shared" si="489"/>
        <v>0</v>
      </c>
      <c r="Q1768">
        <f t="shared" si="490"/>
        <v>1</v>
      </c>
      <c r="R1768">
        <f t="shared" si="491"/>
        <v>0</v>
      </c>
      <c r="S1768">
        <f t="shared" si="492"/>
        <v>0</v>
      </c>
      <c r="U1768">
        <f t="shared" si="493"/>
        <v>1</v>
      </c>
      <c r="V1768">
        <f t="shared" si="494"/>
        <v>0</v>
      </c>
      <c r="W1768">
        <f t="shared" si="495"/>
        <v>0</v>
      </c>
      <c r="X1768">
        <f t="shared" si="496"/>
        <v>0.20105956135618472</v>
      </c>
      <c r="Y1768" s="9">
        <f t="shared" si="497"/>
        <v>0</v>
      </c>
      <c r="Z1768" s="7">
        <f t="shared" si="498"/>
        <v>0</v>
      </c>
      <c r="AB1768">
        <f t="shared" si="499"/>
        <v>0</v>
      </c>
      <c r="AC1768">
        <f t="shared" si="500"/>
        <v>0</v>
      </c>
      <c r="AD1768">
        <f t="shared" si="501"/>
        <v>0</v>
      </c>
      <c r="AE1768">
        <f t="shared" si="502"/>
        <v>0</v>
      </c>
      <c r="AF1768">
        <f t="shared" si="503"/>
        <v>0</v>
      </c>
    </row>
    <row r="1769" spans="1:32" x14ac:dyDescent="0.35">
      <c r="A1769">
        <v>47361.712809999997</v>
      </c>
      <c r="B1769">
        <v>43199.988599999997</v>
      </c>
      <c r="C1769">
        <v>1</v>
      </c>
      <c r="D1769">
        <v>690.06971620000002</v>
      </c>
      <c r="E1769">
        <v>1</v>
      </c>
      <c r="F1769">
        <v>0</v>
      </c>
      <c r="G1769">
        <v>4</v>
      </c>
      <c r="H1769">
        <v>0</v>
      </c>
      <c r="I1769">
        <v>182.0035991</v>
      </c>
      <c r="J1769">
        <v>0</v>
      </c>
      <c r="K1769" s="5">
        <v>73.919667430000004</v>
      </c>
      <c r="L1769">
        <f t="shared" si="486"/>
        <v>1.0963362339868765</v>
      </c>
      <c r="M1769">
        <f t="shared" si="487"/>
        <v>1</v>
      </c>
      <c r="N1769">
        <f t="shared" si="488"/>
        <v>209.93028379999998</v>
      </c>
      <c r="P1769">
        <f t="shared" si="489"/>
        <v>0</v>
      </c>
      <c r="Q1769">
        <f t="shared" si="490"/>
        <v>1</v>
      </c>
      <c r="R1769">
        <f t="shared" si="491"/>
        <v>0</v>
      </c>
      <c r="S1769">
        <f t="shared" si="492"/>
        <v>0</v>
      </c>
      <c r="U1769">
        <f t="shared" si="493"/>
        <v>1</v>
      </c>
      <c r="V1769">
        <f t="shared" si="494"/>
        <v>0</v>
      </c>
      <c r="W1769">
        <f t="shared" si="495"/>
        <v>0</v>
      </c>
      <c r="X1769">
        <f t="shared" si="496"/>
        <v>-9.6336233986876574E-2</v>
      </c>
      <c r="Y1769" s="9">
        <f t="shared" si="497"/>
        <v>0</v>
      </c>
      <c r="Z1769" s="7">
        <f t="shared" si="498"/>
        <v>0</v>
      </c>
      <c r="AB1769">
        <f t="shared" si="499"/>
        <v>1</v>
      </c>
      <c r="AC1769">
        <f t="shared" si="500"/>
        <v>0</v>
      </c>
      <c r="AD1769">
        <f t="shared" si="501"/>
        <v>0</v>
      </c>
      <c r="AE1769">
        <f t="shared" si="502"/>
        <v>0</v>
      </c>
      <c r="AF1769">
        <f t="shared" si="503"/>
        <v>0</v>
      </c>
    </row>
    <row r="1770" spans="1:32" x14ac:dyDescent="0.35">
      <c r="A1770">
        <v>51848.072099999998</v>
      </c>
      <c r="B1770">
        <v>58676.51468</v>
      </c>
      <c r="C1770">
        <v>1</v>
      </c>
      <c r="D1770">
        <v>721.43622340000002</v>
      </c>
      <c r="E1770">
        <v>1</v>
      </c>
      <c r="F1770">
        <v>0</v>
      </c>
      <c r="G1770">
        <v>3</v>
      </c>
      <c r="H1770">
        <v>0</v>
      </c>
      <c r="I1770">
        <v>275.78437750000001</v>
      </c>
      <c r="J1770">
        <v>0</v>
      </c>
      <c r="K1770" s="5">
        <v>109.5848297</v>
      </c>
      <c r="L1770">
        <f t="shared" si="486"/>
        <v>0.88362562743817008</v>
      </c>
      <c r="M1770">
        <f t="shared" si="487"/>
        <v>1</v>
      </c>
      <c r="N1770">
        <f t="shared" si="488"/>
        <v>178.56377659999998</v>
      </c>
      <c r="P1770">
        <f t="shared" si="489"/>
        <v>0</v>
      </c>
      <c r="Q1770">
        <f t="shared" si="490"/>
        <v>0</v>
      </c>
      <c r="R1770">
        <f t="shared" si="491"/>
        <v>1</v>
      </c>
      <c r="S1770">
        <f t="shared" si="492"/>
        <v>0</v>
      </c>
      <c r="U1770">
        <f t="shared" si="493"/>
        <v>0</v>
      </c>
      <c r="V1770">
        <f t="shared" si="494"/>
        <v>0</v>
      </c>
      <c r="W1770">
        <f t="shared" si="495"/>
        <v>1</v>
      </c>
      <c r="X1770">
        <f t="shared" si="496"/>
        <v>0.11637437256182992</v>
      </c>
      <c r="Y1770" s="9">
        <f t="shared" si="497"/>
        <v>0</v>
      </c>
      <c r="Z1770" s="7">
        <f t="shared" si="498"/>
        <v>0</v>
      </c>
      <c r="AB1770">
        <f t="shared" si="499"/>
        <v>1</v>
      </c>
      <c r="AC1770">
        <f t="shared" si="500"/>
        <v>0</v>
      </c>
      <c r="AD1770">
        <f t="shared" si="501"/>
        <v>0</v>
      </c>
      <c r="AE1770">
        <f t="shared" si="502"/>
        <v>0</v>
      </c>
      <c r="AF1770">
        <f t="shared" si="503"/>
        <v>0</v>
      </c>
    </row>
    <row r="1771" spans="1:32" x14ac:dyDescent="0.35">
      <c r="A1771">
        <v>58272.280639999997</v>
      </c>
      <c r="B1771">
        <v>56248.032590000003</v>
      </c>
      <c r="C1771">
        <v>1</v>
      </c>
      <c r="D1771">
        <v>673.45601769999996</v>
      </c>
      <c r="E1771">
        <v>0</v>
      </c>
      <c r="F1771">
        <v>0</v>
      </c>
      <c r="G1771">
        <v>1</v>
      </c>
      <c r="H1771">
        <v>0</v>
      </c>
      <c r="I1771">
        <v>148.53080979999999</v>
      </c>
      <c r="J1771">
        <v>1</v>
      </c>
      <c r="K1771" s="5">
        <v>86.123615110000003</v>
      </c>
      <c r="L1771">
        <f t="shared" si="486"/>
        <v>1.0359878907188635</v>
      </c>
      <c r="M1771">
        <f t="shared" si="487"/>
        <v>0</v>
      </c>
      <c r="N1771">
        <f t="shared" si="488"/>
        <v>226.54398230000004</v>
      </c>
      <c r="P1771">
        <f t="shared" si="489"/>
        <v>0</v>
      </c>
      <c r="Q1771">
        <f t="shared" si="490"/>
        <v>1</v>
      </c>
      <c r="R1771">
        <f t="shared" si="491"/>
        <v>0</v>
      </c>
      <c r="S1771">
        <f t="shared" si="492"/>
        <v>0</v>
      </c>
      <c r="U1771">
        <f t="shared" si="493"/>
        <v>1</v>
      </c>
      <c r="V1771">
        <f t="shared" si="494"/>
        <v>0</v>
      </c>
      <c r="W1771">
        <f t="shared" si="495"/>
        <v>0</v>
      </c>
      <c r="X1771">
        <f t="shared" si="496"/>
        <v>-3.5987890718863533E-2</v>
      </c>
      <c r="Y1771" s="9">
        <f t="shared" si="497"/>
        <v>0</v>
      </c>
      <c r="Z1771" s="7">
        <f t="shared" si="498"/>
        <v>6.7326098965360933E-3</v>
      </c>
      <c r="AB1771">
        <f t="shared" si="499"/>
        <v>0</v>
      </c>
      <c r="AC1771">
        <f t="shared" si="500"/>
        <v>0</v>
      </c>
      <c r="AD1771">
        <f t="shared" si="501"/>
        <v>0</v>
      </c>
      <c r="AE1771">
        <f t="shared" si="502"/>
        <v>0</v>
      </c>
      <c r="AF1771">
        <f t="shared" si="503"/>
        <v>0</v>
      </c>
    </row>
    <row r="1772" spans="1:32" x14ac:dyDescent="0.35">
      <c r="A1772">
        <v>50654.036699999997</v>
      </c>
      <c r="B1772">
        <v>55371.927880000003</v>
      </c>
      <c r="C1772">
        <v>1</v>
      </c>
      <c r="D1772">
        <v>656.51820299999997</v>
      </c>
      <c r="E1772">
        <v>0</v>
      </c>
      <c r="F1772">
        <v>0</v>
      </c>
      <c r="G1772">
        <v>2</v>
      </c>
      <c r="H1772">
        <v>0</v>
      </c>
      <c r="I1772">
        <v>184.52117279999999</v>
      </c>
      <c r="J1772">
        <v>1</v>
      </c>
      <c r="K1772" s="5">
        <v>74.015085920000004</v>
      </c>
      <c r="L1772">
        <f t="shared" si="486"/>
        <v>0.91479633524365545</v>
      </c>
      <c r="M1772">
        <f t="shared" si="487"/>
        <v>0</v>
      </c>
      <c r="N1772">
        <f t="shared" si="488"/>
        <v>243.48179700000003</v>
      </c>
      <c r="P1772">
        <f t="shared" si="489"/>
        <v>0</v>
      </c>
      <c r="Q1772">
        <f t="shared" si="490"/>
        <v>1</v>
      </c>
      <c r="R1772">
        <f t="shared" si="491"/>
        <v>0</v>
      </c>
      <c r="S1772">
        <f t="shared" si="492"/>
        <v>0</v>
      </c>
      <c r="U1772">
        <f t="shared" si="493"/>
        <v>1</v>
      </c>
      <c r="V1772">
        <f t="shared" si="494"/>
        <v>0</v>
      </c>
      <c r="W1772">
        <f t="shared" si="495"/>
        <v>0</v>
      </c>
      <c r="X1772">
        <f t="shared" si="496"/>
        <v>8.5203664756344499E-2</v>
      </c>
      <c r="Y1772" s="9">
        <f t="shared" si="497"/>
        <v>0</v>
      </c>
      <c r="Z1772" s="7">
        <f t="shared" si="498"/>
        <v>5.4194322788306062E-3</v>
      </c>
      <c r="AB1772">
        <f t="shared" si="499"/>
        <v>0</v>
      </c>
      <c r="AC1772">
        <f t="shared" si="500"/>
        <v>0</v>
      </c>
      <c r="AD1772">
        <f t="shared" si="501"/>
        <v>0</v>
      </c>
      <c r="AE1772">
        <f t="shared" si="502"/>
        <v>0</v>
      </c>
      <c r="AF1772">
        <f t="shared" si="503"/>
        <v>0</v>
      </c>
    </row>
    <row r="1773" spans="1:32" x14ac:dyDescent="0.35">
      <c r="A1773">
        <v>75425.765610000002</v>
      </c>
      <c r="B1773">
        <v>68199.256389999995</v>
      </c>
      <c r="C1773">
        <v>1</v>
      </c>
      <c r="D1773">
        <v>678.75192030000005</v>
      </c>
      <c r="E1773">
        <v>0</v>
      </c>
      <c r="F1773">
        <v>0</v>
      </c>
      <c r="G1773">
        <v>1</v>
      </c>
      <c r="H1773">
        <v>0</v>
      </c>
      <c r="I1773">
        <v>175.0929994</v>
      </c>
      <c r="J1773">
        <v>1</v>
      </c>
      <c r="K1773" s="5">
        <v>119.4475523</v>
      </c>
      <c r="L1773">
        <f t="shared" si="486"/>
        <v>1.1059617010876914</v>
      </c>
      <c r="M1773">
        <f t="shared" si="487"/>
        <v>0</v>
      </c>
      <c r="N1773">
        <f t="shared" si="488"/>
        <v>221.24807969999995</v>
      </c>
      <c r="P1773">
        <f t="shared" si="489"/>
        <v>0</v>
      </c>
      <c r="Q1773">
        <f t="shared" si="490"/>
        <v>1</v>
      </c>
      <c r="R1773">
        <f t="shared" si="491"/>
        <v>0</v>
      </c>
      <c r="S1773">
        <f t="shared" si="492"/>
        <v>0</v>
      </c>
      <c r="U1773">
        <f t="shared" si="493"/>
        <v>0</v>
      </c>
      <c r="V1773">
        <f t="shared" si="494"/>
        <v>0</v>
      </c>
      <c r="W1773">
        <f t="shared" si="495"/>
        <v>1</v>
      </c>
      <c r="X1773">
        <f t="shared" si="496"/>
        <v>-0.1059617010876914</v>
      </c>
      <c r="Y1773" s="9">
        <f t="shared" si="497"/>
        <v>0</v>
      </c>
      <c r="Z1773" s="7">
        <f t="shared" si="498"/>
        <v>5.7112506121132795E-3</v>
      </c>
      <c r="AB1773">
        <f t="shared" si="499"/>
        <v>0</v>
      </c>
      <c r="AC1773">
        <f t="shared" si="500"/>
        <v>0</v>
      </c>
      <c r="AD1773">
        <f t="shared" si="501"/>
        <v>0</v>
      </c>
      <c r="AE1773">
        <f t="shared" si="502"/>
        <v>0</v>
      </c>
      <c r="AF1773">
        <f t="shared" si="503"/>
        <v>0</v>
      </c>
    </row>
    <row r="1774" spans="1:32" x14ac:dyDescent="0.35">
      <c r="A1774">
        <v>40660.259570000002</v>
      </c>
      <c r="B1774">
        <v>36331.38708</v>
      </c>
      <c r="C1774">
        <v>1</v>
      </c>
      <c r="D1774">
        <v>636.62935970000001</v>
      </c>
      <c r="E1774">
        <v>2</v>
      </c>
      <c r="F1774">
        <v>1</v>
      </c>
      <c r="G1774">
        <v>2</v>
      </c>
      <c r="H1774">
        <v>0</v>
      </c>
      <c r="I1774">
        <v>175.90346919999999</v>
      </c>
      <c r="J1774">
        <v>0</v>
      </c>
      <c r="K1774" s="5">
        <v>80.723422499999998</v>
      </c>
      <c r="L1774">
        <f t="shared" si="486"/>
        <v>1.1191496619842241</v>
      </c>
      <c r="M1774">
        <f t="shared" si="487"/>
        <v>3</v>
      </c>
      <c r="N1774">
        <f t="shared" si="488"/>
        <v>263.37064029999999</v>
      </c>
      <c r="P1774">
        <f t="shared" si="489"/>
        <v>0</v>
      </c>
      <c r="Q1774">
        <f t="shared" si="490"/>
        <v>1</v>
      </c>
      <c r="R1774">
        <f t="shared" si="491"/>
        <v>0</v>
      </c>
      <c r="S1774">
        <f t="shared" si="492"/>
        <v>0</v>
      </c>
      <c r="U1774">
        <f t="shared" si="493"/>
        <v>1</v>
      </c>
      <c r="V1774">
        <f t="shared" si="494"/>
        <v>0</v>
      </c>
      <c r="W1774">
        <f t="shared" si="495"/>
        <v>0</v>
      </c>
      <c r="X1774">
        <f t="shared" si="496"/>
        <v>-0.11914966198422396</v>
      </c>
      <c r="Y1774" s="9">
        <f t="shared" si="497"/>
        <v>0</v>
      </c>
      <c r="Z1774" s="7">
        <f t="shared" si="498"/>
        <v>0</v>
      </c>
      <c r="AB1774">
        <f t="shared" si="499"/>
        <v>0</v>
      </c>
      <c r="AC1774">
        <f t="shared" si="500"/>
        <v>0</v>
      </c>
      <c r="AD1774">
        <f t="shared" si="501"/>
        <v>1</v>
      </c>
      <c r="AE1774">
        <f t="shared" si="502"/>
        <v>0</v>
      </c>
      <c r="AF1774">
        <f t="shared" si="503"/>
        <v>0</v>
      </c>
    </row>
    <row r="1775" spans="1:32" x14ac:dyDescent="0.35">
      <c r="A1775">
        <v>52919.111830000002</v>
      </c>
      <c r="B1775">
        <v>50519.776940000003</v>
      </c>
      <c r="C1775">
        <v>1</v>
      </c>
      <c r="D1775">
        <v>636.2616203</v>
      </c>
      <c r="E1775">
        <v>1</v>
      </c>
      <c r="F1775">
        <v>0</v>
      </c>
      <c r="G1775">
        <v>3</v>
      </c>
      <c r="H1775">
        <v>1</v>
      </c>
      <c r="I1775">
        <v>216.01371109999999</v>
      </c>
      <c r="J1775">
        <v>0</v>
      </c>
      <c r="K1775" s="5">
        <v>110.923498</v>
      </c>
      <c r="L1775">
        <f t="shared" si="486"/>
        <v>1.047492982656071</v>
      </c>
      <c r="M1775">
        <f t="shared" si="487"/>
        <v>1</v>
      </c>
      <c r="N1775">
        <f t="shared" si="488"/>
        <v>263.7383797</v>
      </c>
      <c r="P1775">
        <f t="shared" si="489"/>
        <v>0</v>
      </c>
      <c r="Q1775">
        <f t="shared" si="490"/>
        <v>1</v>
      </c>
      <c r="R1775">
        <f t="shared" si="491"/>
        <v>0</v>
      </c>
      <c r="S1775">
        <f t="shared" si="492"/>
        <v>0</v>
      </c>
      <c r="U1775">
        <f t="shared" si="493"/>
        <v>0</v>
      </c>
      <c r="V1775">
        <f t="shared" si="494"/>
        <v>0</v>
      </c>
      <c r="W1775">
        <f t="shared" si="495"/>
        <v>1</v>
      </c>
      <c r="X1775">
        <f t="shared" si="496"/>
        <v>-4.7492982656071048E-2</v>
      </c>
      <c r="Y1775" s="9">
        <f t="shared" si="497"/>
        <v>0.25</v>
      </c>
      <c r="Z1775" s="7">
        <f t="shared" si="498"/>
        <v>0</v>
      </c>
      <c r="AB1775">
        <f t="shared" si="499"/>
        <v>1</v>
      </c>
      <c r="AC1775">
        <f t="shared" si="500"/>
        <v>0</v>
      </c>
      <c r="AD1775">
        <f t="shared" si="501"/>
        <v>0</v>
      </c>
      <c r="AE1775">
        <f t="shared" si="502"/>
        <v>0</v>
      </c>
      <c r="AF1775">
        <f t="shared" si="503"/>
        <v>0</v>
      </c>
    </row>
    <row r="1776" spans="1:32" x14ac:dyDescent="0.35">
      <c r="A1776">
        <v>38862.941209999997</v>
      </c>
      <c r="B1776">
        <v>30598.373599999999</v>
      </c>
      <c r="C1776">
        <v>1</v>
      </c>
      <c r="D1776">
        <v>561.29448439999999</v>
      </c>
      <c r="E1776">
        <v>0</v>
      </c>
      <c r="F1776">
        <v>0</v>
      </c>
      <c r="G1776">
        <v>1</v>
      </c>
      <c r="H1776">
        <v>0</v>
      </c>
      <c r="I1776">
        <v>36.846521590000002</v>
      </c>
      <c r="J1776">
        <v>1</v>
      </c>
      <c r="K1776" s="5">
        <v>94.624699980000003</v>
      </c>
      <c r="L1776">
        <f t="shared" si="486"/>
        <v>1.270098264634562</v>
      </c>
      <c r="M1776">
        <f t="shared" si="487"/>
        <v>0</v>
      </c>
      <c r="N1776">
        <f t="shared" si="488"/>
        <v>338.70551560000001</v>
      </c>
      <c r="P1776">
        <f t="shared" si="489"/>
        <v>1</v>
      </c>
      <c r="Q1776">
        <f t="shared" si="490"/>
        <v>0</v>
      </c>
      <c r="R1776">
        <f t="shared" si="491"/>
        <v>0</v>
      </c>
      <c r="S1776">
        <f t="shared" si="492"/>
        <v>0</v>
      </c>
      <c r="U1776">
        <f t="shared" si="493"/>
        <v>0</v>
      </c>
      <c r="V1776">
        <f t="shared" si="494"/>
        <v>1</v>
      </c>
      <c r="W1776">
        <f t="shared" si="495"/>
        <v>0</v>
      </c>
      <c r="X1776">
        <f t="shared" si="496"/>
        <v>-0.2700982646345621</v>
      </c>
      <c r="Y1776" s="9">
        <f t="shared" si="497"/>
        <v>0</v>
      </c>
      <c r="Z1776" s="7">
        <f t="shared" si="498"/>
        <v>2.7139603871628306E-2</v>
      </c>
      <c r="AB1776">
        <f t="shared" si="499"/>
        <v>0</v>
      </c>
      <c r="AC1776">
        <f t="shared" si="500"/>
        <v>0</v>
      </c>
      <c r="AD1776">
        <f t="shared" si="501"/>
        <v>0</v>
      </c>
      <c r="AE1776">
        <f t="shared" si="502"/>
        <v>0</v>
      </c>
      <c r="AF1776">
        <f t="shared" si="503"/>
        <v>0</v>
      </c>
    </row>
    <row r="1777" spans="1:32" x14ac:dyDescent="0.35">
      <c r="A1777">
        <v>30199.662329999999</v>
      </c>
      <c r="B1777">
        <v>36199.833279999999</v>
      </c>
      <c r="C1777">
        <v>1</v>
      </c>
      <c r="D1777">
        <v>694.67079779999995</v>
      </c>
      <c r="E1777">
        <v>0</v>
      </c>
      <c r="F1777">
        <v>0</v>
      </c>
      <c r="G1777">
        <v>1</v>
      </c>
      <c r="H1777">
        <v>0</v>
      </c>
      <c r="I1777">
        <v>183.3774238</v>
      </c>
      <c r="J1777">
        <v>1</v>
      </c>
      <c r="K1777" s="5">
        <v>88.795720970000005</v>
      </c>
      <c r="L1777">
        <f t="shared" si="486"/>
        <v>0.83424865789879132</v>
      </c>
      <c r="M1777">
        <f t="shared" si="487"/>
        <v>0</v>
      </c>
      <c r="N1777">
        <f t="shared" si="488"/>
        <v>205.32920220000005</v>
      </c>
      <c r="P1777">
        <f t="shared" si="489"/>
        <v>0</v>
      </c>
      <c r="Q1777">
        <f t="shared" si="490"/>
        <v>1</v>
      </c>
      <c r="R1777">
        <f t="shared" si="491"/>
        <v>0</v>
      </c>
      <c r="S1777">
        <f t="shared" si="492"/>
        <v>0</v>
      </c>
      <c r="U1777">
        <f t="shared" si="493"/>
        <v>1</v>
      </c>
      <c r="V1777">
        <f t="shared" si="494"/>
        <v>0</v>
      </c>
      <c r="W1777">
        <f t="shared" si="495"/>
        <v>0</v>
      </c>
      <c r="X1777">
        <f t="shared" si="496"/>
        <v>0.1657513421012087</v>
      </c>
      <c r="Y1777" s="9">
        <f t="shared" si="497"/>
        <v>0</v>
      </c>
      <c r="Z1777" s="7">
        <f t="shared" si="498"/>
        <v>5.4532339874653639E-3</v>
      </c>
      <c r="AB1777">
        <f t="shared" si="499"/>
        <v>0</v>
      </c>
      <c r="AC1777">
        <f t="shared" si="500"/>
        <v>0</v>
      </c>
      <c r="AD1777">
        <f t="shared" si="501"/>
        <v>0</v>
      </c>
      <c r="AE1777">
        <f t="shared" si="502"/>
        <v>0</v>
      </c>
      <c r="AF1777">
        <f t="shared" si="503"/>
        <v>0</v>
      </c>
    </row>
    <row r="1778" spans="1:32" x14ac:dyDescent="0.35">
      <c r="A1778">
        <v>40823.463640000002</v>
      </c>
      <c r="B1778">
        <v>37117.458059999997</v>
      </c>
      <c r="C1778">
        <v>1</v>
      </c>
      <c r="D1778">
        <v>660.57294730000001</v>
      </c>
      <c r="E1778">
        <v>1</v>
      </c>
      <c r="F1778">
        <v>0</v>
      </c>
      <c r="G1778">
        <v>1</v>
      </c>
      <c r="H1778">
        <v>0</v>
      </c>
      <c r="I1778">
        <v>128.99957219999999</v>
      </c>
      <c r="J1778">
        <v>2</v>
      </c>
      <c r="K1778" s="5">
        <v>103.3864872</v>
      </c>
      <c r="L1778">
        <f t="shared" si="486"/>
        <v>1.0998453497006526</v>
      </c>
      <c r="M1778">
        <f t="shared" si="487"/>
        <v>1</v>
      </c>
      <c r="N1778">
        <f t="shared" si="488"/>
        <v>239.42705269999999</v>
      </c>
      <c r="P1778">
        <f t="shared" si="489"/>
        <v>0</v>
      </c>
      <c r="Q1778">
        <f t="shared" si="490"/>
        <v>1</v>
      </c>
      <c r="R1778">
        <f t="shared" si="491"/>
        <v>0</v>
      </c>
      <c r="S1778">
        <f t="shared" si="492"/>
        <v>0</v>
      </c>
      <c r="U1778">
        <f t="shared" si="493"/>
        <v>0</v>
      </c>
      <c r="V1778">
        <f t="shared" si="494"/>
        <v>0</v>
      </c>
      <c r="W1778">
        <f t="shared" si="495"/>
        <v>1</v>
      </c>
      <c r="X1778">
        <f t="shared" si="496"/>
        <v>-9.9845349700652564E-2</v>
      </c>
      <c r="Y1778" s="9">
        <f t="shared" si="497"/>
        <v>0</v>
      </c>
      <c r="Z1778" s="7">
        <f t="shared" si="498"/>
        <v>1.5503927384342133E-2</v>
      </c>
      <c r="AB1778">
        <f t="shared" si="499"/>
        <v>1</v>
      </c>
      <c r="AC1778">
        <f t="shared" si="500"/>
        <v>0</v>
      </c>
      <c r="AD1778">
        <f t="shared" si="501"/>
        <v>0</v>
      </c>
      <c r="AE1778">
        <f t="shared" si="502"/>
        <v>0</v>
      </c>
      <c r="AF1778">
        <f t="shared" si="503"/>
        <v>0</v>
      </c>
    </row>
    <row r="1779" spans="1:32" x14ac:dyDescent="0.35">
      <c r="A1779">
        <v>49444.448040000003</v>
      </c>
      <c r="B1779">
        <v>46482.217929999999</v>
      </c>
      <c r="C1779">
        <v>0</v>
      </c>
      <c r="D1779">
        <v>688.85196329999997</v>
      </c>
      <c r="E1779">
        <v>1</v>
      </c>
      <c r="F1779">
        <v>0</v>
      </c>
      <c r="G1779">
        <v>1</v>
      </c>
      <c r="H1779">
        <v>0</v>
      </c>
      <c r="I1779">
        <v>138.45125490000001</v>
      </c>
      <c r="J1779">
        <v>1</v>
      </c>
      <c r="K1779" s="5">
        <v>113.08908940000001</v>
      </c>
      <c r="L1779">
        <f t="shared" si="486"/>
        <v>1.063728243657843</v>
      </c>
      <c r="M1779">
        <f t="shared" si="487"/>
        <v>1</v>
      </c>
      <c r="N1779">
        <f t="shared" si="488"/>
        <v>211.14803670000003</v>
      </c>
      <c r="P1779">
        <f t="shared" si="489"/>
        <v>0</v>
      </c>
      <c r="Q1779">
        <f t="shared" si="490"/>
        <v>1</v>
      </c>
      <c r="R1779">
        <f t="shared" si="491"/>
        <v>0</v>
      </c>
      <c r="S1779">
        <f t="shared" si="492"/>
        <v>0</v>
      </c>
      <c r="U1779">
        <f t="shared" si="493"/>
        <v>0</v>
      </c>
      <c r="V1779">
        <f t="shared" si="494"/>
        <v>0</v>
      </c>
      <c r="W1779">
        <f t="shared" si="495"/>
        <v>1</v>
      </c>
      <c r="X1779">
        <f t="shared" si="496"/>
        <v>-6.3728243657843117E-2</v>
      </c>
      <c r="Y1779" s="9">
        <f t="shared" si="497"/>
        <v>0</v>
      </c>
      <c r="Z1779" s="7">
        <f t="shared" si="498"/>
        <v>7.2227586577115234E-3</v>
      </c>
      <c r="AB1779">
        <f t="shared" si="499"/>
        <v>1</v>
      </c>
      <c r="AC1779">
        <f t="shared" si="500"/>
        <v>0</v>
      </c>
      <c r="AD1779">
        <f t="shared" si="501"/>
        <v>0</v>
      </c>
      <c r="AE1779">
        <f t="shared" si="502"/>
        <v>0</v>
      </c>
      <c r="AF1779">
        <f t="shared" si="503"/>
        <v>0</v>
      </c>
    </row>
    <row r="1780" spans="1:32" x14ac:dyDescent="0.35">
      <c r="A1780">
        <v>43560.466630000003</v>
      </c>
      <c r="B1780">
        <v>53859.588320000003</v>
      </c>
      <c r="C1780">
        <v>1</v>
      </c>
      <c r="D1780">
        <v>509.20947530000001</v>
      </c>
      <c r="E1780">
        <v>0</v>
      </c>
      <c r="F1780">
        <v>0</v>
      </c>
      <c r="G1780">
        <v>2</v>
      </c>
      <c r="H1780">
        <v>0</v>
      </c>
      <c r="I1780">
        <v>133.6190771</v>
      </c>
      <c r="J1780">
        <v>0</v>
      </c>
      <c r="K1780" s="5">
        <v>72.804610220000001</v>
      </c>
      <c r="L1780">
        <f t="shared" si="486"/>
        <v>0.80877830649560378</v>
      </c>
      <c r="M1780">
        <f t="shared" si="487"/>
        <v>0</v>
      </c>
      <c r="N1780">
        <f t="shared" si="488"/>
        <v>390.79052469999999</v>
      </c>
      <c r="P1780">
        <f t="shared" si="489"/>
        <v>1</v>
      </c>
      <c r="Q1780">
        <f t="shared" si="490"/>
        <v>0</v>
      </c>
      <c r="R1780">
        <f t="shared" si="491"/>
        <v>0</v>
      </c>
      <c r="S1780">
        <f t="shared" si="492"/>
        <v>0</v>
      </c>
      <c r="U1780">
        <f t="shared" si="493"/>
        <v>1</v>
      </c>
      <c r="V1780">
        <f t="shared" si="494"/>
        <v>0</v>
      </c>
      <c r="W1780">
        <f t="shared" si="495"/>
        <v>0</v>
      </c>
      <c r="X1780">
        <f t="shared" si="496"/>
        <v>0.19122169350439625</v>
      </c>
      <c r="Y1780" s="9">
        <f t="shared" si="497"/>
        <v>0</v>
      </c>
      <c r="Z1780" s="7">
        <f t="shared" si="498"/>
        <v>0</v>
      </c>
      <c r="AB1780">
        <f t="shared" si="499"/>
        <v>0</v>
      </c>
      <c r="AC1780">
        <f t="shared" si="500"/>
        <v>0</v>
      </c>
      <c r="AD1780">
        <f t="shared" si="501"/>
        <v>0</v>
      </c>
      <c r="AE1780">
        <f t="shared" si="502"/>
        <v>0</v>
      </c>
      <c r="AF1780">
        <f t="shared" si="503"/>
        <v>0</v>
      </c>
    </row>
    <row r="1781" spans="1:32" x14ac:dyDescent="0.35">
      <c r="A1781">
        <v>39613.685299999997</v>
      </c>
      <c r="B1781">
        <v>39533.439400000003</v>
      </c>
      <c r="C1781">
        <v>1</v>
      </c>
      <c r="D1781">
        <v>647.64491459999999</v>
      </c>
      <c r="E1781">
        <v>1</v>
      </c>
      <c r="F1781">
        <v>0</v>
      </c>
      <c r="G1781">
        <v>1</v>
      </c>
      <c r="H1781">
        <v>0</v>
      </c>
      <c r="I1781">
        <v>38.551511169999998</v>
      </c>
      <c r="J1781">
        <v>2</v>
      </c>
      <c r="K1781" s="5">
        <v>72.222788089999995</v>
      </c>
      <c r="L1781">
        <f t="shared" si="486"/>
        <v>1.0020298233904736</v>
      </c>
      <c r="M1781">
        <f t="shared" si="487"/>
        <v>1</v>
      </c>
      <c r="N1781">
        <f t="shared" si="488"/>
        <v>252.35508540000001</v>
      </c>
      <c r="P1781">
        <f t="shared" si="489"/>
        <v>0</v>
      </c>
      <c r="Q1781">
        <f t="shared" si="490"/>
        <v>1</v>
      </c>
      <c r="R1781">
        <f t="shared" si="491"/>
        <v>0</v>
      </c>
      <c r="S1781">
        <f t="shared" si="492"/>
        <v>0</v>
      </c>
      <c r="U1781">
        <f t="shared" si="493"/>
        <v>1</v>
      </c>
      <c r="V1781">
        <f t="shared" si="494"/>
        <v>0</v>
      </c>
      <c r="W1781">
        <f t="shared" si="495"/>
        <v>0</v>
      </c>
      <c r="X1781">
        <f t="shared" si="496"/>
        <v>-2.0298233904736968E-3</v>
      </c>
      <c r="Y1781" s="9">
        <f t="shared" si="497"/>
        <v>0</v>
      </c>
      <c r="Z1781" s="7">
        <f t="shared" si="498"/>
        <v>5.1878640792591274E-2</v>
      </c>
      <c r="AB1781">
        <f t="shared" si="499"/>
        <v>1</v>
      </c>
      <c r="AC1781">
        <f t="shared" si="500"/>
        <v>0</v>
      </c>
      <c r="AD1781">
        <f t="shared" si="501"/>
        <v>0</v>
      </c>
      <c r="AE1781">
        <f t="shared" si="502"/>
        <v>0</v>
      </c>
      <c r="AF1781">
        <f t="shared" si="503"/>
        <v>0</v>
      </c>
    </row>
    <row r="1782" spans="1:32" x14ac:dyDescent="0.35">
      <c r="A1782">
        <v>28905.23804</v>
      </c>
      <c r="B1782">
        <v>29672.73992</v>
      </c>
      <c r="C1782">
        <v>1</v>
      </c>
      <c r="D1782">
        <v>607.20592469999997</v>
      </c>
      <c r="E1782">
        <v>1</v>
      </c>
      <c r="F1782">
        <v>0</v>
      </c>
      <c r="G1782">
        <v>1</v>
      </c>
      <c r="H1782">
        <v>0</v>
      </c>
      <c r="I1782">
        <v>10.30813601</v>
      </c>
      <c r="J1782">
        <v>1</v>
      </c>
      <c r="K1782" s="5">
        <v>119.247286</v>
      </c>
      <c r="L1782">
        <f t="shared" si="486"/>
        <v>0.97413444521573522</v>
      </c>
      <c r="M1782">
        <f t="shared" si="487"/>
        <v>1</v>
      </c>
      <c r="N1782">
        <f t="shared" si="488"/>
        <v>292.79407530000003</v>
      </c>
      <c r="P1782">
        <f t="shared" si="489"/>
        <v>0</v>
      </c>
      <c r="Q1782">
        <f t="shared" si="490"/>
        <v>1</v>
      </c>
      <c r="R1782">
        <f t="shared" si="491"/>
        <v>0</v>
      </c>
      <c r="S1782">
        <f t="shared" si="492"/>
        <v>0</v>
      </c>
      <c r="U1782">
        <f t="shared" si="493"/>
        <v>0</v>
      </c>
      <c r="V1782">
        <f t="shared" si="494"/>
        <v>0</v>
      </c>
      <c r="W1782">
        <f t="shared" si="495"/>
        <v>1</v>
      </c>
      <c r="X1782">
        <f t="shared" si="496"/>
        <v>2.5865554784264756E-2</v>
      </c>
      <c r="Y1782" s="9">
        <f t="shared" si="497"/>
        <v>0</v>
      </c>
      <c r="Z1782" s="7">
        <f t="shared" si="498"/>
        <v>9.701074947302718E-2</v>
      </c>
      <c r="AB1782">
        <f t="shared" si="499"/>
        <v>1</v>
      </c>
      <c r="AC1782">
        <f t="shared" si="500"/>
        <v>0</v>
      </c>
      <c r="AD1782">
        <f t="shared" si="501"/>
        <v>0</v>
      </c>
      <c r="AE1782">
        <f t="shared" si="502"/>
        <v>0</v>
      </c>
      <c r="AF1782">
        <f t="shared" si="503"/>
        <v>0</v>
      </c>
    </row>
    <row r="1783" spans="1:32" x14ac:dyDescent="0.35">
      <c r="A1783">
        <v>48753.416409999998</v>
      </c>
      <c r="B1783">
        <v>62106.922310000002</v>
      </c>
      <c r="C1783">
        <v>1</v>
      </c>
      <c r="D1783">
        <v>725.06812520000005</v>
      </c>
      <c r="E1783">
        <v>1</v>
      </c>
      <c r="F1783">
        <v>1</v>
      </c>
      <c r="G1783">
        <v>5</v>
      </c>
      <c r="H1783">
        <v>0</v>
      </c>
      <c r="I1783">
        <v>37.429427650000001</v>
      </c>
      <c r="J1783">
        <v>2</v>
      </c>
      <c r="K1783" s="5">
        <v>83.376003330000003</v>
      </c>
      <c r="L1783">
        <f t="shared" si="486"/>
        <v>0.78499166593141712</v>
      </c>
      <c r="M1783">
        <f t="shared" si="487"/>
        <v>2</v>
      </c>
      <c r="N1783">
        <f t="shared" si="488"/>
        <v>174.93187479999995</v>
      </c>
      <c r="P1783">
        <f t="shared" si="489"/>
        <v>0</v>
      </c>
      <c r="Q1783">
        <f t="shared" si="490"/>
        <v>0</v>
      </c>
      <c r="R1783">
        <f t="shared" si="491"/>
        <v>1</v>
      </c>
      <c r="S1783">
        <f t="shared" si="492"/>
        <v>0</v>
      </c>
      <c r="U1783">
        <f t="shared" si="493"/>
        <v>1</v>
      </c>
      <c r="V1783">
        <f t="shared" si="494"/>
        <v>0</v>
      </c>
      <c r="W1783">
        <f t="shared" si="495"/>
        <v>0</v>
      </c>
      <c r="X1783">
        <f t="shared" si="496"/>
        <v>0.21500833406858288</v>
      </c>
      <c r="Y1783" s="9">
        <f t="shared" si="497"/>
        <v>0</v>
      </c>
      <c r="Z1783" s="7">
        <f t="shared" si="498"/>
        <v>5.3433892142350191E-2</v>
      </c>
      <c r="AB1783">
        <f t="shared" si="499"/>
        <v>0</v>
      </c>
      <c r="AC1783">
        <f t="shared" si="500"/>
        <v>1</v>
      </c>
      <c r="AD1783">
        <f t="shared" si="501"/>
        <v>0</v>
      </c>
      <c r="AE1783">
        <f t="shared" si="502"/>
        <v>0</v>
      </c>
      <c r="AF1783">
        <f t="shared" si="503"/>
        <v>0</v>
      </c>
    </row>
    <row r="1784" spans="1:32" x14ac:dyDescent="0.35">
      <c r="A1784">
        <v>27429.194390000001</v>
      </c>
      <c r="B1784">
        <v>33793.750269999997</v>
      </c>
      <c r="C1784">
        <v>0</v>
      </c>
      <c r="D1784">
        <v>680.71084580000002</v>
      </c>
      <c r="E1784">
        <v>0</v>
      </c>
      <c r="F1784">
        <v>0</v>
      </c>
      <c r="G1784">
        <v>3</v>
      </c>
      <c r="H1784">
        <v>1</v>
      </c>
      <c r="I1784">
        <v>134.02241309999999</v>
      </c>
      <c r="J1784">
        <v>1</v>
      </c>
      <c r="K1784" s="5">
        <v>72.735630099999995</v>
      </c>
      <c r="L1784">
        <f t="shared" si="486"/>
        <v>0.81166470636879695</v>
      </c>
      <c r="M1784">
        <f t="shared" si="487"/>
        <v>0</v>
      </c>
      <c r="N1784">
        <f t="shared" si="488"/>
        <v>219.28915419999998</v>
      </c>
      <c r="P1784">
        <f t="shared" si="489"/>
        <v>0</v>
      </c>
      <c r="Q1784">
        <f t="shared" si="490"/>
        <v>1</v>
      </c>
      <c r="R1784">
        <f t="shared" si="491"/>
        <v>0</v>
      </c>
      <c r="S1784">
        <f t="shared" si="492"/>
        <v>0</v>
      </c>
      <c r="U1784">
        <f t="shared" si="493"/>
        <v>1</v>
      </c>
      <c r="V1784">
        <f t="shared" si="494"/>
        <v>0</v>
      </c>
      <c r="W1784">
        <f t="shared" si="495"/>
        <v>0</v>
      </c>
      <c r="X1784">
        <f t="shared" si="496"/>
        <v>0.18833529363120305</v>
      </c>
      <c r="Y1784" s="9">
        <f t="shared" si="497"/>
        <v>0.25</v>
      </c>
      <c r="Z1784" s="7">
        <f t="shared" si="498"/>
        <v>7.4614385524744741E-3</v>
      </c>
      <c r="AB1784">
        <f t="shared" si="499"/>
        <v>0</v>
      </c>
      <c r="AC1784">
        <f t="shared" si="500"/>
        <v>0</v>
      </c>
      <c r="AD1784">
        <f t="shared" si="501"/>
        <v>0</v>
      </c>
      <c r="AE1784">
        <f t="shared" si="502"/>
        <v>0</v>
      </c>
      <c r="AF1784">
        <f t="shared" si="503"/>
        <v>0</v>
      </c>
    </row>
    <row r="1785" spans="1:32" x14ac:dyDescent="0.35">
      <c r="A1785">
        <v>61400.839460000003</v>
      </c>
      <c r="B1785">
        <v>49223.826529999998</v>
      </c>
      <c r="C1785">
        <v>1</v>
      </c>
      <c r="D1785">
        <v>661.71177049999994</v>
      </c>
      <c r="E1785">
        <v>0</v>
      </c>
      <c r="F1785">
        <v>0</v>
      </c>
      <c r="G1785">
        <v>3</v>
      </c>
      <c r="H1785">
        <v>1</v>
      </c>
      <c r="I1785">
        <v>117.0104256</v>
      </c>
      <c r="J1785">
        <v>0</v>
      </c>
      <c r="K1785" s="5">
        <v>86.429697379999993</v>
      </c>
      <c r="L1785">
        <f t="shared" si="486"/>
        <v>1.2473804616262125</v>
      </c>
      <c r="M1785">
        <f t="shared" si="487"/>
        <v>0</v>
      </c>
      <c r="N1785">
        <f t="shared" si="488"/>
        <v>238.28822950000006</v>
      </c>
      <c r="P1785">
        <f t="shared" si="489"/>
        <v>0</v>
      </c>
      <c r="Q1785">
        <f t="shared" si="490"/>
        <v>1</v>
      </c>
      <c r="R1785">
        <f t="shared" si="491"/>
        <v>0</v>
      </c>
      <c r="S1785">
        <f t="shared" si="492"/>
        <v>0</v>
      </c>
      <c r="U1785">
        <f t="shared" si="493"/>
        <v>1</v>
      </c>
      <c r="V1785">
        <f t="shared" si="494"/>
        <v>0</v>
      </c>
      <c r="W1785">
        <f t="shared" si="495"/>
        <v>0</v>
      </c>
      <c r="X1785">
        <f t="shared" si="496"/>
        <v>-0.24738046162621247</v>
      </c>
      <c r="Y1785" s="9">
        <f t="shared" si="497"/>
        <v>0.25</v>
      </c>
      <c r="Z1785" s="7">
        <f t="shared" si="498"/>
        <v>0</v>
      </c>
      <c r="AB1785">
        <f t="shared" si="499"/>
        <v>0</v>
      </c>
      <c r="AC1785">
        <f t="shared" si="500"/>
        <v>0</v>
      </c>
      <c r="AD1785">
        <f t="shared" si="501"/>
        <v>0</v>
      </c>
      <c r="AE1785">
        <f t="shared" si="502"/>
        <v>0</v>
      </c>
      <c r="AF1785">
        <f t="shared" si="503"/>
        <v>0</v>
      </c>
    </row>
    <row r="1786" spans="1:32" x14ac:dyDescent="0.35">
      <c r="A1786">
        <v>51236.596290000001</v>
      </c>
      <c r="B1786">
        <v>50413.173869999999</v>
      </c>
      <c r="C1786">
        <v>1</v>
      </c>
      <c r="D1786">
        <v>628.40335149999999</v>
      </c>
      <c r="E1786">
        <v>0</v>
      </c>
      <c r="F1786">
        <v>0</v>
      </c>
      <c r="G1786">
        <v>0</v>
      </c>
      <c r="H1786">
        <v>0</v>
      </c>
      <c r="I1786">
        <v>47.646214639999997</v>
      </c>
      <c r="J1786">
        <v>0</v>
      </c>
      <c r="K1786" s="5">
        <v>79.049201870000005</v>
      </c>
      <c r="L1786">
        <f t="shared" si="486"/>
        <v>1.0163334770812755</v>
      </c>
      <c r="M1786">
        <f t="shared" si="487"/>
        <v>0</v>
      </c>
      <c r="N1786">
        <f t="shared" si="488"/>
        <v>271.59664850000001</v>
      </c>
      <c r="P1786">
        <f t="shared" si="489"/>
        <v>0</v>
      </c>
      <c r="Q1786">
        <f t="shared" si="490"/>
        <v>1</v>
      </c>
      <c r="R1786">
        <f t="shared" si="491"/>
        <v>0</v>
      </c>
      <c r="S1786">
        <f t="shared" si="492"/>
        <v>0</v>
      </c>
      <c r="U1786">
        <f t="shared" si="493"/>
        <v>1</v>
      </c>
      <c r="V1786">
        <f t="shared" si="494"/>
        <v>0</v>
      </c>
      <c r="W1786">
        <f t="shared" si="495"/>
        <v>0</v>
      </c>
      <c r="X1786">
        <f t="shared" si="496"/>
        <v>-1.6333477081275513E-2</v>
      </c>
      <c r="Y1786" s="9">
        <f t="shared" si="497"/>
        <v>0</v>
      </c>
      <c r="Z1786" s="7">
        <f t="shared" si="498"/>
        <v>0</v>
      </c>
      <c r="AB1786">
        <f t="shared" si="499"/>
        <v>0</v>
      </c>
      <c r="AC1786">
        <f t="shared" si="500"/>
        <v>0</v>
      </c>
      <c r="AD1786">
        <f t="shared" si="501"/>
        <v>0</v>
      </c>
      <c r="AE1786">
        <f t="shared" si="502"/>
        <v>0</v>
      </c>
      <c r="AF1786">
        <f t="shared" si="503"/>
        <v>0</v>
      </c>
    </row>
    <row r="1787" spans="1:32" x14ac:dyDescent="0.35">
      <c r="A1787">
        <v>28136.727510000001</v>
      </c>
      <c r="B1787">
        <v>36093.16762</v>
      </c>
      <c r="C1787">
        <v>1</v>
      </c>
      <c r="D1787">
        <v>669.86041550000004</v>
      </c>
      <c r="E1787">
        <v>0</v>
      </c>
      <c r="F1787">
        <v>0</v>
      </c>
      <c r="G1787">
        <v>2</v>
      </c>
      <c r="H1787">
        <v>0</v>
      </c>
      <c r="I1787">
        <v>218.75874350000001</v>
      </c>
      <c r="J1787">
        <v>2</v>
      </c>
      <c r="K1787" s="5">
        <v>92.596474700000002</v>
      </c>
      <c r="L1787">
        <f t="shared" si="486"/>
        <v>0.77955827557814117</v>
      </c>
      <c r="M1787">
        <f t="shared" si="487"/>
        <v>0</v>
      </c>
      <c r="N1787">
        <f t="shared" si="488"/>
        <v>230.13958449999996</v>
      </c>
      <c r="P1787">
        <f t="shared" si="489"/>
        <v>0</v>
      </c>
      <c r="Q1787">
        <f t="shared" si="490"/>
        <v>1</v>
      </c>
      <c r="R1787">
        <f t="shared" si="491"/>
        <v>0</v>
      </c>
      <c r="S1787">
        <f t="shared" si="492"/>
        <v>0</v>
      </c>
      <c r="U1787">
        <f t="shared" si="493"/>
        <v>0</v>
      </c>
      <c r="V1787">
        <f t="shared" si="494"/>
        <v>1</v>
      </c>
      <c r="W1787">
        <f t="shared" si="495"/>
        <v>0</v>
      </c>
      <c r="X1787">
        <f t="shared" si="496"/>
        <v>0.22044172442185886</v>
      </c>
      <c r="Y1787" s="9">
        <f t="shared" si="497"/>
        <v>0</v>
      </c>
      <c r="Z1787" s="7">
        <f t="shared" si="498"/>
        <v>9.14249171485116E-3</v>
      </c>
      <c r="AB1787">
        <f t="shared" si="499"/>
        <v>0</v>
      </c>
      <c r="AC1787">
        <f t="shared" si="500"/>
        <v>0</v>
      </c>
      <c r="AD1787">
        <f t="shared" si="501"/>
        <v>0</v>
      </c>
      <c r="AE1787">
        <f t="shared" si="502"/>
        <v>0</v>
      </c>
      <c r="AF1787">
        <f t="shared" si="503"/>
        <v>0</v>
      </c>
    </row>
    <row r="1788" spans="1:32" x14ac:dyDescent="0.35">
      <c r="A1788">
        <v>45361.863839999998</v>
      </c>
      <c r="B1788">
        <v>41888.042280000001</v>
      </c>
      <c r="C1788">
        <v>1</v>
      </c>
      <c r="D1788">
        <v>603.59071849999998</v>
      </c>
      <c r="E1788">
        <v>0</v>
      </c>
      <c r="F1788">
        <v>0</v>
      </c>
      <c r="G1788">
        <v>1</v>
      </c>
      <c r="H1788">
        <v>0</v>
      </c>
      <c r="I1788">
        <v>216.11402910000001</v>
      </c>
      <c r="J1788">
        <v>2</v>
      </c>
      <c r="K1788" s="5">
        <v>114.0758213</v>
      </c>
      <c r="L1788">
        <f t="shared" si="486"/>
        <v>1.0829311032675935</v>
      </c>
      <c r="M1788">
        <f t="shared" si="487"/>
        <v>0</v>
      </c>
      <c r="N1788">
        <f t="shared" si="488"/>
        <v>296.40928150000002</v>
      </c>
      <c r="P1788">
        <f t="shared" si="489"/>
        <v>0</v>
      </c>
      <c r="Q1788">
        <f t="shared" si="490"/>
        <v>1</v>
      </c>
      <c r="R1788">
        <f t="shared" si="491"/>
        <v>0</v>
      </c>
      <c r="S1788">
        <f t="shared" si="492"/>
        <v>0</v>
      </c>
      <c r="U1788">
        <f t="shared" si="493"/>
        <v>0</v>
      </c>
      <c r="V1788">
        <f t="shared" si="494"/>
        <v>0</v>
      </c>
      <c r="W1788">
        <f t="shared" si="495"/>
        <v>1</v>
      </c>
      <c r="X1788">
        <f t="shared" si="496"/>
        <v>-8.2931103267593356E-2</v>
      </c>
      <c r="Y1788" s="9">
        <f t="shared" si="497"/>
        <v>0</v>
      </c>
      <c r="Z1788" s="7">
        <f t="shared" si="498"/>
        <v>9.2543737596718564E-3</v>
      </c>
      <c r="AB1788">
        <f t="shared" si="499"/>
        <v>0</v>
      </c>
      <c r="AC1788">
        <f t="shared" si="500"/>
        <v>0</v>
      </c>
      <c r="AD1788">
        <f t="shared" si="501"/>
        <v>0</v>
      </c>
      <c r="AE1788">
        <f t="shared" si="502"/>
        <v>0</v>
      </c>
      <c r="AF1788">
        <f t="shared" si="503"/>
        <v>0</v>
      </c>
    </row>
    <row r="1789" spans="1:32" x14ac:dyDescent="0.35">
      <c r="A1789">
        <v>38717.653919999997</v>
      </c>
      <c r="B1789">
        <v>35734.221149999998</v>
      </c>
      <c r="C1789">
        <v>1</v>
      </c>
      <c r="D1789">
        <v>645.01373260000003</v>
      </c>
      <c r="E1789">
        <v>2</v>
      </c>
      <c r="F1789">
        <v>0</v>
      </c>
      <c r="G1789">
        <v>2</v>
      </c>
      <c r="H1789">
        <v>0</v>
      </c>
      <c r="I1789">
        <v>273.93069780000002</v>
      </c>
      <c r="J1789">
        <v>2</v>
      </c>
      <c r="K1789" s="5">
        <v>114.7880619</v>
      </c>
      <c r="L1789">
        <f t="shared" si="486"/>
        <v>1.0834895143643</v>
      </c>
      <c r="M1789">
        <f t="shared" si="487"/>
        <v>2</v>
      </c>
      <c r="N1789">
        <f t="shared" si="488"/>
        <v>254.98626739999997</v>
      </c>
      <c r="P1789">
        <f t="shared" si="489"/>
        <v>0</v>
      </c>
      <c r="Q1789">
        <f t="shared" si="490"/>
        <v>1</v>
      </c>
      <c r="R1789">
        <f t="shared" si="491"/>
        <v>0</v>
      </c>
      <c r="S1789">
        <f t="shared" si="492"/>
        <v>0</v>
      </c>
      <c r="U1789">
        <f t="shared" si="493"/>
        <v>0</v>
      </c>
      <c r="V1789">
        <f t="shared" si="494"/>
        <v>0</v>
      </c>
      <c r="W1789">
        <f t="shared" si="495"/>
        <v>1</v>
      </c>
      <c r="X1789">
        <f t="shared" si="496"/>
        <v>-8.3489514364300049E-2</v>
      </c>
      <c r="Y1789" s="9">
        <f t="shared" si="497"/>
        <v>0</v>
      </c>
      <c r="Z1789" s="7">
        <f t="shared" si="498"/>
        <v>7.3011167279259191E-3</v>
      </c>
      <c r="AB1789">
        <f t="shared" si="499"/>
        <v>0</v>
      </c>
      <c r="AC1789">
        <f t="shared" si="500"/>
        <v>1</v>
      </c>
      <c r="AD1789">
        <f t="shared" si="501"/>
        <v>0</v>
      </c>
      <c r="AE1789">
        <f t="shared" si="502"/>
        <v>0</v>
      </c>
      <c r="AF1789">
        <f t="shared" si="503"/>
        <v>0</v>
      </c>
    </row>
    <row r="1790" spans="1:32" x14ac:dyDescent="0.35">
      <c r="A1790">
        <v>54787.617660000004</v>
      </c>
      <c r="B1790">
        <v>44762.477420000003</v>
      </c>
      <c r="C1790">
        <v>0</v>
      </c>
      <c r="D1790">
        <v>621.08183069999995</v>
      </c>
      <c r="E1790">
        <v>1</v>
      </c>
      <c r="F1790">
        <v>1</v>
      </c>
      <c r="G1790">
        <v>0</v>
      </c>
      <c r="H1790">
        <v>0</v>
      </c>
      <c r="I1790">
        <v>255.38796350000001</v>
      </c>
      <c r="J1790">
        <v>1</v>
      </c>
      <c r="K1790" s="5">
        <v>85.591032830000003</v>
      </c>
      <c r="L1790">
        <f t="shared" si="486"/>
        <v>1.2239630337243295</v>
      </c>
      <c r="M1790">
        <f t="shared" si="487"/>
        <v>2</v>
      </c>
      <c r="N1790">
        <f t="shared" si="488"/>
        <v>278.91816930000005</v>
      </c>
      <c r="P1790">
        <f t="shared" si="489"/>
        <v>0</v>
      </c>
      <c r="Q1790">
        <f t="shared" si="490"/>
        <v>1</v>
      </c>
      <c r="R1790">
        <f t="shared" si="491"/>
        <v>0</v>
      </c>
      <c r="S1790">
        <f t="shared" si="492"/>
        <v>0</v>
      </c>
      <c r="U1790">
        <f t="shared" si="493"/>
        <v>1</v>
      </c>
      <c r="V1790">
        <f t="shared" si="494"/>
        <v>0</v>
      </c>
      <c r="W1790">
        <f t="shared" si="495"/>
        <v>0</v>
      </c>
      <c r="X1790">
        <f t="shared" si="496"/>
        <v>-0.22396303372432955</v>
      </c>
      <c r="Y1790" s="9">
        <f t="shared" si="497"/>
        <v>0</v>
      </c>
      <c r="Z1790" s="7">
        <f t="shared" si="498"/>
        <v>3.9156113165842287E-3</v>
      </c>
      <c r="AB1790">
        <f t="shared" si="499"/>
        <v>0</v>
      </c>
      <c r="AC1790">
        <f t="shared" si="500"/>
        <v>1</v>
      </c>
      <c r="AD1790">
        <f t="shared" si="501"/>
        <v>0</v>
      </c>
      <c r="AE1790">
        <f t="shared" si="502"/>
        <v>0</v>
      </c>
      <c r="AF1790">
        <f t="shared" si="503"/>
        <v>0</v>
      </c>
    </row>
    <row r="1791" spans="1:32" x14ac:dyDescent="0.35">
      <c r="A1791">
        <v>70106.756689999995</v>
      </c>
      <c r="B1791">
        <v>53883.623330000002</v>
      </c>
      <c r="C1791">
        <v>1</v>
      </c>
      <c r="D1791">
        <v>763.32448269999998</v>
      </c>
      <c r="E1791">
        <v>1</v>
      </c>
      <c r="F1791">
        <v>0</v>
      </c>
      <c r="G1791">
        <v>5</v>
      </c>
      <c r="H1791">
        <v>1</v>
      </c>
      <c r="I1791">
        <v>249.4209357</v>
      </c>
      <c r="J1791">
        <v>1</v>
      </c>
      <c r="K1791" s="5">
        <v>93.792899259999999</v>
      </c>
      <c r="L1791">
        <f t="shared" si="486"/>
        <v>1.301077254227031</v>
      </c>
      <c r="M1791">
        <f t="shared" si="487"/>
        <v>1</v>
      </c>
      <c r="N1791">
        <f t="shared" si="488"/>
        <v>136.67551730000002</v>
      </c>
      <c r="P1791">
        <f t="shared" si="489"/>
        <v>0</v>
      </c>
      <c r="Q1791">
        <f t="shared" si="490"/>
        <v>0</v>
      </c>
      <c r="R1791">
        <f t="shared" si="491"/>
        <v>1</v>
      </c>
      <c r="S1791">
        <f t="shared" si="492"/>
        <v>0</v>
      </c>
      <c r="U1791">
        <f t="shared" si="493"/>
        <v>0</v>
      </c>
      <c r="V1791">
        <f t="shared" si="494"/>
        <v>1</v>
      </c>
      <c r="W1791">
        <f t="shared" si="495"/>
        <v>0</v>
      </c>
      <c r="X1791">
        <f t="shared" si="496"/>
        <v>-0.30107725422703108</v>
      </c>
      <c r="Y1791" s="9">
        <f t="shared" si="497"/>
        <v>0.16666666666666666</v>
      </c>
      <c r="Z1791" s="7">
        <f t="shared" si="498"/>
        <v>4.009286538812387E-3</v>
      </c>
      <c r="AB1791">
        <f t="shared" si="499"/>
        <v>1</v>
      </c>
      <c r="AC1791">
        <f t="shared" si="500"/>
        <v>0</v>
      </c>
      <c r="AD1791">
        <f t="shared" si="501"/>
        <v>0</v>
      </c>
      <c r="AE1791">
        <f t="shared" si="502"/>
        <v>0</v>
      </c>
      <c r="AF1791">
        <f t="shared" si="503"/>
        <v>0</v>
      </c>
    </row>
    <row r="1792" spans="1:32" x14ac:dyDescent="0.35">
      <c r="A1792">
        <v>21872.412960000001</v>
      </c>
      <c r="B1792">
        <v>25026.04033</v>
      </c>
      <c r="C1792">
        <v>1</v>
      </c>
      <c r="D1792">
        <v>723.49738779999996</v>
      </c>
      <c r="E1792">
        <v>0</v>
      </c>
      <c r="F1792">
        <v>0</v>
      </c>
      <c r="G1792">
        <v>3</v>
      </c>
      <c r="H1792">
        <v>0</v>
      </c>
      <c r="I1792">
        <v>241.76825120000001</v>
      </c>
      <c r="J1792">
        <v>0</v>
      </c>
      <c r="K1792" s="5">
        <v>97.046324279999993</v>
      </c>
      <c r="L1792">
        <f t="shared" si="486"/>
        <v>0.87398616287613096</v>
      </c>
      <c r="M1792">
        <f t="shared" si="487"/>
        <v>0</v>
      </c>
      <c r="N1792">
        <f t="shared" si="488"/>
        <v>176.50261220000004</v>
      </c>
      <c r="P1792">
        <f t="shared" si="489"/>
        <v>0</v>
      </c>
      <c r="Q1792">
        <f t="shared" si="490"/>
        <v>0</v>
      </c>
      <c r="R1792">
        <f t="shared" si="491"/>
        <v>1</v>
      </c>
      <c r="S1792">
        <f t="shared" si="492"/>
        <v>0</v>
      </c>
      <c r="U1792">
        <f t="shared" si="493"/>
        <v>0</v>
      </c>
      <c r="V1792">
        <f t="shared" si="494"/>
        <v>1</v>
      </c>
      <c r="W1792">
        <f t="shared" si="495"/>
        <v>0</v>
      </c>
      <c r="X1792">
        <f t="shared" si="496"/>
        <v>0.12601383712386907</v>
      </c>
      <c r="Y1792" s="9">
        <f t="shared" si="497"/>
        <v>0</v>
      </c>
      <c r="Z1792" s="7">
        <f t="shared" si="498"/>
        <v>0</v>
      </c>
      <c r="AB1792">
        <f t="shared" si="499"/>
        <v>0</v>
      </c>
      <c r="AC1792">
        <f t="shared" si="500"/>
        <v>0</v>
      </c>
      <c r="AD1792">
        <f t="shared" si="501"/>
        <v>0</v>
      </c>
      <c r="AE1792">
        <f t="shared" si="502"/>
        <v>0</v>
      </c>
      <c r="AF1792">
        <f t="shared" si="503"/>
        <v>0</v>
      </c>
    </row>
    <row r="1793" spans="1:32" x14ac:dyDescent="0.35">
      <c r="A1793">
        <v>51725.391190000002</v>
      </c>
      <c r="B1793">
        <v>60105.850160000002</v>
      </c>
      <c r="C1793">
        <v>0</v>
      </c>
      <c r="D1793">
        <v>703.15237420000005</v>
      </c>
      <c r="E1793">
        <v>0</v>
      </c>
      <c r="F1793">
        <v>0</v>
      </c>
      <c r="G1793">
        <v>1</v>
      </c>
      <c r="H1793">
        <v>1</v>
      </c>
      <c r="I1793">
        <v>265.23062800000002</v>
      </c>
      <c r="J1793">
        <v>0</v>
      </c>
      <c r="K1793" s="5">
        <v>82.61270596</v>
      </c>
      <c r="L1793">
        <f t="shared" si="486"/>
        <v>0.86057165903665844</v>
      </c>
      <c r="M1793">
        <f t="shared" si="487"/>
        <v>0</v>
      </c>
      <c r="N1793">
        <f t="shared" si="488"/>
        <v>196.84762579999995</v>
      </c>
      <c r="P1793">
        <f t="shared" si="489"/>
        <v>0</v>
      </c>
      <c r="Q1793">
        <f t="shared" si="490"/>
        <v>0</v>
      </c>
      <c r="R1793">
        <f t="shared" si="491"/>
        <v>1</v>
      </c>
      <c r="S1793">
        <f t="shared" si="492"/>
        <v>0</v>
      </c>
      <c r="U1793">
        <f t="shared" si="493"/>
        <v>1</v>
      </c>
      <c r="V1793">
        <f t="shared" si="494"/>
        <v>0</v>
      </c>
      <c r="W1793">
        <f t="shared" si="495"/>
        <v>0</v>
      </c>
      <c r="X1793">
        <f t="shared" si="496"/>
        <v>0.13942834096334158</v>
      </c>
      <c r="Y1793" s="9">
        <f t="shared" si="497"/>
        <v>0.5</v>
      </c>
      <c r="Z1793" s="7">
        <f t="shared" si="498"/>
        <v>0</v>
      </c>
      <c r="AB1793">
        <f t="shared" si="499"/>
        <v>0</v>
      </c>
      <c r="AC1793">
        <f t="shared" si="500"/>
        <v>0</v>
      </c>
      <c r="AD1793">
        <f t="shared" si="501"/>
        <v>0</v>
      </c>
      <c r="AE1793">
        <f t="shared" si="502"/>
        <v>0</v>
      </c>
      <c r="AF1793">
        <f t="shared" si="503"/>
        <v>0</v>
      </c>
    </row>
    <row r="1794" spans="1:32" x14ac:dyDescent="0.35">
      <c r="A1794">
        <v>47598.008070000003</v>
      </c>
      <c r="B1794">
        <v>60992.457759999998</v>
      </c>
      <c r="C1794">
        <v>0</v>
      </c>
      <c r="D1794">
        <v>575.48444889999996</v>
      </c>
      <c r="E1794">
        <v>1</v>
      </c>
      <c r="F1794">
        <v>1</v>
      </c>
      <c r="G1794">
        <v>4</v>
      </c>
      <c r="H1794">
        <v>1</v>
      </c>
      <c r="I1794">
        <v>157.21241789999999</v>
      </c>
      <c r="J1794">
        <v>1</v>
      </c>
      <c r="K1794" s="5">
        <v>78.383202269999998</v>
      </c>
      <c r="L1794">
        <f t="shared" si="486"/>
        <v>0.78039170445129491</v>
      </c>
      <c r="M1794">
        <f t="shared" si="487"/>
        <v>2</v>
      </c>
      <c r="N1794">
        <f t="shared" si="488"/>
        <v>324.51555110000004</v>
      </c>
      <c r="P1794">
        <f t="shared" si="489"/>
        <v>1</v>
      </c>
      <c r="Q1794">
        <f t="shared" si="490"/>
        <v>0</v>
      </c>
      <c r="R1794">
        <f t="shared" si="491"/>
        <v>0</v>
      </c>
      <c r="S1794">
        <f t="shared" si="492"/>
        <v>0</v>
      </c>
      <c r="U1794">
        <f t="shared" si="493"/>
        <v>1</v>
      </c>
      <c r="V1794">
        <f t="shared" si="494"/>
        <v>0</v>
      </c>
      <c r="W1794">
        <f t="shared" si="495"/>
        <v>0</v>
      </c>
      <c r="X1794">
        <f t="shared" si="496"/>
        <v>0.21960829554870515</v>
      </c>
      <c r="Y1794" s="9">
        <f t="shared" si="497"/>
        <v>0.2</v>
      </c>
      <c r="Z1794" s="7">
        <f t="shared" si="498"/>
        <v>6.3608206867989403E-3</v>
      </c>
      <c r="AB1794">
        <f t="shared" si="499"/>
        <v>0</v>
      </c>
      <c r="AC1794">
        <f t="shared" si="500"/>
        <v>1</v>
      </c>
      <c r="AD1794">
        <f t="shared" si="501"/>
        <v>0</v>
      </c>
      <c r="AE1794">
        <f t="shared" si="502"/>
        <v>0</v>
      </c>
      <c r="AF1794">
        <f t="shared" si="503"/>
        <v>0</v>
      </c>
    </row>
    <row r="1795" spans="1:32" x14ac:dyDescent="0.35">
      <c r="A1795">
        <v>60070.101150000002</v>
      </c>
      <c r="B1795">
        <v>69924.656900000002</v>
      </c>
      <c r="C1795">
        <v>0</v>
      </c>
      <c r="D1795">
        <v>693.20785560000002</v>
      </c>
      <c r="E1795">
        <v>0</v>
      </c>
      <c r="F1795">
        <v>0</v>
      </c>
      <c r="G1795">
        <v>3</v>
      </c>
      <c r="H1795">
        <v>0</v>
      </c>
      <c r="I1795">
        <v>28.994200159999998</v>
      </c>
      <c r="J1795">
        <v>1</v>
      </c>
      <c r="K1795" s="5">
        <v>93.756059109999995</v>
      </c>
      <c r="L1795">
        <f t="shared" ref="L1795:L1858" si="504">A1795/B1795</f>
        <v>0.85906894381915799</v>
      </c>
      <c r="M1795">
        <f t="shared" ref="M1795:M1858" si="505">E1795+F1795</f>
        <v>0</v>
      </c>
      <c r="N1795">
        <f t="shared" ref="N1795:N1858" si="506">900-D1795</f>
        <v>206.79214439999998</v>
      </c>
      <c r="P1795">
        <f t="shared" ref="P1795:P1858" si="507">IF(AND($D1795&gt;=500,$D1795&lt;600),1,0)</f>
        <v>0</v>
      </c>
      <c r="Q1795">
        <f t="shared" ref="Q1795:Q1858" si="508">IF(AND($D1795&gt;=600,$D1795&lt;700),1,0)</f>
        <v>1</v>
      </c>
      <c r="R1795">
        <f t="shared" ref="R1795:R1858" si="509">IF(AND($D1795&gt;=700,$D1795&lt;800),1,0)</f>
        <v>0</v>
      </c>
      <c r="S1795">
        <f t="shared" ref="S1795:S1858" si="510">IF($D1795&gt;800,1,0)</f>
        <v>0</v>
      </c>
      <c r="U1795">
        <f t="shared" ref="U1795:U1858" si="511">IF(AND($K1795&gt;=70,$K1795&lt;90),1,0)</f>
        <v>0</v>
      </c>
      <c r="V1795">
        <f t="shared" ref="V1795:V1858" si="512">IF(AND($K1795&gt;=90,$K1795&lt;100),1,0)</f>
        <v>1</v>
      </c>
      <c r="W1795">
        <f t="shared" ref="W1795:W1858" si="513">IF(AND($K1795&gt;=100,$K1795&lt;120),1,0)</f>
        <v>0</v>
      </c>
      <c r="X1795">
        <f t="shared" ref="X1795:X1858" si="514">(B1795-A1795)/B1795</f>
        <v>0.14093105618084198</v>
      </c>
      <c r="Y1795" s="9">
        <f t="shared" ref="Y1795:Y1858" si="515">H1795/(G1795+1)</f>
        <v>0</v>
      </c>
      <c r="Z1795" s="7">
        <f t="shared" ref="Z1795:Z1858" si="516">J1795/I1795</f>
        <v>3.4489656361674233E-2</v>
      </c>
      <c r="AB1795">
        <f t="shared" ref="AB1795:AB1858" si="517">IF(AND($M1795&gt;=1,$M1795&lt;2),1,0)</f>
        <v>0</v>
      </c>
      <c r="AC1795">
        <f t="shared" ref="AC1795:AC1858" si="518">IF(AND($M1795&gt;=2,$M1795&lt;3),1,0)</f>
        <v>0</v>
      </c>
      <c r="AD1795">
        <f t="shared" ref="AD1795:AD1858" si="519">IF(AND($M1795&gt;=3,$M1795&lt;4),1,0)</f>
        <v>0</v>
      </c>
      <c r="AE1795">
        <f t="shared" ref="AE1795:AE1858" si="520">IF(AND($M1795&gt;=4,$M1795&lt;5),1,0)</f>
        <v>0</v>
      </c>
      <c r="AF1795">
        <f t="shared" ref="AF1795:AF1858" si="521">IF($M1795&gt;5,1,0)</f>
        <v>0</v>
      </c>
    </row>
    <row r="1796" spans="1:32" x14ac:dyDescent="0.35">
      <c r="A1796">
        <v>53197.949419999997</v>
      </c>
      <c r="B1796">
        <v>45006.076800000003</v>
      </c>
      <c r="C1796">
        <v>1</v>
      </c>
      <c r="D1796">
        <v>659.38333379999995</v>
      </c>
      <c r="E1796">
        <v>0</v>
      </c>
      <c r="F1796">
        <v>0</v>
      </c>
      <c r="G1796">
        <v>2</v>
      </c>
      <c r="H1796">
        <v>0</v>
      </c>
      <c r="I1796">
        <v>172.59329120000001</v>
      </c>
      <c r="J1796">
        <v>2</v>
      </c>
      <c r="K1796" s="5">
        <v>90.263909589999997</v>
      </c>
      <c r="L1796">
        <f t="shared" si="504"/>
        <v>1.1820170341974796</v>
      </c>
      <c r="M1796">
        <f t="shared" si="505"/>
        <v>0</v>
      </c>
      <c r="N1796">
        <f t="shared" si="506"/>
        <v>240.61666620000005</v>
      </c>
      <c r="P1796">
        <f t="shared" si="507"/>
        <v>0</v>
      </c>
      <c r="Q1796">
        <f t="shared" si="508"/>
        <v>1</v>
      </c>
      <c r="R1796">
        <f t="shared" si="509"/>
        <v>0</v>
      </c>
      <c r="S1796">
        <f t="shared" si="510"/>
        <v>0</v>
      </c>
      <c r="U1796">
        <f t="shared" si="511"/>
        <v>0</v>
      </c>
      <c r="V1796">
        <f t="shared" si="512"/>
        <v>1</v>
      </c>
      <c r="W1796">
        <f t="shared" si="513"/>
        <v>0</v>
      </c>
      <c r="X1796">
        <f t="shared" si="514"/>
        <v>-0.18201703419747961</v>
      </c>
      <c r="Y1796" s="9">
        <f t="shared" si="515"/>
        <v>0</v>
      </c>
      <c r="Z1796" s="7">
        <f t="shared" si="516"/>
        <v>1.1587935927836341E-2</v>
      </c>
      <c r="AB1796">
        <f t="shared" si="517"/>
        <v>0</v>
      </c>
      <c r="AC1796">
        <f t="shared" si="518"/>
        <v>0</v>
      </c>
      <c r="AD1796">
        <f t="shared" si="519"/>
        <v>0</v>
      </c>
      <c r="AE1796">
        <f t="shared" si="520"/>
        <v>0</v>
      </c>
      <c r="AF1796">
        <f t="shared" si="521"/>
        <v>0</v>
      </c>
    </row>
    <row r="1797" spans="1:32" x14ac:dyDescent="0.35">
      <c r="A1797">
        <v>38720.460019999999</v>
      </c>
      <c r="B1797">
        <v>28036.32144</v>
      </c>
      <c r="C1797">
        <v>1</v>
      </c>
      <c r="D1797">
        <v>711.17300699999998</v>
      </c>
      <c r="E1797">
        <v>0</v>
      </c>
      <c r="F1797">
        <v>1</v>
      </c>
      <c r="G1797">
        <v>2</v>
      </c>
      <c r="H1797">
        <v>0</v>
      </c>
      <c r="I1797">
        <v>254.87182709999999</v>
      </c>
      <c r="J1797">
        <v>0</v>
      </c>
      <c r="K1797" s="5">
        <v>114.93454680000001</v>
      </c>
      <c r="L1797">
        <f t="shared" si="504"/>
        <v>1.3810820404119322</v>
      </c>
      <c r="M1797">
        <f t="shared" si="505"/>
        <v>1</v>
      </c>
      <c r="N1797">
        <f t="shared" si="506"/>
        <v>188.82699300000002</v>
      </c>
      <c r="P1797">
        <f t="shared" si="507"/>
        <v>0</v>
      </c>
      <c r="Q1797">
        <f t="shared" si="508"/>
        <v>0</v>
      </c>
      <c r="R1797">
        <f t="shared" si="509"/>
        <v>1</v>
      </c>
      <c r="S1797">
        <f t="shared" si="510"/>
        <v>0</v>
      </c>
      <c r="U1797">
        <f t="shared" si="511"/>
        <v>0</v>
      </c>
      <c r="V1797">
        <f t="shared" si="512"/>
        <v>0</v>
      </c>
      <c r="W1797">
        <f t="shared" si="513"/>
        <v>1</v>
      </c>
      <c r="X1797">
        <f t="shared" si="514"/>
        <v>-0.38108204041193211</v>
      </c>
      <c r="Y1797" s="9">
        <f t="shared" si="515"/>
        <v>0</v>
      </c>
      <c r="Z1797" s="7">
        <f t="shared" si="516"/>
        <v>0</v>
      </c>
      <c r="AB1797">
        <f t="shared" si="517"/>
        <v>1</v>
      </c>
      <c r="AC1797">
        <f t="shared" si="518"/>
        <v>0</v>
      </c>
      <c r="AD1797">
        <f t="shared" si="519"/>
        <v>0</v>
      </c>
      <c r="AE1797">
        <f t="shared" si="520"/>
        <v>0</v>
      </c>
      <c r="AF1797">
        <f t="shared" si="521"/>
        <v>0</v>
      </c>
    </row>
    <row r="1798" spans="1:32" x14ac:dyDescent="0.35">
      <c r="A1798">
        <v>45214.190970000003</v>
      </c>
      <c r="B1798">
        <v>58383.386120000003</v>
      </c>
      <c r="C1798">
        <v>1</v>
      </c>
      <c r="D1798">
        <v>666.11975480000001</v>
      </c>
      <c r="E1798">
        <v>0</v>
      </c>
      <c r="F1798">
        <v>0</v>
      </c>
      <c r="G1798">
        <v>1</v>
      </c>
      <c r="H1798">
        <v>0</v>
      </c>
      <c r="I1798">
        <v>33.921088159999996</v>
      </c>
      <c r="J1798">
        <v>0</v>
      </c>
      <c r="K1798" s="5">
        <v>112.3389378</v>
      </c>
      <c r="L1798">
        <f t="shared" si="504"/>
        <v>0.77443591361877662</v>
      </c>
      <c r="M1798">
        <f t="shared" si="505"/>
        <v>0</v>
      </c>
      <c r="N1798">
        <f t="shared" si="506"/>
        <v>233.88024519999999</v>
      </c>
      <c r="P1798">
        <f t="shared" si="507"/>
        <v>0</v>
      </c>
      <c r="Q1798">
        <f t="shared" si="508"/>
        <v>1</v>
      </c>
      <c r="R1798">
        <f t="shared" si="509"/>
        <v>0</v>
      </c>
      <c r="S1798">
        <f t="shared" si="510"/>
        <v>0</v>
      </c>
      <c r="U1798">
        <f t="shared" si="511"/>
        <v>0</v>
      </c>
      <c r="V1798">
        <f t="shared" si="512"/>
        <v>0</v>
      </c>
      <c r="W1798">
        <f t="shared" si="513"/>
        <v>1</v>
      </c>
      <c r="X1798">
        <f t="shared" si="514"/>
        <v>0.22556408638122338</v>
      </c>
      <c r="Y1798" s="9">
        <f t="shared" si="515"/>
        <v>0</v>
      </c>
      <c r="Z1798" s="7">
        <f t="shared" si="516"/>
        <v>0</v>
      </c>
      <c r="AB1798">
        <f t="shared" si="517"/>
        <v>0</v>
      </c>
      <c r="AC1798">
        <f t="shared" si="518"/>
        <v>0</v>
      </c>
      <c r="AD1798">
        <f t="shared" si="519"/>
        <v>0</v>
      </c>
      <c r="AE1798">
        <f t="shared" si="520"/>
        <v>0</v>
      </c>
      <c r="AF1798">
        <f t="shared" si="521"/>
        <v>0</v>
      </c>
    </row>
    <row r="1799" spans="1:32" x14ac:dyDescent="0.35">
      <c r="A1799">
        <v>38059.612150000001</v>
      </c>
      <c r="B1799">
        <v>34416.181360000002</v>
      </c>
      <c r="C1799">
        <v>0</v>
      </c>
      <c r="D1799">
        <v>649.66411670000002</v>
      </c>
      <c r="E1799">
        <v>1</v>
      </c>
      <c r="F1799">
        <v>0</v>
      </c>
      <c r="G1799">
        <v>0</v>
      </c>
      <c r="H1799">
        <v>0</v>
      </c>
      <c r="I1799">
        <v>247.1810432</v>
      </c>
      <c r="J1799">
        <v>0</v>
      </c>
      <c r="K1799" s="5">
        <v>103.1889457</v>
      </c>
      <c r="L1799">
        <f t="shared" si="504"/>
        <v>1.1058638886135854</v>
      </c>
      <c r="M1799">
        <f t="shared" si="505"/>
        <v>1</v>
      </c>
      <c r="N1799">
        <f t="shared" si="506"/>
        <v>250.33588329999998</v>
      </c>
      <c r="P1799">
        <f t="shared" si="507"/>
        <v>0</v>
      </c>
      <c r="Q1799">
        <f t="shared" si="508"/>
        <v>1</v>
      </c>
      <c r="R1799">
        <f t="shared" si="509"/>
        <v>0</v>
      </c>
      <c r="S1799">
        <f t="shared" si="510"/>
        <v>0</v>
      </c>
      <c r="U1799">
        <f t="shared" si="511"/>
        <v>0</v>
      </c>
      <c r="V1799">
        <f t="shared" si="512"/>
        <v>0</v>
      </c>
      <c r="W1799">
        <f t="shared" si="513"/>
        <v>1</v>
      </c>
      <c r="X1799">
        <f t="shared" si="514"/>
        <v>-0.10586388861358552</v>
      </c>
      <c r="Y1799" s="9">
        <f t="shared" si="515"/>
        <v>0</v>
      </c>
      <c r="Z1799" s="7">
        <f t="shared" si="516"/>
        <v>0</v>
      </c>
      <c r="AB1799">
        <f t="shared" si="517"/>
        <v>1</v>
      </c>
      <c r="AC1799">
        <f t="shared" si="518"/>
        <v>0</v>
      </c>
      <c r="AD1799">
        <f t="shared" si="519"/>
        <v>0</v>
      </c>
      <c r="AE1799">
        <f t="shared" si="520"/>
        <v>0</v>
      </c>
      <c r="AF1799">
        <f t="shared" si="521"/>
        <v>0</v>
      </c>
    </row>
    <row r="1800" spans="1:32" x14ac:dyDescent="0.35">
      <c r="A1800">
        <v>66140.107080000002</v>
      </c>
      <c r="B1800">
        <v>58678.37369</v>
      </c>
      <c r="C1800">
        <v>1</v>
      </c>
      <c r="D1800">
        <v>661.68921479999995</v>
      </c>
      <c r="E1800">
        <v>0</v>
      </c>
      <c r="F1800">
        <v>0</v>
      </c>
      <c r="G1800">
        <v>2</v>
      </c>
      <c r="H1800">
        <v>0</v>
      </c>
      <c r="I1800">
        <v>46.44454605</v>
      </c>
      <c r="J1800">
        <v>0</v>
      </c>
      <c r="K1800" s="5">
        <v>84.190094799999997</v>
      </c>
      <c r="L1800">
        <f t="shared" si="504"/>
        <v>1.1271632617055922</v>
      </c>
      <c r="M1800">
        <f t="shared" si="505"/>
        <v>0</v>
      </c>
      <c r="N1800">
        <f t="shared" si="506"/>
        <v>238.31078520000005</v>
      </c>
      <c r="P1800">
        <f t="shared" si="507"/>
        <v>0</v>
      </c>
      <c r="Q1800">
        <f t="shared" si="508"/>
        <v>1</v>
      </c>
      <c r="R1800">
        <f t="shared" si="509"/>
        <v>0</v>
      </c>
      <c r="S1800">
        <f t="shared" si="510"/>
        <v>0</v>
      </c>
      <c r="U1800">
        <f t="shared" si="511"/>
        <v>1</v>
      </c>
      <c r="V1800">
        <f t="shared" si="512"/>
        <v>0</v>
      </c>
      <c r="W1800">
        <f t="shared" si="513"/>
        <v>0</v>
      </c>
      <c r="X1800">
        <f t="shared" si="514"/>
        <v>-0.12716326170559211</v>
      </c>
      <c r="Y1800" s="9">
        <f t="shared" si="515"/>
        <v>0</v>
      </c>
      <c r="Z1800" s="7">
        <f t="shared" si="516"/>
        <v>0</v>
      </c>
      <c r="AB1800">
        <f t="shared" si="517"/>
        <v>0</v>
      </c>
      <c r="AC1800">
        <f t="shared" si="518"/>
        <v>0</v>
      </c>
      <c r="AD1800">
        <f t="shared" si="519"/>
        <v>0</v>
      </c>
      <c r="AE1800">
        <f t="shared" si="520"/>
        <v>0</v>
      </c>
      <c r="AF1800">
        <f t="shared" si="521"/>
        <v>0</v>
      </c>
    </row>
    <row r="1801" spans="1:32" x14ac:dyDescent="0.35">
      <c r="A1801">
        <v>50319.674729999999</v>
      </c>
      <c r="B1801">
        <v>62576.195200000002</v>
      </c>
      <c r="C1801">
        <v>1</v>
      </c>
      <c r="D1801">
        <v>559.7183354</v>
      </c>
      <c r="E1801">
        <v>0</v>
      </c>
      <c r="F1801">
        <v>0</v>
      </c>
      <c r="G1801">
        <v>0</v>
      </c>
      <c r="H1801">
        <v>0</v>
      </c>
      <c r="I1801">
        <v>13.6241372</v>
      </c>
      <c r="J1801">
        <v>1</v>
      </c>
      <c r="K1801" s="5">
        <v>88.598738870000005</v>
      </c>
      <c r="L1801">
        <f t="shared" si="504"/>
        <v>0.80413445670790795</v>
      </c>
      <c r="M1801">
        <f t="shared" si="505"/>
        <v>0</v>
      </c>
      <c r="N1801">
        <f t="shared" si="506"/>
        <v>340.2816646</v>
      </c>
      <c r="P1801">
        <f t="shared" si="507"/>
        <v>1</v>
      </c>
      <c r="Q1801">
        <f t="shared" si="508"/>
        <v>0</v>
      </c>
      <c r="R1801">
        <f t="shared" si="509"/>
        <v>0</v>
      </c>
      <c r="S1801">
        <f t="shared" si="510"/>
        <v>0</v>
      </c>
      <c r="U1801">
        <f t="shared" si="511"/>
        <v>1</v>
      </c>
      <c r="V1801">
        <f t="shared" si="512"/>
        <v>0</v>
      </c>
      <c r="W1801">
        <f t="shared" si="513"/>
        <v>0</v>
      </c>
      <c r="X1801">
        <f t="shared" si="514"/>
        <v>0.19586554329209205</v>
      </c>
      <c r="Y1801" s="9">
        <f t="shared" si="515"/>
        <v>0</v>
      </c>
      <c r="Z1801" s="7">
        <f t="shared" si="516"/>
        <v>7.3399143396764968E-2</v>
      </c>
      <c r="AB1801">
        <f t="shared" si="517"/>
        <v>0</v>
      </c>
      <c r="AC1801">
        <f t="shared" si="518"/>
        <v>0</v>
      </c>
      <c r="AD1801">
        <f t="shared" si="519"/>
        <v>0</v>
      </c>
      <c r="AE1801">
        <f t="shared" si="520"/>
        <v>0</v>
      </c>
      <c r="AF1801">
        <f t="shared" si="521"/>
        <v>0</v>
      </c>
    </row>
    <row r="1802" spans="1:32" x14ac:dyDescent="0.35">
      <c r="A1802">
        <v>78517.860289999997</v>
      </c>
      <c r="B1802">
        <v>82526.977450000006</v>
      </c>
      <c r="C1802">
        <v>0</v>
      </c>
      <c r="D1802">
        <v>611.62983640000004</v>
      </c>
      <c r="E1802">
        <v>0</v>
      </c>
      <c r="F1802">
        <v>0</v>
      </c>
      <c r="G1802">
        <v>2</v>
      </c>
      <c r="H1802">
        <v>0</v>
      </c>
      <c r="I1802">
        <v>212.44736510000001</v>
      </c>
      <c r="J1802">
        <v>1</v>
      </c>
      <c r="K1802" s="5">
        <v>78.872078479999999</v>
      </c>
      <c r="L1802">
        <f t="shared" si="504"/>
        <v>0.95142052594342275</v>
      </c>
      <c r="M1802">
        <f t="shared" si="505"/>
        <v>0</v>
      </c>
      <c r="N1802">
        <f t="shared" si="506"/>
        <v>288.37016359999996</v>
      </c>
      <c r="P1802">
        <f t="shared" si="507"/>
        <v>0</v>
      </c>
      <c r="Q1802">
        <f t="shared" si="508"/>
        <v>1</v>
      </c>
      <c r="R1802">
        <f t="shared" si="509"/>
        <v>0</v>
      </c>
      <c r="S1802">
        <f t="shared" si="510"/>
        <v>0</v>
      </c>
      <c r="U1802">
        <f t="shared" si="511"/>
        <v>1</v>
      </c>
      <c r="V1802">
        <f t="shared" si="512"/>
        <v>0</v>
      </c>
      <c r="W1802">
        <f t="shared" si="513"/>
        <v>0</v>
      </c>
      <c r="X1802">
        <f t="shared" si="514"/>
        <v>4.8579474056577227E-2</v>
      </c>
      <c r="Y1802" s="9">
        <f t="shared" si="515"/>
        <v>0</v>
      </c>
      <c r="Z1802" s="7">
        <f t="shared" si="516"/>
        <v>4.7070482588913026E-3</v>
      </c>
      <c r="AB1802">
        <f t="shared" si="517"/>
        <v>0</v>
      </c>
      <c r="AC1802">
        <f t="shared" si="518"/>
        <v>0</v>
      </c>
      <c r="AD1802">
        <f t="shared" si="519"/>
        <v>0</v>
      </c>
      <c r="AE1802">
        <f t="shared" si="520"/>
        <v>0</v>
      </c>
      <c r="AF1802">
        <f t="shared" si="521"/>
        <v>0</v>
      </c>
    </row>
    <row r="1803" spans="1:32" x14ac:dyDescent="0.35">
      <c r="A1803">
        <v>49090.087789999998</v>
      </c>
      <c r="B1803">
        <v>40691.888330000002</v>
      </c>
      <c r="C1803">
        <v>0</v>
      </c>
      <c r="D1803">
        <v>668.66677689999995</v>
      </c>
      <c r="E1803">
        <v>0</v>
      </c>
      <c r="F1803">
        <v>0</v>
      </c>
      <c r="G1803">
        <v>1</v>
      </c>
      <c r="H1803">
        <v>0</v>
      </c>
      <c r="I1803">
        <v>195.6430714</v>
      </c>
      <c r="J1803">
        <v>1</v>
      </c>
      <c r="K1803" s="5">
        <v>83.500846789999997</v>
      </c>
      <c r="L1803">
        <f t="shared" si="504"/>
        <v>1.2063851004380262</v>
      </c>
      <c r="M1803">
        <f t="shared" si="505"/>
        <v>0</v>
      </c>
      <c r="N1803">
        <f t="shared" si="506"/>
        <v>231.33322310000005</v>
      </c>
      <c r="P1803">
        <f t="shared" si="507"/>
        <v>0</v>
      </c>
      <c r="Q1803">
        <f t="shared" si="508"/>
        <v>1</v>
      </c>
      <c r="R1803">
        <f t="shared" si="509"/>
        <v>0</v>
      </c>
      <c r="S1803">
        <f t="shared" si="510"/>
        <v>0</v>
      </c>
      <c r="U1803">
        <f t="shared" si="511"/>
        <v>1</v>
      </c>
      <c r="V1803">
        <f t="shared" si="512"/>
        <v>0</v>
      </c>
      <c r="W1803">
        <f t="shared" si="513"/>
        <v>0</v>
      </c>
      <c r="X1803">
        <f t="shared" si="514"/>
        <v>-0.20638510043802619</v>
      </c>
      <c r="Y1803" s="9">
        <f t="shared" si="515"/>
        <v>0</v>
      </c>
      <c r="Z1803" s="7">
        <f t="shared" si="516"/>
        <v>5.1113489112806889E-3</v>
      </c>
      <c r="AB1803">
        <f t="shared" si="517"/>
        <v>0</v>
      </c>
      <c r="AC1803">
        <f t="shared" si="518"/>
        <v>0</v>
      </c>
      <c r="AD1803">
        <f t="shared" si="519"/>
        <v>0</v>
      </c>
      <c r="AE1803">
        <f t="shared" si="520"/>
        <v>0</v>
      </c>
      <c r="AF1803">
        <f t="shared" si="521"/>
        <v>0</v>
      </c>
    </row>
    <row r="1804" spans="1:32" x14ac:dyDescent="0.35">
      <c r="A1804">
        <v>39373.898500000003</v>
      </c>
      <c r="B1804">
        <v>48566.040079999999</v>
      </c>
      <c r="C1804">
        <v>1</v>
      </c>
      <c r="D1804">
        <v>706.96941790000005</v>
      </c>
      <c r="E1804">
        <v>0</v>
      </c>
      <c r="F1804">
        <v>0</v>
      </c>
      <c r="G1804">
        <v>0</v>
      </c>
      <c r="H1804">
        <v>0</v>
      </c>
      <c r="I1804">
        <v>264.16796290000002</v>
      </c>
      <c r="J1804">
        <v>0</v>
      </c>
      <c r="K1804" s="5">
        <v>119.1881219</v>
      </c>
      <c r="L1804">
        <f t="shared" si="504"/>
        <v>0.81072902866162611</v>
      </c>
      <c r="M1804">
        <f t="shared" si="505"/>
        <v>0</v>
      </c>
      <c r="N1804">
        <f t="shared" si="506"/>
        <v>193.03058209999995</v>
      </c>
      <c r="P1804">
        <f t="shared" si="507"/>
        <v>0</v>
      </c>
      <c r="Q1804">
        <f t="shared" si="508"/>
        <v>0</v>
      </c>
      <c r="R1804">
        <f t="shared" si="509"/>
        <v>1</v>
      </c>
      <c r="S1804">
        <f t="shared" si="510"/>
        <v>0</v>
      </c>
      <c r="U1804">
        <f t="shared" si="511"/>
        <v>0</v>
      </c>
      <c r="V1804">
        <f t="shared" si="512"/>
        <v>0</v>
      </c>
      <c r="W1804">
        <f t="shared" si="513"/>
        <v>1</v>
      </c>
      <c r="X1804">
        <f t="shared" si="514"/>
        <v>0.18927097133837387</v>
      </c>
      <c r="Y1804" s="9">
        <f t="shared" si="515"/>
        <v>0</v>
      </c>
      <c r="Z1804" s="7">
        <f t="shared" si="516"/>
        <v>0</v>
      </c>
      <c r="AB1804">
        <f t="shared" si="517"/>
        <v>0</v>
      </c>
      <c r="AC1804">
        <f t="shared" si="518"/>
        <v>0</v>
      </c>
      <c r="AD1804">
        <f t="shared" si="519"/>
        <v>0</v>
      </c>
      <c r="AE1804">
        <f t="shared" si="520"/>
        <v>0</v>
      </c>
      <c r="AF1804">
        <f t="shared" si="521"/>
        <v>0</v>
      </c>
    </row>
    <row r="1805" spans="1:32" x14ac:dyDescent="0.35">
      <c r="A1805">
        <v>27294.284110000001</v>
      </c>
      <c r="B1805">
        <v>35373.842920000003</v>
      </c>
      <c r="C1805">
        <v>0</v>
      </c>
      <c r="D1805">
        <v>622.47534419999999</v>
      </c>
      <c r="E1805">
        <v>0</v>
      </c>
      <c r="F1805">
        <v>0</v>
      </c>
      <c r="G1805">
        <v>3</v>
      </c>
      <c r="H1805">
        <v>0</v>
      </c>
      <c r="I1805">
        <v>200.84953619999999</v>
      </c>
      <c r="J1805">
        <v>0</v>
      </c>
      <c r="K1805" s="5">
        <v>97.550300519999993</v>
      </c>
      <c r="L1805">
        <f t="shared" si="504"/>
        <v>0.77159510691918909</v>
      </c>
      <c r="M1805">
        <f t="shared" si="505"/>
        <v>0</v>
      </c>
      <c r="N1805">
        <f t="shared" si="506"/>
        <v>277.52465580000001</v>
      </c>
      <c r="P1805">
        <f t="shared" si="507"/>
        <v>0</v>
      </c>
      <c r="Q1805">
        <f t="shared" si="508"/>
        <v>1</v>
      </c>
      <c r="R1805">
        <f t="shared" si="509"/>
        <v>0</v>
      </c>
      <c r="S1805">
        <f t="shared" si="510"/>
        <v>0</v>
      </c>
      <c r="U1805">
        <f t="shared" si="511"/>
        <v>0</v>
      </c>
      <c r="V1805">
        <f t="shared" si="512"/>
        <v>1</v>
      </c>
      <c r="W1805">
        <f t="shared" si="513"/>
        <v>0</v>
      </c>
      <c r="X1805">
        <f t="shared" si="514"/>
        <v>0.22840489308081097</v>
      </c>
      <c r="Y1805" s="9">
        <f t="shared" si="515"/>
        <v>0</v>
      </c>
      <c r="Z1805" s="7">
        <f t="shared" si="516"/>
        <v>0</v>
      </c>
      <c r="AB1805">
        <f t="shared" si="517"/>
        <v>0</v>
      </c>
      <c r="AC1805">
        <f t="shared" si="518"/>
        <v>0</v>
      </c>
      <c r="AD1805">
        <f t="shared" si="519"/>
        <v>0</v>
      </c>
      <c r="AE1805">
        <f t="shared" si="520"/>
        <v>0</v>
      </c>
      <c r="AF1805">
        <f t="shared" si="521"/>
        <v>0</v>
      </c>
    </row>
    <row r="1806" spans="1:32" x14ac:dyDescent="0.35">
      <c r="A1806">
        <v>22952.904859999999</v>
      </c>
      <c r="B1806">
        <v>17260.74826</v>
      </c>
      <c r="C1806">
        <v>0</v>
      </c>
      <c r="D1806">
        <v>647.959656</v>
      </c>
      <c r="E1806">
        <v>0</v>
      </c>
      <c r="F1806">
        <v>0</v>
      </c>
      <c r="G1806">
        <v>4</v>
      </c>
      <c r="H1806">
        <v>0</v>
      </c>
      <c r="I1806">
        <v>83.462859989999998</v>
      </c>
      <c r="J1806">
        <v>0</v>
      </c>
      <c r="K1806" s="5">
        <v>110.8885597</v>
      </c>
      <c r="L1806">
        <f t="shared" si="504"/>
        <v>1.329774614301686</v>
      </c>
      <c r="M1806">
        <f t="shared" si="505"/>
        <v>0</v>
      </c>
      <c r="N1806">
        <f t="shared" si="506"/>
        <v>252.040344</v>
      </c>
      <c r="P1806">
        <f t="shared" si="507"/>
        <v>0</v>
      </c>
      <c r="Q1806">
        <f t="shared" si="508"/>
        <v>1</v>
      </c>
      <c r="R1806">
        <f t="shared" si="509"/>
        <v>0</v>
      </c>
      <c r="S1806">
        <f t="shared" si="510"/>
        <v>0</v>
      </c>
      <c r="U1806">
        <f t="shared" si="511"/>
        <v>0</v>
      </c>
      <c r="V1806">
        <f t="shared" si="512"/>
        <v>0</v>
      </c>
      <c r="W1806">
        <f t="shared" si="513"/>
        <v>1</v>
      </c>
      <c r="X1806">
        <f t="shared" si="514"/>
        <v>-0.32977461430168603</v>
      </c>
      <c r="Y1806" s="9">
        <f t="shared" si="515"/>
        <v>0</v>
      </c>
      <c r="Z1806" s="7">
        <f t="shared" si="516"/>
        <v>0</v>
      </c>
      <c r="AB1806">
        <f t="shared" si="517"/>
        <v>0</v>
      </c>
      <c r="AC1806">
        <f t="shared" si="518"/>
        <v>0</v>
      </c>
      <c r="AD1806">
        <f t="shared" si="519"/>
        <v>0</v>
      </c>
      <c r="AE1806">
        <f t="shared" si="520"/>
        <v>0</v>
      </c>
      <c r="AF1806">
        <f t="shared" si="521"/>
        <v>0</v>
      </c>
    </row>
    <row r="1807" spans="1:32" x14ac:dyDescent="0.35">
      <c r="A1807">
        <v>26237.960849999999</v>
      </c>
      <c r="B1807">
        <v>31940.807280000001</v>
      </c>
      <c r="C1807">
        <v>1</v>
      </c>
      <c r="D1807">
        <v>569.95037779999996</v>
      </c>
      <c r="E1807">
        <v>0</v>
      </c>
      <c r="F1807">
        <v>0</v>
      </c>
      <c r="G1807">
        <v>3</v>
      </c>
      <c r="H1807">
        <v>1</v>
      </c>
      <c r="I1807">
        <v>276.8778418</v>
      </c>
      <c r="J1807">
        <v>1</v>
      </c>
      <c r="K1807" s="5">
        <v>83.709725239999997</v>
      </c>
      <c r="L1807">
        <f t="shared" si="504"/>
        <v>0.82145578287963672</v>
      </c>
      <c r="M1807">
        <f t="shared" si="505"/>
        <v>0</v>
      </c>
      <c r="N1807">
        <f t="shared" si="506"/>
        <v>330.04962220000004</v>
      </c>
      <c r="P1807">
        <f t="shared" si="507"/>
        <v>1</v>
      </c>
      <c r="Q1807">
        <f t="shared" si="508"/>
        <v>0</v>
      </c>
      <c r="R1807">
        <f t="shared" si="509"/>
        <v>0</v>
      </c>
      <c r="S1807">
        <f t="shared" si="510"/>
        <v>0</v>
      </c>
      <c r="U1807">
        <f t="shared" si="511"/>
        <v>1</v>
      </c>
      <c r="V1807">
        <f t="shared" si="512"/>
        <v>0</v>
      </c>
      <c r="W1807">
        <f t="shared" si="513"/>
        <v>0</v>
      </c>
      <c r="X1807">
        <f t="shared" si="514"/>
        <v>0.17854421712036331</v>
      </c>
      <c r="Y1807" s="9">
        <f t="shared" si="515"/>
        <v>0.25</v>
      </c>
      <c r="Z1807" s="7">
        <f t="shared" si="516"/>
        <v>3.6117010790713265E-3</v>
      </c>
      <c r="AB1807">
        <f t="shared" si="517"/>
        <v>0</v>
      </c>
      <c r="AC1807">
        <f t="shared" si="518"/>
        <v>0</v>
      </c>
      <c r="AD1807">
        <f t="shared" si="519"/>
        <v>0</v>
      </c>
      <c r="AE1807">
        <f t="shared" si="520"/>
        <v>0</v>
      </c>
      <c r="AF1807">
        <f t="shared" si="521"/>
        <v>0</v>
      </c>
    </row>
    <row r="1808" spans="1:32" x14ac:dyDescent="0.35">
      <c r="A1808">
        <v>54006.899770000004</v>
      </c>
      <c r="B1808">
        <v>50459.155120000003</v>
      </c>
      <c r="C1808">
        <v>0</v>
      </c>
      <c r="D1808">
        <v>722.96554070000002</v>
      </c>
      <c r="E1808">
        <v>0</v>
      </c>
      <c r="F1808">
        <v>0</v>
      </c>
      <c r="G1808">
        <v>0</v>
      </c>
      <c r="H1808">
        <v>0</v>
      </c>
      <c r="I1808">
        <v>271.40756870000001</v>
      </c>
      <c r="J1808">
        <v>0</v>
      </c>
      <c r="K1808" s="5">
        <v>90.546086779999996</v>
      </c>
      <c r="L1808">
        <f t="shared" si="504"/>
        <v>1.0703092360853623</v>
      </c>
      <c r="M1808">
        <f t="shared" si="505"/>
        <v>0</v>
      </c>
      <c r="N1808">
        <f t="shared" si="506"/>
        <v>177.03445929999998</v>
      </c>
      <c r="P1808">
        <f t="shared" si="507"/>
        <v>0</v>
      </c>
      <c r="Q1808">
        <f t="shared" si="508"/>
        <v>0</v>
      </c>
      <c r="R1808">
        <f t="shared" si="509"/>
        <v>1</v>
      </c>
      <c r="S1808">
        <f t="shared" si="510"/>
        <v>0</v>
      </c>
      <c r="U1808">
        <f t="shared" si="511"/>
        <v>0</v>
      </c>
      <c r="V1808">
        <f t="shared" si="512"/>
        <v>1</v>
      </c>
      <c r="W1808">
        <f t="shared" si="513"/>
        <v>0</v>
      </c>
      <c r="X1808">
        <f t="shared" si="514"/>
        <v>-7.0309236085362353E-2</v>
      </c>
      <c r="Y1808" s="9">
        <f t="shared" si="515"/>
        <v>0</v>
      </c>
      <c r="Z1808" s="7">
        <f t="shared" si="516"/>
        <v>0</v>
      </c>
      <c r="AB1808">
        <f t="shared" si="517"/>
        <v>0</v>
      </c>
      <c r="AC1808">
        <f t="shared" si="518"/>
        <v>0</v>
      </c>
      <c r="AD1808">
        <f t="shared" si="519"/>
        <v>0</v>
      </c>
      <c r="AE1808">
        <f t="shared" si="520"/>
        <v>0</v>
      </c>
      <c r="AF1808">
        <f t="shared" si="521"/>
        <v>0</v>
      </c>
    </row>
    <row r="1809" spans="1:32" x14ac:dyDescent="0.35">
      <c r="A1809">
        <v>57630.875350000002</v>
      </c>
      <c r="B1809">
        <v>58463.265050000002</v>
      </c>
      <c r="C1809">
        <v>1</v>
      </c>
      <c r="D1809">
        <v>705.68708660000004</v>
      </c>
      <c r="E1809">
        <v>0</v>
      </c>
      <c r="F1809">
        <v>0</v>
      </c>
      <c r="G1809">
        <v>1</v>
      </c>
      <c r="H1809">
        <v>0</v>
      </c>
      <c r="I1809">
        <v>283.14386500000001</v>
      </c>
      <c r="J1809">
        <v>0</v>
      </c>
      <c r="K1809" s="5">
        <v>99.906367369999998</v>
      </c>
      <c r="L1809">
        <f t="shared" si="504"/>
        <v>0.98576217562792445</v>
      </c>
      <c r="M1809">
        <f t="shared" si="505"/>
        <v>0</v>
      </c>
      <c r="N1809">
        <f t="shared" si="506"/>
        <v>194.31291339999996</v>
      </c>
      <c r="P1809">
        <f t="shared" si="507"/>
        <v>0</v>
      </c>
      <c r="Q1809">
        <f t="shared" si="508"/>
        <v>0</v>
      </c>
      <c r="R1809">
        <f t="shared" si="509"/>
        <v>1</v>
      </c>
      <c r="S1809">
        <f t="shared" si="510"/>
        <v>0</v>
      </c>
      <c r="U1809">
        <f t="shared" si="511"/>
        <v>0</v>
      </c>
      <c r="V1809">
        <f t="shared" si="512"/>
        <v>1</v>
      </c>
      <c r="W1809">
        <f t="shared" si="513"/>
        <v>0</v>
      </c>
      <c r="X1809">
        <f t="shared" si="514"/>
        <v>1.4237824372075499E-2</v>
      </c>
      <c r="Y1809" s="9">
        <f t="shared" si="515"/>
        <v>0</v>
      </c>
      <c r="Z1809" s="7">
        <f t="shared" si="516"/>
        <v>0</v>
      </c>
      <c r="AB1809">
        <f t="shared" si="517"/>
        <v>0</v>
      </c>
      <c r="AC1809">
        <f t="shared" si="518"/>
        <v>0</v>
      </c>
      <c r="AD1809">
        <f t="shared" si="519"/>
        <v>0</v>
      </c>
      <c r="AE1809">
        <f t="shared" si="520"/>
        <v>0</v>
      </c>
      <c r="AF1809">
        <f t="shared" si="521"/>
        <v>0</v>
      </c>
    </row>
    <row r="1810" spans="1:32" x14ac:dyDescent="0.35">
      <c r="A1810">
        <v>26282.139469999998</v>
      </c>
      <c r="B1810">
        <v>32823.490270000002</v>
      </c>
      <c r="C1810">
        <v>0</v>
      </c>
      <c r="D1810">
        <v>682.60513089999995</v>
      </c>
      <c r="E1810">
        <v>1</v>
      </c>
      <c r="F1810">
        <v>0</v>
      </c>
      <c r="G1810">
        <v>1</v>
      </c>
      <c r="H1810">
        <v>0</v>
      </c>
      <c r="I1810">
        <v>223.12650529999999</v>
      </c>
      <c r="J1810">
        <v>1</v>
      </c>
      <c r="K1810" s="5">
        <v>72.520276989999999</v>
      </c>
      <c r="L1810">
        <f t="shared" si="504"/>
        <v>0.80071129711703259</v>
      </c>
      <c r="M1810">
        <f t="shared" si="505"/>
        <v>1</v>
      </c>
      <c r="N1810">
        <f t="shared" si="506"/>
        <v>217.39486910000005</v>
      </c>
      <c r="P1810">
        <f t="shared" si="507"/>
        <v>0</v>
      </c>
      <c r="Q1810">
        <f t="shared" si="508"/>
        <v>1</v>
      </c>
      <c r="R1810">
        <f t="shared" si="509"/>
        <v>0</v>
      </c>
      <c r="S1810">
        <f t="shared" si="510"/>
        <v>0</v>
      </c>
      <c r="U1810">
        <f t="shared" si="511"/>
        <v>1</v>
      </c>
      <c r="V1810">
        <f t="shared" si="512"/>
        <v>0</v>
      </c>
      <c r="W1810">
        <f t="shared" si="513"/>
        <v>0</v>
      </c>
      <c r="X1810">
        <f t="shared" si="514"/>
        <v>0.19928870288296746</v>
      </c>
      <c r="Y1810" s="9">
        <f t="shared" si="515"/>
        <v>0</v>
      </c>
      <c r="Z1810" s="7">
        <f t="shared" si="516"/>
        <v>4.4817624811336124E-3</v>
      </c>
      <c r="AB1810">
        <f t="shared" si="517"/>
        <v>1</v>
      </c>
      <c r="AC1810">
        <f t="shared" si="518"/>
        <v>0</v>
      </c>
      <c r="AD1810">
        <f t="shared" si="519"/>
        <v>0</v>
      </c>
      <c r="AE1810">
        <f t="shared" si="520"/>
        <v>0</v>
      </c>
      <c r="AF1810">
        <f t="shared" si="521"/>
        <v>0</v>
      </c>
    </row>
    <row r="1811" spans="1:32" x14ac:dyDescent="0.35">
      <c r="A1811">
        <v>63425.574710000001</v>
      </c>
      <c r="B1811">
        <v>81440.183239999998</v>
      </c>
      <c r="C1811">
        <v>0</v>
      </c>
      <c r="D1811">
        <v>670.34030940000002</v>
      </c>
      <c r="E1811">
        <v>0</v>
      </c>
      <c r="F1811">
        <v>0</v>
      </c>
      <c r="G1811">
        <v>1</v>
      </c>
      <c r="H1811">
        <v>0</v>
      </c>
      <c r="I1811">
        <v>261.66106380000002</v>
      </c>
      <c r="J1811">
        <v>1</v>
      </c>
      <c r="K1811" s="5">
        <v>114.9358529</v>
      </c>
      <c r="L1811">
        <f t="shared" si="504"/>
        <v>0.7787995088749754</v>
      </c>
      <c r="M1811">
        <f t="shared" si="505"/>
        <v>0</v>
      </c>
      <c r="N1811">
        <f t="shared" si="506"/>
        <v>229.65969059999998</v>
      </c>
      <c r="P1811">
        <f t="shared" si="507"/>
        <v>0</v>
      </c>
      <c r="Q1811">
        <f t="shared" si="508"/>
        <v>1</v>
      </c>
      <c r="R1811">
        <f t="shared" si="509"/>
        <v>0</v>
      </c>
      <c r="S1811">
        <f t="shared" si="510"/>
        <v>0</v>
      </c>
      <c r="U1811">
        <f t="shared" si="511"/>
        <v>0</v>
      </c>
      <c r="V1811">
        <f t="shared" si="512"/>
        <v>0</v>
      </c>
      <c r="W1811">
        <f t="shared" si="513"/>
        <v>1</v>
      </c>
      <c r="X1811">
        <f t="shared" si="514"/>
        <v>0.2212004911250246</v>
      </c>
      <c r="Y1811" s="9">
        <f t="shared" si="515"/>
        <v>0</v>
      </c>
      <c r="Z1811" s="7">
        <f t="shared" si="516"/>
        <v>3.8217378828832842E-3</v>
      </c>
      <c r="AB1811">
        <f t="shared" si="517"/>
        <v>0</v>
      </c>
      <c r="AC1811">
        <f t="shared" si="518"/>
        <v>0</v>
      </c>
      <c r="AD1811">
        <f t="shared" si="519"/>
        <v>0</v>
      </c>
      <c r="AE1811">
        <f t="shared" si="520"/>
        <v>0</v>
      </c>
      <c r="AF1811">
        <f t="shared" si="521"/>
        <v>0</v>
      </c>
    </row>
    <row r="1812" spans="1:32" x14ac:dyDescent="0.35">
      <c r="A1812">
        <v>42754.084219999997</v>
      </c>
      <c r="B1812">
        <v>36653.005700000002</v>
      </c>
      <c r="C1812">
        <v>1</v>
      </c>
      <c r="D1812">
        <v>727.62745329999996</v>
      </c>
      <c r="E1812">
        <v>0</v>
      </c>
      <c r="F1812">
        <v>1</v>
      </c>
      <c r="G1812">
        <v>2</v>
      </c>
      <c r="H1812">
        <v>0</v>
      </c>
      <c r="I1812">
        <v>76.859924090000007</v>
      </c>
      <c r="J1812">
        <v>1</v>
      </c>
      <c r="K1812" s="5">
        <v>112.3139364</v>
      </c>
      <c r="L1812">
        <f t="shared" si="504"/>
        <v>1.1664550670124167</v>
      </c>
      <c r="M1812">
        <f t="shared" si="505"/>
        <v>1</v>
      </c>
      <c r="N1812">
        <f t="shared" si="506"/>
        <v>172.37254670000004</v>
      </c>
      <c r="P1812">
        <f t="shared" si="507"/>
        <v>0</v>
      </c>
      <c r="Q1812">
        <f t="shared" si="508"/>
        <v>0</v>
      </c>
      <c r="R1812">
        <f t="shared" si="509"/>
        <v>1</v>
      </c>
      <c r="S1812">
        <f t="shared" si="510"/>
        <v>0</v>
      </c>
      <c r="U1812">
        <f t="shared" si="511"/>
        <v>0</v>
      </c>
      <c r="V1812">
        <f t="shared" si="512"/>
        <v>0</v>
      </c>
      <c r="W1812">
        <f t="shared" si="513"/>
        <v>1</v>
      </c>
      <c r="X1812">
        <f t="shared" si="514"/>
        <v>-0.1664550670124168</v>
      </c>
      <c r="Y1812" s="9">
        <f t="shared" si="515"/>
        <v>0</v>
      </c>
      <c r="Z1812" s="7">
        <f t="shared" si="516"/>
        <v>1.3010681598241479E-2</v>
      </c>
      <c r="AB1812">
        <f t="shared" si="517"/>
        <v>1</v>
      </c>
      <c r="AC1812">
        <f t="shared" si="518"/>
        <v>0</v>
      </c>
      <c r="AD1812">
        <f t="shared" si="519"/>
        <v>0</v>
      </c>
      <c r="AE1812">
        <f t="shared" si="520"/>
        <v>0</v>
      </c>
      <c r="AF1812">
        <f t="shared" si="521"/>
        <v>0</v>
      </c>
    </row>
    <row r="1813" spans="1:32" x14ac:dyDescent="0.35">
      <c r="A1813">
        <v>52201.89518</v>
      </c>
      <c r="B1813">
        <v>43208.054810000001</v>
      </c>
      <c r="C1813">
        <v>1</v>
      </c>
      <c r="D1813">
        <v>609.7494504</v>
      </c>
      <c r="E1813">
        <v>0</v>
      </c>
      <c r="F1813">
        <v>1</v>
      </c>
      <c r="G1813">
        <v>3</v>
      </c>
      <c r="H1813">
        <v>2</v>
      </c>
      <c r="I1813">
        <v>178.0878994</v>
      </c>
      <c r="J1813">
        <v>2</v>
      </c>
      <c r="K1813" s="5">
        <v>119.0564517</v>
      </c>
      <c r="L1813">
        <f t="shared" si="504"/>
        <v>1.208151938557495</v>
      </c>
      <c r="M1813">
        <f t="shared" si="505"/>
        <v>1</v>
      </c>
      <c r="N1813">
        <f t="shared" si="506"/>
        <v>290.2505496</v>
      </c>
      <c r="P1813">
        <f t="shared" si="507"/>
        <v>0</v>
      </c>
      <c r="Q1813">
        <f t="shared" si="508"/>
        <v>1</v>
      </c>
      <c r="R1813">
        <f t="shared" si="509"/>
        <v>0</v>
      </c>
      <c r="S1813">
        <f t="shared" si="510"/>
        <v>0</v>
      </c>
      <c r="U1813">
        <f t="shared" si="511"/>
        <v>0</v>
      </c>
      <c r="V1813">
        <f t="shared" si="512"/>
        <v>0</v>
      </c>
      <c r="W1813">
        <f t="shared" si="513"/>
        <v>1</v>
      </c>
      <c r="X1813">
        <f t="shared" si="514"/>
        <v>-0.20815193855749503</v>
      </c>
      <c r="Y1813" s="9">
        <f t="shared" si="515"/>
        <v>0.5</v>
      </c>
      <c r="Z1813" s="7">
        <f t="shared" si="516"/>
        <v>1.1230409290795419E-2</v>
      </c>
      <c r="AB1813">
        <f t="shared" si="517"/>
        <v>1</v>
      </c>
      <c r="AC1813">
        <f t="shared" si="518"/>
        <v>0</v>
      </c>
      <c r="AD1813">
        <f t="shared" si="519"/>
        <v>0</v>
      </c>
      <c r="AE1813">
        <f t="shared" si="520"/>
        <v>0</v>
      </c>
      <c r="AF1813">
        <f t="shared" si="521"/>
        <v>0</v>
      </c>
    </row>
    <row r="1814" spans="1:32" x14ac:dyDescent="0.35">
      <c r="A1814">
        <v>74183.309420000005</v>
      </c>
      <c r="B1814">
        <v>55512.107459999999</v>
      </c>
      <c r="C1814">
        <v>0</v>
      </c>
      <c r="D1814">
        <v>604.3419222</v>
      </c>
      <c r="E1814">
        <v>1</v>
      </c>
      <c r="F1814">
        <v>1</v>
      </c>
      <c r="G1814">
        <v>0</v>
      </c>
      <c r="H1814">
        <v>0</v>
      </c>
      <c r="I1814">
        <v>84.702930350000003</v>
      </c>
      <c r="J1814">
        <v>1</v>
      </c>
      <c r="K1814" s="5">
        <v>89.286187549999994</v>
      </c>
      <c r="L1814">
        <f t="shared" si="504"/>
        <v>1.3363446789234905</v>
      </c>
      <c r="M1814">
        <f t="shared" si="505"/>
        <v>2</v>
      </c>
      <c r="N1814">
        <f t="shared" si="506"/>
        <v>295.6580778</v>
      </c>
      <c r="P1814">
        <f t="shared" si="507"/>
        <v>0</v>
      </c>
      <c r="Q1814">
        <f t="shared" si="508"/>
        <v>1</v>
      </c>
      <c r="R1814">
        <f t="shared" si="509"/>
        <v>0</v>
      </c>
      <c r="S1814">
        <f t="shared" si="510"/>
        <v>0</v>
      </c>
      <c r="U1814">
        <f t="shared" si="511"/>
        <v>1</v>
      </c>
      <c r="V1814">
        <f t="shared" si="512"/>
        <v>0</v>
      </c>
      <c r="W1814">
        <f t="shared" si="513"/>
        <v>0</v>
      </c>
      <c r="X1814">
        <f t="shared" si="514"/>
        <v>-0.33634467892349057</v>
      </c>
      <c r="Y1814" s="9">
        <f t="shared" si="515"/>
        <v>0</v>
      </c>
      <c r="Z1814" s="7">
        <f t="shared" si="516"/>
        <v>1.1805966993915222E-2</v>
      </c>
      <c r="AB1814">
        <f t="shared" si="517"/>
        <v>0</v>
      </c>
      <c r="AC1814">
        <f t="shared" si="518"/>
        <v>1</v>
      </c>
      <c r="AD1814">
        <f t="shared" si="519"/>
        <v>0</v>
      </c>
      <c r="AE1814">
        <f t="shared" si="520"/>
        <v>0</v>
      </c>
      <c r="AF1814">
        <f t="shared" si="521"/>
        <v>0</v>
      </c>
    </row>
    <row r="1815" spans="1:32" x14ac:dyDescent="0.35">
      <c r="A1815">
        <v>63452.589740000003</v>
      </c>
      <c r="B1815">
        <v>65805.330010000005</v>
      </c>
      <c r="C1815">
        <v>1</v>
      </c>
      <c r="D1815">
        <v>703.07598929999995</v>
      </c>
      <c r="E1815">
        <v>0</v>
      </c>
      <c r="F1815">
        <v>0</v>
      </c>
      <c r="G1815">
        <v>0</v>
      </c>
      <c r="H1815">
        <v>0</v>
      </c>
      <c r="I1815">
        <v>102.2509431</v>
      </c>
      <c r="J1815">
        <v>1</v>
      </c>
      <c r="K1815" s="5">
        <v>76.151396500000004</v>
      </c>
      <c r="L1815">
        <f t="shared" si="504"/>
        <v>0.9642469649549289</v>
      </c>
      <c r="M1815">
        <f t="shared" si="505"/>
        <v>0</v>
      </c>
      <c r="N1815">
        <f t="shared" si="506"/>
        <v>196.92401070000005</v>
      </c>
      <c r="P1815">
        <f t="shared" si="507"/>
        <v>0</v>
      </c>
      <c r="Q1815">
        <f t="shared" si="508"/>
        <v>0</v>
      </c>
      <c r="R1815">
        <f t="shared" si="509"/>
        <v>1</v>
      </c>
      <c r="S1815">
        <f t="shared" si="510"/>
        <v>0</v>
      </c>
      <c r="U1815">
        <f t="shared" si="511"/>
        <v>1</v>
      </c>
      <c r="V1815">
        <f t="shared" si="512"/>
        <v>0</v>
      </c>
      <c r="W1815">
        <f t="shared" si="513"/>
        <v>0</v>
      </c>
      <c r="X1815">
        <f t="shared" si="514"/>
        <v>3.5753035045071144E-2</v>
      </c>
      <c r="Y1815" s="9">
        <f t="shared" si="515"/>
        <v>0</v>
      </c>
      <c r="Z1815" s="7">
        <f t="shared" si="516"/>
        <v>9.7798608959725093E-3</v>
      </c>
      <c r="AB1815">
        <f t="shared" si="517"/>
        <v>0</v>
      </c>
      <c r="AC1815">
        <f t="shared" si="518"/>
        <v>0</v>
      </c>
      <c r="AD1815">
        <f t="shared" si="519"/>
        <v>0</v>
      </c>
      <c r="AE1815">
        <f t="shared" si="520"/>
        <v>0</v>
      </c>
      <c r="AF1815">
        <f t="shared" si="521"/>
        <v>0</v>
      </c>
    </row>
    <row r="1816" spans="1:32" x14ac:dyDescent="0.35">
      <c r="A1816">
        <v>45972.040280000001</v>
      </c>
      <c r="B1816">
        <v>32555.68129</v>
      </c>
      <c r="C1816">
        <v>1</v>
      </c>
      <c r="D1816">
        <v>699.71566910000001</v>
      </c>
      <c r="E1816">
        <v>0</v>
      </c>
      <c r="F1816">
        <v>0</v>
      </c>
      <c r="G1816">
        <v>1</v>
      </c>
      <c r="H1816">
        <v>0</v>
      </c>
      <c r="I1816">
        <v>249.2704454</v>
      </c>
      <c r="J1816">
        <v>1</v>
      </c>
      <c r="K1816" s="5">
        <v>104.00945400000001</v>
      </c>
      <c r="L1816">
        <f t="shared" si="504"/>
        <v>1.4121049985251284</v>
      </c>
      <c r="M1816">
        <f t="shared" si="505"/>
        <v>0</v>
      </c>
      <c r="N1816">
        <f t="shared" si="506"/>
        <v>200.28433089999999</v>
      </c>
      <c r="P1816">
        <f t="shared" si="507"/>
        <v>0</v>
      </c>
      <c r="Q1816">
        <f t="shared" si="508"/>
        <v>1</v>
      </c>
      <c r="R1816">
        <f t="shared" si="509"/>
        <v>0</v>
      </c>
      <c r="S1816">
        <f t="shared" si="510"/>
        <v>0</v>
      </c>
      <c r="U1816">
        <f t="shared" si="511"/>
        <v>0</v>
      </c>
      <c r="V1816">
        <f t="shared" si="512"/>
        <v>0</v>
      </c>
      <c r="W1816">
        <f t="shared" si="513"/>
        <v>1</v>
      </c>
      <c r="X1816">
        <f t="shared" si="514"/>
        <v>-0.41210499852512839</v>
      </c>
      <c r="Y1816" s="9">
        <f t="shared" si="515"/>
        <v>0</v>
      </c>
      <c r="Z1816" s="7">
        <f t="shared" si="516"/>
        <v>4.011707037291634E-3</v>
      </c>
      <c r="AB1816">
        <f t="shared" si="517"/>
        <v>0</v>
      </c>
      <c r="AC1816">
        <f t="shared" si="518"/>
        <v>0</v>
      </c>
      <c r="AD1816">
        <f t="shared" si="519"/>
        <v>0</v>
      </c>
      <c r="AE1816">
        <f t="shared" si="520"/>
        <v>0</v>
      </c>
      <c r="AF1816">
        <f t="shared" si="521"/>
        <v>0</v>
      </c>
    </row>
    <row r="1817" spans="1:32" x14ac:dyDescent="0.35">
      <c r="A1817">
        <v>36632.116620000001</v>
      </c>
      <c r="B1817">
        <v>34695.705520000003</v>
      </c>
      <c r="C1817">
        <v>1</v>
      </c>
      <c r="D1817">
        <v>590.32522070000005</v>
      </c>
      <c r="E1817">
        <v>0</v>
      </c>
      <c r="F1817">
        <v>0</v>
      </c>
      <c r="G1817">
        <v>2</v>
      </c>
      <c r="H1817">
        <v>1</v>
      </c>
      <c r="I1817">
        <v>214.88707350000001</v>
      </c>
      <c r="J1817">
        <v>1</v>
      </c>
      <c r="K1817" s="5">
        <v>76.575103619999993</v>
      </c>
      <c r="L1817">
        <f t="shared" si="504"/>
        <v>1.0558112616814717</v>
      </c>
      <c r="M1817">
        <f t="shared" si="505"/>
        <v>0</v>
      </c>
      <c r="N1817">
        <f t="shared" si="506"/>
        <v>309.67477929999995</v>
      </c>
      <c r="P1817">
        <f t="shared" si="507"/>
        <v>1</v>
      </c>
      <c r="Q1817">
        <f t="shared" si="508"/>
        <v>0</v>
      </c>
      <c r="R1817">
        <f t="shared" si="509"/>
        <v>0</v>
      </c>
      <c r="S1817">
        <f t="shared" si="510"/>
        <v>0</v>
      </c>
      <c r="U1817">
        <f t="shared" si="511"/>
        <v>1</v>
      </c>
      <c r="V1817">
        <f t="shared" si="512"/>
        <v>0</v>
      </c>
      <c r="W1817">
        <f t="shared" si="513"/>
        <v>0</v>
      </c>
      <c r="X1817">
        <f t="shared" si="514"/>
        <v>-5.5811261681471561E-2</v>
      </c>
      <c r="Y1817" s="9">
        <f t="shared" si="515"/>
        <v>0.33333333333333331</v>
      </c>
      <c r="Z1817" s="7">
        <f t="shared" si="516"/>
        <v>4.6536070490996746E-3</v>
      </c>
      <c r="AB1817">
        <f t="shared" si="517"/>
        <v>0</v>
      </c>
      <c r="AC1817">
        <f t="shared" si="518"/>
        <v>0</v>
      </c>
      <c r="AD1817">
        <f t="shared" si="519"/>
        <v>0</v>
      </c>
      <c r="AE1817">
        <f t="shared" si="520"/>
        <v>0</v>
      </c>
      <c r="AF1817">
        <f t="shared" si="521"/>
        <v>0</v>
      </c>
    </row>
    <row r="1818" spans="1:32" x14ac:dyDescent="0.35">
      <c r="A1818">
        <v>17722.768980000001</v>
      </c>
      <c r="B1818">
        <v>13186.279070000001</v>
      </c>
      <c r="C1818">
        <v>0</v>
      </c>
      <c r="D1818">
        <v>623.43200590000004</v>
      </c>
      <c r="E1818">
        <v>0</v>
      </c>
      <c r="F1818">
        <v>0</v>
      </c>
      <c r="G1818">
        <v>2</v>
      </c>
      <c r="H1818">
        <v>1</v>
      </c>
      <c r="I1818">
        <v>278.3119772</v>
      </c>
      <c r="J1818">
        <v>1</v>
      </c>
      <c r="K1818" s="5">
        <v>85.498183229999995</v>
      </c>
      <c r="L1818">
        <f t="shared" si="504"/>
        <v>1.3440310860947067</v>
      </c>
      <c r="M1818">
        <f t="shared" si="505"/>
        <v>0</v>
      </c>
      <c r="N1818">
        <f t="shared" si="506"/>
        <v>276.56799409999996</v>
      </c>
      <c r="P1818">
        <f t="shared" si="507"/>
        <v>0</v>
      </c>
      <c r="Q1818">
        <f t="shared" si="508"/>
        <v>1</v>
      </c>
      <c r="R1818">
        <f t="shared" si="509"/>
        <v>0</v>
      </c>
      <c r="S1818">
        <f t="shared" si="510"/>
        <v>0</v>
      </c>
      <c r="U1818">
        <f t="shared" si="511"/>
        <v>1</v>
      </c>
      <c r="V1818">
        <f t="shared" si="512"/>
        <v>0</v>
      </c>
      <c r="W1818">
        <f t="shared" si="513"/>
        <v>0</v>
      </c>
      <c r="X1818">
        <f t="shared" si="514"/>
        <v>-0.34403108609470678</v>
      </c>
      <c r="Y1818" s="9">
        <f t="shared" si="515"/>
        <v>0.33333333333333331</v>
      </c>
      <c r="Z1818" s="7">
        <f t="shared" si="516"/>
        <v>3.5930900641095369E-3</v>
      </c>
      <c r="AB1818">
        <f t="shared" si="517"/>
        <v>0</v>
      </c>
      <c r="AC1818">
        <f t="shared" si="518"/>
        <v>0</v>
      </c>
      <c r="AD1818">
        <f t="shared" si="519"/>
        <v>0</v>
      </c>
      <c r="AE1818">
        <f t="shared" si="520"/>
        <v>0</v>
      </c>
      <c r="AF1818">
        <f t="shared" si="521"/>
        <v>0</v>
      </c>
    </row>
    <row r="1819" spans="1:32" x14ac:dyDescent="0.35">
      <c r="A1819">
        <v>39212.700210000003</v>
      </c>
      <c r="B1819">
        <v>36982.888429999999</v>
      </c>
      <c r="C1819">
        <v>0</v>
      </c>
      <c r="D1819">
        <v>734.45465660000002</v>
      </c>
      <c r="E1819">
        <v>1</v>
      </c>
      <c r="F1819">
        <v>0</v>
      </c>
      <c r="G1819">
        <v>5</v>
      </c>
      <c r="H1819">
        <v>0</v>
      </c>
      <c r="I1819">
        <v>236.01629689999999</v>
      </c>
      <c r="J1819">
        <v>1</v>
      </c>
      <c r="K1819" s="5">
        <v>80.764869619999999</v>
      </c>
      <c r="L1819">
        <f t="shared" si="504"/>
        <v>1.060293067271382</v>
      </c>
      <c r="M1819">
        <f t="shared" si="505"/>
        <v>1</v>
      </c>
      <c r="N1819">
        <f t="shared" si="506"/>
        <v>165.54534339999998</v>
      </c>
      <c r="P1819">
        <f t="shared" si="507"/>
        <v>0</v>
      </c>
      <c r="Q1819">
        <f t="shared" si="508"/>
        <v>0</v>
      </c>
      <c r="R1819">
        <f t="shared" si="509"/>
        <v>1</v>
      </c>
      <c r="S1819">
        <f t="shared" si="510"/>
        <v>0</v>
      </c>
      <c r="U1819">
        <f t="shared" si="511"/>
        <v>1</v>
      </c>
      <c r="V1819">
        <f t="shared" si="512"/>
        <v>0</v>
      </c>
      <c r="W1819">
        <f t="shared" si="513"/>
        <v>0</v>
      </c>
      <c r="X1819">
        <f t="shared" si="514"/>
        <v>-6.0293067271381964E-2</v>
      </c>
      <c r="Y1819" s="9">
        <f t="shared" si="515"/>
        <v>0</v>
      </c>
      <c r="Z1819" s="7">
        <f t="shared" si="516"/>
        <v>4.2369955513016947E-3</v>
      </c>
      <c r="AB1819">
        <f t="shared" si="517"/>
        <v>1</v>
      </c>
      <c r="AC1819">
        <f t="shared" si="518"/>
        <v>0</v>
      </c>
      <c r="AD1819">
        <f t="shared" si="519"/>
        <v>0</v>
      </c>
      <c r="AE1819">
        <f t="shared" si="520"/>
        <v>0</v>
      </c>
      <c r="AF1819">
        <f t="shared" si="521"/>
        <v>0</v>
      </c>
    </row>
    <row r="1820" spans="1:32" x14ac:dyDescent="0.35">
      <c r="A1820">
        <v>46833.046419999999</v>
      </c>
      <c r="B1820">
        <v>33905.220139999998</v>
      </c>
      <c r="C1820">
        <v>1</v>
      </c>
      <c r="D1820">
        <v>670.58336640000005</v>
      </c>
      <c r="E1820">
        <v>0</v>
      </c>
      <c r="F1820">
        <v>0</v>
      </c>
      <c r="G1820">
        <v>1</v>
      </c>
      <c r="H1820">
        <v>0</v>
      </c>
      <c r="I1820">
        <v>91.412004879999998</v>
      </c>
      <c r="J1820">
        <v>0</v>
      </c>
      <c r="K1820" s="5">
        <v>101.8214682</v>
      </c>
      <c r="L1820">
        <f t="shared" si="504"/>
        <v>1.3812930937070742</v>
      </c>
      <c r="M1820">
        <f t="shared" si="505"/>
        <v>0</v>
      </c>
      <c r="N1820">
        <f t="shared" si="506"/>
        <v>229.41663359999995</v>
      </c>
      <c r="P1820">
        <f t="shared" si="507"/>
        <v>0</v>
      </c>
      <c r="Q1820">
        <f t="shared" si="508"/>
        <v>1</v>
      </c>
      <c r="R1820">
        <f t="shared" si="509"/>
        <v>0</v>
      </c>
      <c r="S1820">
        <f t="shared" si="510"/>
        <v>0</v>
      </c>
      <c r="U1820">
        <f t="shared" si="511"/>
        <v>0</v>
      </c>
      <c r="V1820">
        <f t="shared" si="512"/>
        <v>0</v>
      </c>
      <c r="W1820">
        <f t="shared" si="513"/>
        <v>1</v>
      </c>
      <c r="X1820">
        <f t="shared" si="514"/>
        <v>-0.38129309370707426</v>
      </c>
      <c r="Y1820" s="9">
        <f t="shared" si="515"/>
        <v>0</v>
      </c>
      <c r="Z1820" s="7">
        <f t="shared" si="516"/>
        <v>0</v>
      </c>
      <c r="AB1820">
        <f t="shared" si="517"/>
        <v>0</v>
      </c>
      <c r="AC1820">
        <f t="shared" si="518"/>
        <v>0</v>
      </c>
      <c r="AD1820">
        <f t="shared" si="519"/>
        <v>0</v>
      </c>
      <c r="AE1820">
        <f t="shared" si="520"/>
        <v>0</v>
      </c>
      <c r="AF1820">
        <f t="shared" si="521"/>
        <v>0</v>
      </c>
    </row>
    <row r="1821" spans="1:32" x14ac:dyDescent="0.35">
      <c r="A1821">
        <v>35192.307090000002</v>
      </c>
      <c r="B1821">
        <v>42270.548360000001</v>
      </c>
      <c r="C1821">
        <v>0</v>
      </c>
      <c r="D1821">
        <v>689.35807590000002</v>
      </c>
      <c r="E1821">
        <v>1</v>
      </c>
      <c r="F1821">
        <v>1</v>
      </c>
      <c r="G1821">
        <v>0</v>
      </c>
      <c r="H1821">
        <v>0</v>
      </c>
      <c r="I1821">
        <v>265.42031009999999</v>
      </c>
      <c r="J1821">
        <v>1</v>
      </c>
      <c r="K1821" s="5">
        <v>102.3601108</v>
      </c>
      <c r="L1821">
        <f t="shared" si="504"/>
        <v>0.8325491022799687</v>
      </c>
      <c r="M1821">
        <f t="shared" si="505"/>
        <v>2</v>
      </c>
      <c r="N1821">
        <f t="shared" si="506"/>
        <v>210.64192409999998</v>
      </c>
      <c r="P1821">
        <f t="shared" si="507"/>
        <v>0</v>
      </c>
      <c r="Q1821">
        <f t="shared" si="508"/>
        <v>1</v>
      </c>
      <c r="R1821">
        <f t="shared" si="509"/>
        <v>0</v>
      </c>
      <c r="S1821">
        <f t="shared" si="510"/>
        <v>0</v>
      </c>
      <c r="U1821">
        <f t="shared" si="511"/>
        <v>0</v>
      </c>
      <c r="V1821">
        <f t="shared" si="512"/>
        <v>0</v>
      </c>
      <c r="W1821">
        <f t="shared" si="513"/>
        <v>1</v>
      </c>
      <c r="X1821">
        <f t="shared" si="514"/>
        <v>0.16745089772003133</v>
      </c>
      <c r="Y1821" s="9">
        <f t="shared" si="515"/>
        <v>0</v>
      </c>
      <c r="Z1821" s="7">
        <f t="shared" si="516"/>
        <v>3.7676091917127181E-3</v>
      </c>
      <c r="AB1821">
        <f t="shared" si="517"/>
        <v>0</v>
      </c>
      <c r="AC1821">
        <f t="shared" si="518"/>
        <v>1</v>
      </c>
      <c r="AD1821">
        <f t="shared" si="519"/>
        <v>0</v>
      </c>
      <c r="AE1821">
        <f t="shared" si="520"/>
        <v>0</v>
      </c>
      <c r="AF1821">
        <f t="shared" si="521"/>
        <v>0</v>
      </c>
    </row>
    <row r="1822" spans="1:32" x14ac:dyDescent="0.35">
      <c r="A1822">
        <v>48031.145490000003</v>
      </c>
      <c r="B1822">
        <v>39666.20433</v>
      </c>
      <c r="C1822">
        <v>1</v>
      </c>
      <c r="D1822">
        <v>592.04767289999995</v>
      </c>
      <c r="E1822">
        <v>0</v>
      </c>
      <c r="F1822">
        <v>0</v>
      </c>
      <c r="G1822">
        <v>6</v>
      </c>
      <c r="H1822">
        <v>0</v>
      </c>
      <c r="I1822">
        <v>28.401276200000002</v>
      </c>
      <c r="J1822">
        <v>2</v>
      </c>
      <c r="K1822" s="5">
        <v>86.578944500000006</v>
      </c>
      <c r="L1822">
        <f t="shared" si="504"/>
        <v>1.2108833275402029</v>
      </c>
      <c r="M1822">
        <f t="shared" si="505"/>
        <v>0</v>
      </c>
      <c r="N1822">
        <f t="shared" si="506"/>
        <v>307.95232710000005</v>
      </c>
      <c r="P1822">
        <f t="shared" si="507"/>
        <v>1</v>
      </c>
      <c r="Q1822">
        <f t="shared" si="508"/>
        <v>0</v>
      </c>
      <c r="R1822">
        <f t="shared" si="509"/>
        <v>0</v>
      </c>
      <c r="S1822">
        <f t="shared" si="510"/>
        <v>0</v>
      </c>
      <c r="U1822">
        <f t="shared" si="511"/>
        <v>1</v>
      </c>
      <c r="V1822">
        <f t="shared" si="512"/>
        <v>0</v>
      </c>
      <c r="W1822">
        <f t="shared" si="513"/>
        <v>0</v>
      </c>
      <c r="X1822">
        <f t="shared" si="514"/>
        <v>-0.21088332754020284</v>
      </c>
      <c r="Y1822" s="9">
        <f t="shared" si="515"/>
        <v>0</v>
      </c>
      <c r="Z1822" s="7">
        <f t="shared" si="516"/>
        <v>7.0419370802781031E-2</v>
      </c>
      <c r="AB1822">
        <f t="shared" si="517"/>
        <v>0</v>
      </c>
      <c r="AC1822">
        <f t="shared" si="518"/>
        <v>0</v>
      </c>
      <c r="AD1822">
        <f t="shared" si="519"/>
        <v>0</v>
      </c>
      <c r="AE1822">
        <f t="shared" si="520"/>
        <v>0</v>
      </c>
      <c r="AF1822">
        <f t="shared" si="521"/>
        <v>0</v>
      </c>
    </row>
    <row r="1823" spans="1:32" x14ac:dyDescent="0.35">
      <c r="A1823">
        <v>51152.77824</v>
      </c>
      <c r="B1823">
        <v>45883.286370000002</v>
      </c>
      <c r="C1823">
        <v>0</v>
      </c>
      <c r="D1823">
        <v>682.83222620000004</v>
      </c>
      <c r="E1823">
        <v>0</v>
      </c>
      <c r="F1823">
        <v>0</v>
      </c>
      <c r="G1823">
        <v>2</v>
      </c>
      <c r="H1823">
        <v>0</v>
      </c>
      <c r="I1823">
        <v>29.99436635</v>
      </c>
      <c r="J1823">
        <v>1</v>
      </c>
      <c r="K1823" s="5">
        <v>107.1729746</v>
      </c>
      <c r="L1823">
        <f t="shared" si="504"/>
        <v>1.1148455633170462</v>
      </c>
      <c r="M1823">
        <f t="shared" si="505"/>
        <v>0</v>
      </c>
      <c r="N1823">
        <f t="shared" si="506"/>
        <v>217.16777379999996</v>
      </c>
      <c r="P1823">
        <f t="shared" si="507"/>
        <v>0</v>
      </c>
      <c r="Q1823">
        <f t="shared" si="508"/>
        <v>1</v>
      </c>
      <c r="R1823">
        <f t="shared" si="509"/>
        <v>0</v>
      </c>
      <c r="S1823">
        <f t="shared" si="510"/>
        <v>0</v>
      </c>
      <c r="U1823">
        <f t="shared" si="511"/>
        <v>0</v>
      </c>
      <c r="V1823">
        <f t="shared" si="512"/>
        <v>0</v>
      </c>
      <c r="W1823">
        <f t="shared" si="513"/>
        <v>1</v>
      </c>
      <c r="X1823">
        <f t="shared" si="514"/>
        <v>-0.11484556331704619</v>
      </c>
      <c r="Y1823" s="9">
        <f t="shared" si="515"/>
        <v>0</v>
      </c>
      <c r="Z1823" s="7">
        <f t="shared" si="516"/>
        <v>3.3339594120147163E-2</v>
      </c>
      <c r="AB1823">
        <f t="shared" si="517"/>
        <v>0</v>
      </c>
      <c r="AC1823">
        <f t="shared" si="518"/>
        <v>0</v>
      </c>
      <c r="AD1823">
        <f t="shared" si="519"/>
        <v>0</v>
      </c>
      <c r="AE1823">
        <f t="shared" si="520"/>
        <v>0</v>
      </c>
      <c r="AF1823">
        <f t="shared" si="521"/>
        <v>0</v>
      </c>
    </row>
    <row r="1824" spans="1:32" x14ac:dyDescent="0.35">
      <c r="A1824">
        <v>46627.16027</v>
      </c>
      <c r="B1824">
        <v>56979.732620000002</v>
      </c>
      <c r="C1824">
        <v>1</v>
      </c>
      <c r="D1824">
        <v>579.02292269999998</v>
      </c>
      <c r="E1824">
        <v>0</v>
      </c>
      <c r="F1824">
        <v>0</v>
      </c>
      <c r="G1824">
        <v>1</v>
      </c>
      <c r="H1824">
        <v>0</v>
      </c>
      <c r="I1824">
        <v>86.316417659999999</v>
      </c>
      <c r="J1824">
        <v>0</v>
      </c>
      <c r="K1824" s="5">
        <v>109.12543100000001</v>
      </c>
      <c r="L1824">
        <f t="shared" si="504"/>
        <v>0.8183113209912426</v>
      </c>
      <c r="M1824">
        <f t="shared" si="505"/>
        <v>0</v>
      </c>
      <c r="N1824">
        <f t="shared" si="506"/>
        <v>320.97707730000002</v>
      </c>
      <c r="P1824">
        <f t="shared" si="507"/>
        <v>1</v>
      </c>
      <c r="Q1824">
        <f t="shared" si="508"/>
        <v>0</v>
      </c>
      <c r="R1824">
        <f t="shared" si="509"/>
        <v>0</v>
      </c>
      <c r="S1824">
        <f t="shared" si="510"/>
        <v>0</v>
      </c>
      <c r="U1824">
        <f t="shared" si="511"/>
        <v>0</v>
      </c>
      <c r="V1824">
        <f t="shared" si="512"/>
        <v>0</v>
      </c>
      <c r="W1824">
        <f t="shared" si="513"/>
        <v>1</v>
      </c>
      <c r="X1824">
        <f t="shared" si="514"/>
        <v>0.18168867900875738</v>
      </c>
      <c r="Y1824" s="9">
        <f t="shared" si="515"/>
        <v>0</v>
      </c>
      <c r="Z1824" s="7">
        <f t="shared" si="516"/>
        <v>0</v>
      </c>
      <c r="AB1824">
        <f t="shared" si="517"/>
        <v>0</v>
      </c>
      <c r="AC1824">
        <f t="shared" si="518"/>
        <v>0</v>
      </c>
      <c r="AD1824">
        <f t="shared" si="519"/>
        <v>0</v>
      </c>
      <c r="AE1824">
        <f t="shared" si="520"/>
        <v>0</v>
      </c>
      <c r="AF1824">
        <f t="shared" si="521"/>
        <v>0</v>
      </c>
    </row>
    <row r="1825" spans="1:32" x14ac:dyDescent="0.35">
      <c r="A1825">
        <v>40249.961289999999</v>
      </c>
      <c r="B1825">
        <v>46197.28095</v>
      </c>
      <c r="C1825">
        <v>1</v>
      </c>
      <c r="D1825">
        <v>551.00893169999995</v>
      </c>
      <c r="E1825">
        <v>1</v>
      </c>
      <c r="F1825">
        <v>0</v>
      </c>
      <c r="G1825">
        <v>0</v>
      </c>
      <c r="H1825">
        <v>0</v>
      </c>
      <c r="I1825">
        <v>242.682535</v>
      </c>
      <c r="J1825">
        <v>3</v>
      </c>
      <c r="K1825" s="5">
        <v>104.3500293</v>
      </c>
      <c r="L1825">
        <f t="shared" si="504"/>
        <v>0.87126256052954998</v>
      </c>
      <c r="M1825">
        <f t="shared" si="505"/>
        <v>1</v>
      </c>
      <c r="N1825">
        <f t="shared" si="506"/>
        <v>348.99106830000005</v>
      </c>
      <c r="P1825">
        <f t="shared" si="507"/>
        <v>1</v>
      </c>
      <c r="Q1825">
        <f t="shared" si="508"/>
        <v>0</v>
      </c>
      <c r="R1825">
        <f t="shared" si="509"/>
        <v>0</v>
      </c>
      <c r="S1825">
        <f t="shared" si="510"/>
        <v>0</v>
      </c>
      <c r="U1825">
        <f t="shared" si="511"/>
        <v>0</v>
      </c>
      <c r="V1825">
        <f t="shared" si="512"/>
        <v>0</v>
      </c>
      <c r="W1825">
        <f t="shared" si="513"/>
        <v>1</v>
      </c>
      <c r="X1825">
        <f t="shared" si="514"/>
        <v>0.12873743947045008</v>
      </c>
      <c r="Y1825" s="9">
        <f t="shared" si="515"/>
        <v>0</v>
      </c>
      <c r="Z1825" s="7">
        <f t="shared" si="516"/>
        <v>1.2361829004299794E-2</v>
      </c>
      <c r="AB1825">
        <f t="shared" si="517"/>
        <v>1</v>
      </c>
      <c r="AC1825">
        <f t="shared" si="518"/>
        <v>0</v>
      </c>
      <c r="AD1825">
        <f t="shared" si="519"/>
        <v>0</v>
      </c>
      <c r="AE1825">
        <f t="shared" si="520"/>
        <v>0</v>
      </c>
      <c r="AF1825">
        <f t="shared" si="521"/>
        <v>0</v>
      </c>
    </row>
    <row r="1826" spans="1:32" x14ac:dyDescent="0.35">
      <c r="A1826">
        <v>52529.820079999998</v>
      </c>
      <c r="B1826">
        <v>43674.501490000002</v>
      </c>
      <c r="C1826">
        <v>1</v>
      </c>
      <c r="D1826">
        <v>686.34119799999996</v>
      </c>
      <c r="E1826">
        <v>1</v>
      </c>
      <c r="F1826">
        <v>2</v>
      </c>
      <c r="G1826">
        <v>2</v>
      </c>
      <c r="H1826">
        <v>1</v>
      </c>
      <c r="I1826">
        <v>278.67064959999999</v>
      </c>
      <c r="J1826">
        <v>1</v>
      </c>
      <c r="K1826" s="5">
        <v>72.896416290000005</v>
      </c>
      <c r="L1826">
        <f t="shared" si="504"/>
        <v>1.2027571761071518</v>
      </c>
      <c r="M1826">
        <f t="shared" si="505"/>
        <v>3</v>
      </c>
      <c r="N1826">
        <f t="shared" si="506"/>
        <v>213.65880200000004</v>
      </c>
      <c r="P1826">
        <f t="shared" si="507"/>
        <v>0</v>
      </c>
      <c r="Q1826">
        <f t="shared" si="508"/>
        <v>1</v>
      </c>
      <c r="R1826">
        <f t="shared" si="509"/>
        <v>0</v>
      </c>
      <c r="S1826">
        <f t="shared" si="510"/>
        <v>0</v>
      </c>
      <c r="U1826">
        <f t="shared" si="511"/>
        <v>1</v>
      </c>
      <c r="V1826">
        <f t="shared" si="512"/>
        <v>0</v>
      </c>
      <c r="W1826">
        <f t="shared" si="513"/>
        <v>0</v>
      </c>
      <c r="X1826">
        <f t="shared" si="514"/>
        <v>-0.20275717610715183</v>
      </c>
      <c r="Y1826" s="9">
        <f t="shared" si="515"/>
        <v>0.33333333333333331</v>
      </c>
      <c r="Z1826" s="7">
        <f t="shared" si="516"/>
        <v>3.5884654571099834E-3</v>
      </c>
      <c r="AB1826">
        <f t="shared" si="517"/>
        <v>0</v>
      </c>
      <c r="AC1826">
        <f t="shared" si="518"/>
        <v>0</v>
      </c>
      <c r="AD1826">
        <f t="shared" si="519"/>
        <v>1</v>
      </c>
      <c r="AE1826">
        <f t="shared" si="520"/>
        <v>0</v>
      </c>
      <c r="AF1826">
        <f t="shared" si="521"/>
        <v>0</v>
      </c>
    </row>
    <row r="1827" spans="1:32" x14ac:dyDescent="0.35">
      <c r="A1827">
        <v>56629.10974</v>
      </c>
      <c r="B1827">
        <v>42083.336860000003</v>
      </c>
      <c r="C1827">
        <v>1</v>
      </c>
      <c r="D1827">
        <v>721.72225849999995</v>
      </c>
      <c r="E1827">
        <v>0</v>
      </c>
      <c r="F1827">
        <v>0</v>
      </c>
      <c r="G1827">
        <v>2</v>
      </c>
      <c r="H1827">
        <v>0</v>
      </c>
      <c r="I1827">
        <v>195.8110695</v>
      </c>
      <c r="J1827">
        <v>3</v>
      </c>
      <c r="K1827" s="5">
        <v>77.301908940000004</v>
      </c>
      <c r="L1827">
        <f t="shared" si="504"/>
        <v>1.3456420988760918</v>
      </c>
      <c r="M1827">
        <f t="shared" si="505"/>
        <v>0</v>
      </c>
      <c r="N1827">
        <f t="shared" si="506"/>
        <v>178.27774150000005</v>
      </c>
      <c r="P1827">
        <f t="shared" si="507"/>
        <v>0</v>
      </c>
      <c r="Q1827">
        <f t="shared" si="508"/>
        <v>0</v>
      </c>
      <c r="R1827">
        <f t="shared" si="509"/>
        <v>1</v>
      </c>
      <c r="S1827">
        <f t="shared" si="510"/>
        <v>0</v>
      </c>
      <c r="U1827">
        <f t="shared" si="511"/>
        <v>1</v>
      </c>
      <c r="V1827">
        <f t="shared" si="512"/>
        <v>0</v>
      </c>
      <c r="W1827">
        <f t="shared" si="513"/>
        <v>0</v>
      </c>
      <c r="X1827">
        <f t="shared" si="514"/>
        <v>-0.34564209887609171</v>
      </c>
      <c r="Y1827" s="9">
        <f t="shared" si="515"/>
        <v>0</v>
      </c>
      <c r="Z1827" s="7">
        <f t="shared" si="516"/>
        <v>1.5320890732380172E-2</v>
      </c>
      <c r="AB1827">
        <f t="shared" si="517"/>
        <v>0</v>
      </c>
      <c r="AC1827">
        <f t="shared" si="518"/>
        <v>0</v>
      </c>
      <c r="AD1827">
        <f t="shared" si="519"/>
        <v>0</v>
      </c>
      <c r="AE1827">
        <f t="shared" si="520"/>
        <v>0</v>
      </c>
      <c r="AF1827">
        <f t="shared" si="521"/>
        <v>0</v>
      </c>
    </row>
    <row r="1828" spans="1:32" x14ac:dyDescent="0.35">
      <c r="A1828">
        <v>33644.01384</v>
      </c>
      <c r="B1828">
        <v>37997.692759999998</v>
      </c>
      <c r="C1828">
        <v>1</v>
      </c>
      <c r="D1828">
        <v>637.31069620000005</v>
      </c>
      <c r="E1828">
        <v>0</v>
      </c>
      <c r="F1828">
        <v>0</v>
      </c>
      <c r="G1828">
        <v>7</v>
      </c>
      <c r="H1828">
        <v>0</v>
      </c>
      <c r="I1828">
        <v>278.90583989999999</v>
      </c>
      <c r="J1828">
        <v>0</v>
      </c>
      <c r="K1828" s="5">
        <v>88.956845169999994</v>
      </c>
      <c r="L1828">
        <f t="shared" si="504"/>
        <v>0.88542254532403886</v>
      </c>
      <c r="M1828">
        <f t="shared" si="505"/>
        <v>0</v>
      </c>
      <c r="N1828">
        <f t="shared" si="506"/>
        <v>262.68930379999995</v>
      </c>
      <c r="P1828">
        <f t="shared" si="507"/>
        <v>0</v>
      </c>
      <c r="Q1828">
        <f t="shared" si="508"/>
        <v>1</v>
      </c>
      <c r="R1828">
        <f t="shared" si="509"/>
        <v>0</v>
      </c>
      <c r="S1828">
        <f t="shared" si="510"/>
        <v>0</v>
      </c>
      <c r="U1828">
        <f t="shared" si="511"/>
        <v>1</v>
      </c>
      <c r="V1828">
        <f t="shared" si="512"/>
        <v>0</v>
      </c>
      <c r="W1828">
        <f t="shared" si="513"/>
        <v>0</v>
      </c>
      <c r="X1828">
        <f t="shared" si="514"/>
        <v>0.11457745467596119</v>
      </c>
      <c r="Y1828" s="9">
        <f t="shared" si="515"/>
        <v>0</v>
      </c>
      <c r="Z1828" s="7">
        <f t="shared" si="516"/>
        <v>0</v>
      </c>
      <c r="AB1828">
        <f t="shared" si="517"/>
        <v>0</v>
      </c>
      <c r="AC1828">
        <f t="shared" si="518"/>
        <v>0</v>
      </c>
      <c r="AD1828">
        <f t="shared" si="519"/>
        <v>0</v>
      </c>
      <c r="AE1828">
        <f t="shared" si="520"/>
        <v>0</v>
      </c>
      <c r="AF1828">
        <f t="shared" si="521"/>
        <v>0</v>
      </c>
    </row>
    <row r="1829" spans="1:32" x14ac:dyDescent="0.35">
      <c r="A1829">
        <v>71163.985700000005</v>
      </c>
      <c r="B1829">
        <v>66497.16042</v>
      </c>
      <c r="C1829">
        <v>0</v>
      </c>
      <c r="D1829">
        <v>622.67246590000002</v>
      </c>
      <c r="E1829">
        <v>0</v>
      </c>
      <c r="F1829">
        <v>2</v>
      </c>
      <c r="G1829">
        <v>2</v>
      </c>
      <c r="H1829">
        <v>0</v>
      </c>
      <c r="I1829">
        <v>182.47890799999999</v>
      </c>
      <c r="J1829">
        <v>1</v>
      </c>
      <c r="K1829" s="5">
        <v>91.80866709</v>
      </c>
      <c r="L1829">
        <f t="shared" si="504"/>
        <v>1.0701808205120948</v>
      </c>
      <c r="M1829">
        <f t="shared" si="505"/>
        <v>2</v>
      </c>
      <c r="N1829">
        <f t="shared" si="506"/>
        <v>277.32753409999998</v>
      </c>
      <c r="P1829">
        <f t="shared" si="507"/>
        <v>0</v>
      </c>
      <c r="Q1829">
        <f t="shared" si="508"/>
        <v>1</v>
      </c>
      <c r="R1829">
        <f t="shared" si="509"/>
        <v>0</v>
      </c>
      <c r="S1829">
        <f t="shared" si="510"/>
        <v>0</v>
      </c>
      <c r="U1829">
        <f t="shared" si="511"/>
        <v>0</v>
      </c>
      <c r="V1829">
        <f t="shared" si="512"/>
        <v>1</v>
      </c>
      <c r="W1829">
        <f t="shared" si="513"/>
        <v>0</v>
      </c>
      <c r="X1829">
        <f t="shared" si="514"/>
        <v>-7.0180820512094955E-2</v>
      </c>
      <c r="Y1829" s="9">
        <f t="shared" si="515"/>
        <v>0</v>
      </c>
      <c r="Z1829" s="7">
        <f t="shared" si="516"/>
        <v>5.4800854025277273E-3</v>
      </c>
      <c r="AB1829">
        <f t="shared" si="517"/>
        <v>0</v>
      </c>
      <c r="AC1829">
        <f t="shared" si="518"/>
        <v>1</v>
      </c>
      <c r="AD1829">
        <f t="shared" si="519"/>
        <v>0</v>
      </c>
      <c r="AE1829">
        <f t="shared" si="520"/>
        <v>0</v>
      </c>
      <c r="AF1829">
        <f t="shared" si="521"/>
        <v>0</v>
      </c>
    </row>
    <row r="1830" spans="1:32" x14ac:dyDescent="0.35">
      <c r="A1830">
        <v>48521.178019999999</v>
      </c>
      <c r="B1830">
        <v>56267.48702</v>
      </c>
      <c r="C1830">
        <v>1</v>
      </c>
      <c r="D1830">
        <v>735.54243280000003</v>
      </c>
      <c r="E1830">
        <v>1</v>
      </c>
      <c r="F1830">
        <v>0</v>
      </c>
      <c r="G1830">
        <v>0</v>
      </c>
      <c r="H1830">
        <v>0</v>
      </c>
      <c r="I1830">
        <v>280.07341550000001</v>
      </c>
      <c r="J1830">
        <v>1</v>
      </c>
      <c r="K1830" s="5">
        <v>86.378181870000006</v>
      </c>
      <c r="L1830">
        <f t="shared" si="504"/>
        <v>0.86233063869999005</v>
      </c>
      <c r="M1830">
        <f t="shared" si="505"/>
        <v>1</v>
      </c>
      <c r="N1830">
        <f t="shared" si="506"/>
        <v>164.45756719999997</v>
      </c>
      <c r="P1830">
        <f t="shared" si="507"/>
        <v>0</v>
      </c>
      <c r="Q1830">
        <f t="shared" si="508"/>
        <v>0</v>
      </c>
      <c r="R1830">
        <f t="shared" si="509"/>
        <v>1</v>
      </c>
      <c r="S1830">
        <f t="shared" si="510"/>
        <v>0</v>
      </c>
      <c r="U1830">
        <f t="shared" si="511"/>
        <v>1</v>
      </c>
      <c r="V1830">
        <f t="shared" si="512"/>
        <v>0</v>
      </c>
      <c r="W1830">
        <f t="shared" si="513"/>
        <v>0</v>
      </c>
      <c r="X1830">
        <f t="shared" si="514"/>
        <v>0.13766936130000995</v>
      </c>
      <c r="Y1830" s="9">
        <f t="shared" si="515"/>
        <v>0</v>
      </c>
      <c r="Z1830" s="7">
        <f t="shared" si="516"/>
        <v>3.5704923946985605E-3</v>
      </c>
      <c r="AB1830">
        <f t="shared" si="517"/>
        <v>1</v>
      </c>
      <c r="AC1830">
        <f t="shared" si="518"/>
        <v>0</v>
      </c>
      <c r="AD1830">
        <f t="shared" si="519"/>
        <v>0</v>
      </c>
      <c r="AE1830">
        <f t="shared" si="520"/>
        <v>0</v>
      </c>
      <c r="AF1830">
        <f t="shared" si="521"/>
        <v>0</v>
      </c>
    </row>
    <row r="1831" spans="1:32" x14ac:dyDescent="0.35">
      <c r="A1831">
        <v>50282.744339999997</v>
      </c>
      <c r="B1831">
        <v>48632.306960000002</v>
      </c>
      <c r="C1831">
        <v>0</v>
      </c>
      <c r="D1831">
        <v>640.26083149999999</v>
      </c>
      <c r="E1831">
        <v>0</v>
      </c>
      <c r="F1831">
        <v>0</v>
      </c>
      <c r="G1831">
        <v>2</v>
      </c>
      <c r="H1831">
        <v>1</v>
      </c>
      <c r="I1831">
        <v>130.77860269999999</v>
      </c>
      <c r="J1831">
        <v>0</v>
      </c>
      <c r="K1831" s="5">
        <v>97.786913679999998</v>
      </c>
      <c r="L1831">
        <f t="shared" si="504"/>
        <v>1.0339370571368838</v>
      </c>
      <c r="M1831">
        <f t="shared" si="505"/>
        <v>0</v>
      </c>
      <c r="N1831">
        <f t="shared" si="506"/>
        <v>259.73916850000001</v>
      </c>
      <c r="P1831">
        <f t="shared" si="507"/>
        <v>0</v>
      </c>
      <c r="Q1831">
        <f t="shared" si="508"/>
        <v>1</v>
      </c>
      <c r="R1831">
        <f t="shared" si="509"/>
        <v>0</v>
      </c>
      <c r="S1831">
        <f t="shared" si="510"/>
        <v>0</v>
      </c>
      <c r="U1831">
        <f t="shared" si="511"/>
        <v>0</v>
      </c>
      <c r="V1831">
        <f t="shared" si="512"/>
        <v>1</v>
      </c>
      <c r="W1831">
        <f t="shared" si="513"/>
        <v>0</v>
      </c>
      <c r="X1831">
        <f t="shared" si="514"/>
        <v>-3.3937057136883879E-2</v>
      </c>
      <c r="Y1831" s="9">
        <f t="shared" si="515"/>
        <v>0.33333333333333331</v>
      </c>
      <c r="Z1831" s="7">
        <f t="shared" si="516"/>
        <v>0</v>
      </c>
      <c r="AB1831">
        <f t="shared" si="517"/>
        <v>0</v>
      </c>
      <c r="AC1831">
        <f t="shared" si="518"/>
        <v>0</v>
      </c>
      <c r="AD1831">
        <f t="shared" si="519"/>
        <v>0</v>
      </c>
      <c r="AE1831">
        <f t="shared" si="520"/>
        <v>0</v>
      </c>
      <c r="AF1831">
        <f t="shared" si="521"/>
        <v>0</v>
      </c>
    </row>
    <row r="1832" spans="1:32" x14ac:dyDescent="0.35">
      <c r="A1832">
        <v>60623.216350000002</v>
      </c>
      <c r="B1832">
        <v>55021.718930000003</v>
      </c>
      <c r="C1832">
        <v>0</v>
      </c>
      <c r="D1832">
        <v>646.71156380000002</v>
      </c>
      <c r="E1832">
        <v>1</v>
      </c>
      <c r="F1832">
        <v>0</v>
      </c>
      <c r="G1832">
        <v>1</v>
      </c>
      <c r="H1832">
        <v>1</v>
      </c>
      <c r="I1832">
        <v>291.83961119999998</v>
      </c>
      <c r="J1832">
        <v>2</v>
      </c>
      <c r="K1832" s="5">
        <v>85.072314289999994</v>
      </c>
      <c r="L1832">
        <f t="shared" si="504"/>
        <v>1.1018052058156591</v>
      </c>
      <c r="M1832">
        <f t="shared" si="505"/>
        <v>1</v>
      </c>
      <c r="N1832">
        <f t="shared" si="506"/>
        <v>253.28843619999998</v>
      </c>
      <c r="P1832">
        <f t="shared" si="507"/>
        <v>0</v>
      </c>
      <c r="Q1832">
        <f t="shared" si="508"/>
        <v>1</v>
      </c>
      <c r="R1832">
        <f t="shared" si="509"/>
        <v>0</v>
      </c>
      <c r="S1832">
        <f t="shared" si="510"/>
        <v>0</v>
      </c>
      <c r="U1832">
        <f t="shared" si="511"/>
        <v>1</v>
      </c>
      <c r="V1832">
        <f t="shared" si="512"/>
        <v>0</v>
      </c>
      <c r="W1832">
        <f t="shared" si="513"/>
        <v>0</v>
      </c>
      <c r="X1832">
        <f t="shared" si="514"/>
        <v>-0.10180520581565916</v>
      </c>
      <c r="Y1832" s="9">
        <f t="shared" si="515"/>
        <v>0.5</v>
      </c>
      <c r="Z1832" s="7">
        <f t="shared" si="516"/>
        <v>6.8530793053633299E-3</v>
      </c>
      <c r="AB1832">
        <f t="shared" si="517"/>
        <v>1</v>
      </c>
      <c r="AC1832">
        <f t="shared" si="518"/>
        <v>0</v>
      </c>
      <c r="AD1832">
        <f t="shared" si="519"/>
        <v>0</v>
      </c>
      <c r="AE1832">
        <f t="shared" si="520"/>
        <v>0</v>
      </c>
      <c r="AF1832">
        <f t="shared" si="521"/>
        <v>0</v>
      </c>
    </row>
    <row r="1833" spans="1:32" x14ac:dyDescent="0.35">
      <c r="A1833">
        <v>53498.241970000003</v>
      </c>
      <c r="B1833">
        <v>51931.98704</v>
      </c>
      <c r="C1833">
        <v>0</v>
      </c>
      <c r="D1833">
        <v>734.6978613</v>
      </c>
      <c r="E1833">
        <v>0</v>
      </c>
      <c r="F1833">
        <v>0</v>
      </c>
      <c r="G1833">
        <v>3</v>
      </c>
      <c r="H1833">
        <v>0</v>
      </c>
      <c r="I1833">
        <v>67.913066599999993</v>
      </c>
      <c r="J1833">
        <v>0</v>
      </c>
      <c r="K1833" s="5">
        <v>90.882818869999994</v>
      </c>
      <c r="L1833">
        <f t="shared" si="504"/>
        <v>1.0301597342846445</v>
      </c>
      <c r="M1833">
        <f t="shared" si="505"/>
        <v>0</v>
      </c>
      <c r="N1833">
        <f t="shared" si="506"/>
        <v>165.3021387</v>
      </c>
      <c r="P1833">
        <f t="shared" si="507"/>
        <v>0</v>
      </c>
      <c r="Q1833">
        <f t="shared" si="508"/>
        <v>0</v>
      </c>
      <c r="R1833">
        <f t="shared" si="509"/>
        <v>1</v>
      </c>
      <c r="S1833">
        <f t="shared" si="510"/>
        <v>0</v>
      </c>
      <c r="U1833">
        <f t="shared" si="511"/>
        <v>0</v>
      </c>
      <c r="V1833">
        <f t="shared" si="512"/>
        <v>1</v>
      </c>
      <c r="W1833">
        <f t="shared" si="513"/>
        <v>0</v>
      </c>
      <c r="X1833">
        <f t="shared" si="514"/>
        <v>-3.0159734284644517E-2</v>
      </c>
      <c r="Y1833" s="9">
        <f t="shared" si="515"/>
        <v>0</v>
      </c>
      <c r="Z1833" s="7">
        <f t="shared" si="516"/>
        <v>0</v>
      </c>
      <c r="AB1833">
        <f t="shared" si="517"/>
        <v>0</v>
      </c>
      <c r="AC1833">
        <f t="shared" si="518"/>
        <v>0</v>
      </c>
      <c r="AD1833">
        <f t="shared" si="519"/>
        <v>0</v>
      </c>
      <c r="AE1833">
        <f t="shared" si="520"/>
        <v>0</v>
      </c>
      <c r="AF1833">
        <f t="shared" si="521"/>
        <v>0</v>
      </c>
    </row>
    <row r="1834" spans="1:32" x14ac:dyDescent="0.35">
      <c r="A1834">
        <v>64297.049509999997</v>
      </c>
      <c r="B1834">
        <v>73886.015150000007</v>
      </c>
      <c r="C1834">
        <v>1</v>
      </c>
      <c r="D1834">
        <v>632.32075929999996</v>
      </c>
      <c r="E1834">
        <v>0</v>
      </c>
      <c r="F1834">
        <v>0</v>
      </c>
      <c r="G1834">
        <v>3</v>
      </c>
      <c r="H1834">
        <v>0</v>
      </c>
      <c r="I1834">
        <v>74.166832330000005</v>
      </c>
      <c r="J1834">
        <v>1</v>
      </c>
      <c r="K1834" s="5">
        <v>71.002536259999999</v>
      </c>
      <c r="L1834">
        <f t="shared" si="504"/>
        <v>0.8702194776571327</v>
      </c>
      <c r="M1834">
        <f t="shared" si="505"/>
        <v>0</v>
      </c>
      <c r="N1834">
        <f t="shared" si="506"/>
        <v>267.67924070000004</v>
      </c>
      <c r="P1834">
        <f t="shared" si="507"/>
        <v>0</v>
      </c>
      <c r="Q1834">
        <f t="shared" si="508"/>
        <v>1</v>
      </c>
      <c r="R1834">
        <f t="shared" si="509"/>
        <v>0</v>
      </c>
      <c r="S1834">
        <f t="shared" si="510"/>
        <v>0</v>
      </c>
      <c r="U1834">
        <f t="shared" si="511"/>
        <v>1</v>
      </c>
      <c r="V1834">
        <f t="shared" si="512"/>
        <v>0</v>
      </c>
      <c r="W1834">
        <f t="shared" si="513"/>
        <v>0</v>
      </c>
      <c r="X1834">
        <f t="shared" si="514"/>
        <v>0.12978052234286733</v>
      </c>
      <c r="Y1834" s="9">
        <f t="shared" si="515"/>
        <v>0</v>
      </c>
      <c r="Z1834" s="7">
        <f t="shared" si="516"/>
        <v>1.3483115950679567E-2</v>
      </c>
      <c r="AB1834">
        <f t="shared" si="517"/>
        <v>0</v>
      </c>
      <c r="AC1834">
        <f t="shared" si="518"/>
        <v>0</v>
      </c>
      <c r="AD1834">
        <f t="shared" si="519"/>
        <v>0</v>
      </c>
      <c r="AE1834">
        <f t="shared" si="520"/>
        <v>0</v>
      </c>
      <c r="AF1834">
        <f t="shared" si="521"/>
        <v>0</v>
      </c>
    </row>
    <row r="1835" spans="1:32" x14ac:dyDescent="0.35">
      <c r="A1835">
        <v>54306.862480000003</v>
      </c>
      <c r="B1835">
        <v>67412.855549999993</v>
      </c>
      <c r="C1835">
        <v>0</v>
      </c>
      <c r="D1835">
        <v>617.29861949999997</v>
      </c>
      <c r="E1835">
        <v>0</v>
      </c>
      <c r="F1835">
        <v>0</v>
      </c>
      <c r="G1835">
        <v>2</v>
      </c>
      <c r="H1835">
        <v>1</v>
      </c>
      <c r="I1835">
        <v>77.930612589999996</v>
      </c>
      <c r="J1835">
        <v>0</v>
      </c>
      <c r="K1835" s="5">
        <v>87.722886590000002</v>
      </c>
      <c r="L1835">
        <f t="shared" si="504"/>
        <v>0.80558614580153343</v>
      </c>
      <c r="M1835">
        <f t="shared" si="505"/>
        <v>0</v>
      </c>
      <c r="N1835">
        <f t="shared" si="506"/>
        <v>282.70138050000003</v>
      </c>
      <c r="P1835">
        <f t="shared" si="507"/>
        <v>0</v>
      </c>
      <c r="Q1835">
        <f t="shared" si="508"/>
        <v>1</v>
      </c>
      <c r="R1835">
        <f t="shared" si="509"/>
        <v>0</v>
      </c>
      <c r="S1835">
        <f t="shared" si="510"/>
        <v>0</v>
      </c>
      <c r="U1835">
        <f t="shared" si="511"/>
        <v>1</v>
      </c>
      <c r="V1835">
        <f t="shared" si="512"/>
        <v>0</v>
      </c>
      <c r="W1835">
        <f t="shared" si="513"/>
        <v>0</v>
      </c>
      <c r="X1835">
        <f t="shared" si="514"/>
        <v>0.1944138541984666</v>
      </c>
      <c r="Y1835" s="9">
        <f t="shared" si="515"/>
        <v>0.33333333333333331</v>
      </c>
      <c r="Z1835" s="7">
        <f t="shared" si="516"/>
        <v>0</v>
      </c>
      <c r="AB1835">
        <f t="shared" si="517"/>
        <v>0</v>
      </c>
      <c r="AC1835">
        <f t="shared" si="518"/>
        <v>0</v>
      </c>
      <c r="AD1835">
        <f t="shared" si="519"/>
        <v>0</v>
      </c>
      <c r="AE1835">
        <f t="shared" si="520"/>
        <v>0</v>
      </c>
      <c r="AF1835">
        <f t="shared" si="521"/>
        <v>0</v>
      </c>
    </row>
    <row r="1836" spans="1:32" x14ac:dyDescent="0.35">
      <c r="A1836">
        <v>40813.439380000003</v>
      </c>
      <c r="B1836">
        <v>29788.109840000001</v>
      </c>
      <c r="C1836">
        <v>0</v>
      </c>
      <c r="D1836">
        <v>690.77541120000001</v>
      </c>
      <c r="E1836">
        <v>0</v>
      </c>
      <c r="F1836">
        <v>0</v>
      </c>
      <c r="G1836">
        <v>1</v>
      </c>
      <c r="H1836">
        <v>0</v>
      </c>
      <c r="I1836">
        <v>55.385855059999997</v>
      </c>
      <c r="J1836">
        <v>1</v>
      </c>
      <c r="K1836" s="5">
        <v>104.702607</v>
      </c>
      <c r="L1836">
        <f t="shared" si="504"/>
        <v>1.3701251807926058</v>
      </c>
      <c r="M1836">
        <f t="shared" si="505"/>
        <v>0</v>
      </c>
      <c r="N1836">
        <f t="shared" si="506"/>
        <v>209.22458879999999</v>
      </c>
      <c r="P1836">
        <f t="shared" si="507"/>
        <v>0</v>
      </c>
      <c r="Q1836">
        <f t="shared" si="508"/>
        <v>1</v>
      </c>
      <c r="R1836">
        <f t="shared" si="509"/>
        <v>0</v>
      </c>
      <c r="S1836">
        <f t="shared" si="510"/>
        <v>0</v>
      </c>
      <c r="U1836">
        <f t="shared" si="511"/>
        <v>0</v>
      </c>
      <c r="V1836">
        <f t="shared" si="512"/>
        <v>0</v>
      </c>
      <c r="W1836">
        <f t="shared" si="513"/>
        <v>1</v>
      </c>
      <c r="X1836">
        <f t="shared" si="514"/>
        <v>-0.37012518079260587</v>
      </c>
      <c r="Y1836" s="9">
        <f t="shared" si="515"/>
        <v>0</v>
      </c>
      <c r="Z1836" s="7">
        <f t="shared" si="516"/>
        <v>1.8055151426599643E-2</v>
      </c>
      <c r="AB1836">
        <f t="shared" si="517"/>
        <v>0</v>
      </c>
      <c r="AC1836">
        <f t="shared" si="518"/>
        <v>0</v>
      </c>
      <c r="AD1836">
        <f t="shared" si="519"/>
        <v>0</v>
      </c>
      <c r="AE1836">
        <f t="shared" si="520"/>
        <v>0</v>
      </c>
      <c r="AF1836">
        <f t="shared" si="521"/>
        <v>0</v>
      </c>
    </row>
    <row r="1837" spans="1:32" x14ac:dyDescent="0.35">
      <c r="A1837">
        <v>55422.552880000003</v>
      </c>
      <c r="B1837">
        <v>56224.34678</v>
      </c>
      <c r="C1837">
        <v>0</v>
      </c>
      <c r="D1837">
        <v>614.40719230000002</v>
      </c>
      <c r="E1837">
        <v>1</v>
      </c>
      <c r="F1837">
        <v>0</v>
      </c>
      <c r="G1837">
        <v>3</v>
      </c>
      <c r="H1837">
        <v>0</v>
      </c>
      <c r="I1837">
        <v>155.25169990000001</v>
      </c>
      <c r="J1837">
        <v>0</v>
      </c>
      <c r="K1837" s="5">
        <v>95.148805229999994</v>
      </c>
      <c r="L1837">
        <f t="shared" si="504"/>
        <v>0.98573938256433047</v>
      </c>
      <c r="M1837">
        <f t="shared" si="505"/>
        <v>1</v>
      </c>
      <c r="N1837">
        <f t="shared" si="506"/>
        <v>285.59280769999998</v>
      </c>
      <c r="P1837">
        <f t="shared" si="507"/>
        <v>0</v>
      </c>
      <c r="Q1837">
        <f t="shared" si="508"/>
        <v>1</v>
      </c>
      <c r="R1837">
        <f t="shared" si="509"/>
        <v>0</v>
      </c>
      <c r="S1837">
        <f t="shared" si="510"/>
        <v>0</v>
      </c>
      <c r="U1837">
        <f t="shared" si="511"/>
        <v>0</v>
      </c>
      <c r="V1837">
        <f t="shared" si="512"/>
        <v>1</v>
      </c>
      <c r="W1837">
        <f t="shared" si="513"/>
        <v>0</v>
      </c>
      <c r="X1837">
        <f t="shared" si="514"/>
        <v>1.4260617435669511E-2</v>
      </c>
      <c r="Y1837" s="9">
        <f t="shared" si="515"/>
        <v>0</v>
      </c>
      <c r="Z1837" s="7">
        <f t="shared" si="516"/>
        <v>0</v>
      </c>
      <c r="AB1837">
        <f t="shared" si="517"/>
        <v>1</v>
      </c>
      <c r="AC1837">
        <f t="shared" si="518"/>
        <v>0</v>
      </c>
      <c r="AD1837">
        <f t="shared" si="519"/>
        <v>0</v>
      </c>
      <c r="AE1837">
        <f t="shared" si="520"/>
        <v>0</v>
      </c>
      <c r="AF1837">
        <f t="shared" si="521"/>
        <v>0</v>
      </c>
    </row>
    <row r="1838" spans="1:32" x14ac:dyDescent="0.35">
      <c r="A1838">
        <v>32844.106890000003</v>
      </c>
      <c r="B1838">
        <v>23637.945029999999</v>
      </c>
      <c r="C1838">
        <v>0</v>
      </c>
      <c r="D1838">
        <v>642.76992310000003</v>
      </c>
      <c r="E1838">
        <v>0</v>
      </c>
      <c r="F1838">
        <v>0</v>
      </c>
      <c r="G1838">
        <v>1</v>
      </c>
      <c r="H1838">
        <v>1</v>
      </c>
      <c r="I1838">
        <v>165.61084210000001</v>
      </c>
      <c r="J1838">
        <v>3</v>
      </c>
      <c r="K1838" s="5">
        <v>106.1423829</v>
      </c>
      <c r="L1838">
        <f t="shared" si="504"/>
        <v>1.3894654060797604</v>
      </c>
      <c r="M1838">
        <f t="shared" si="505"/>
        <v>0</v>
      </c>
      <c r="N1838">
        <f t="shared" si="506"/>
        <v>257.23007689999997</v>
      </c>
      <c r="P1838">
        <f t="shared" si="507"/>
        <v>0</v>
      </c>
      <c r="Q1838">
        <f t="shared" si="508"/>
        <v>1</v>
      </c>
      <c r="R1838">
        <f t="shared" si="509"/>
        <v>0</v>
      </c>
      <c r="S1838">
        <f t="shared" si="510"/>
        <v>0</v>
      </c>
      <c r="U1838">
        <f t="shared" si="511"/>
        <v>0</v>
      </c>
      <c r="V1838">
        <f t="shared" si="512"/>
        <v>0</v>
      </c>
      <c r="W1838">
        <f t="shared" si="513"/>
        <v>1</v>
      </c>
      <c r="X1838">
        <f t="shared" si="514"/>
        <v>-0.38946540607976038</v>
      </c>
      <c r="Y1838" s="9">
        <f t="shared" si="515"/>
        <v>0.5</v>
      </c>
      <c r="Z1838" s="7">
        <f t="shared" si="516"/>
        <v>1.8114756026592294E-2</v>
      </c>
      <c r="AB1838">
        <f t="shared" si="517"/>
        <v>0</v>
      </c>
      <c r="AC1838">
        <f t="shared" si="518"/>
        <v>0</v>
      </c>
      <c r="AD1838">
        <f t="shared" si="519"/>
        <v>0</v>
      </c>
      <c r="AE1838">
        <f t="shared" si="520"/>
        <v>0</v>
      </c>
      <c r="AF1838">
        <f t="shared" si="521"/>
        <v>0</v>
      </c>
    </row>
    <row r="1839" spans="1:32" x14ac:dyDescent="0.35">
      <c r="A1839">
        <v>51628.39559</v>
      </c>
      <c r="B1839">
        <v>50649.816879999998</v>
      </c>
      <c r="C1839">
        <v>1</v>
      </c>
      <c r="D1839">
        <v>584.0420699</v>
      </c>
      <c r="E1839">
        <v>0</v>
      </c>
      <c r="F1839">
        <v>0</v>
      </c>
      <c r="G1839">
        <v>2</v>
      </c>
      <c r="H1839">
        <v>1</v>
      </c>
      <c r="I1839">
        <v>234.91789460000001</v>
      </c>
      <c r="J1839">
        <v>0</v>
      </c>
      <c r="K1839" s="5">
        <v>100.46466839999999</v>
      </c>
      <c r="L1839">
        <f t="shared" si="504"/>
        <v>1.0193204787357566</v>
      </c>
      <c r="M1839">
        <f t="shared" si="505"/>
        <v>0</v>
      </c>
      <c r="N1839">
        <f t="shared" si="506"/>
        <v>315.9579301</v>
      </c>
      <c r="P1839">
        <f t="shared" si="507"/>
        <v>1</v>
      </c>
      <c r="Q1839">
        <f t="shared" si="508"/>
        <v>0</v>
      </c>
      <c r="R1839">
        <f t="shared" si="509"/>
        <v>0</v>
      </c>
      <c r="S1839">
        <f t="shared" si="510"/>
        <v>0</v>
      </c>
      <c r="U1839">
        <f t="shared" si="511"/>
        <v>0</v>
      </c>
      <c r="V1839">
        <f t="shared" si="512"/>
        <v>0</v>
      </c>
      <c r="W1839">
        <f t="shared" si="513"/>
        <v>1</v>
      </c>
      <c r="X1839">
        <f t="shared" si="514"/>
        <v>-1.932047873575652E-2</v>
      </c>
      <c r="Y1839" s="9">
        <f t="shared" si="515"/>
        <v>0.33333333333333331</v>
      </c>
      <c r="Z1839" s="7">
        <f t="shared" si="516"/>
        <v>0</v>
      </c>
      <c r="AB1839">
        <f t="shared" si="517"/>
        <v>0</v>
      </c>
      <c r="AC1839">
        <f t="shared" si="518"/>
        <v>0</v>
      </c>
      <c r="AD1839">
        <f t="shared" si="519"/>
        <v>0</v>
      </c>
      <c r="AE1839">
        <f t="shared" si="520"/>
        <v>0</v>
      </c>
      <c r="AF1839">
        <f t="shared" si="521"/>
        <v>0</v>
      </c>
    </row>
    <row r="1840" spans="1:32" x14ac:dyDescent="0.35">
      <c r="A1840">
        <v>49501.550139999999</v>
      </c>
      <c r="B1840">
        <v>60944.808510000003</v>
      </c>
      <c r="C1840">
        <v>1</v>
      </c>
      <c r="D1840">
        <v>659.26985439999999</v>
      </c>
      <c r="E1840">
        <v>1</v>
      </c>
      <c r="F1840">
        <v>0</v>
      </c>
      <c r="G1840">
        <v>4</v>
      </c>
      <c r="H1840">
        <v>0</v>
      </c>
      <c r="I1840">
        <v>95.713443690000005</v>
      </c>
      <c r="J1840">
        <v>1</v>
      </c>
      <c r="K1840" s="5">
        <v>119.07196759999999</v>
      </c>
      <c r="L1840">
        <f t="shared" si="504"/>
        <v>0.81223571539941164</v>
      </c>
      <c r="M1840">
        <f t="shared" si="505"/>
        <v>1</v>
      </c>
      <c r="N1840">
        <f t="shared" si="506"/>
        <v>240.73014560000001</v>
      </c>
      <c r="P1840">
        <f t="shared" si="507"/>
        <v>0</v>
      </c>
      <c r="Q1840">
        <f t="shared" si="508"/>
        <v>1</v>
      </c>
      <c r="R1840">
        <f t="shared" si="509"/>
        <v>0</v>
      </c>
      <c r="S1840">
        <f t="shared" si="510"/>
        <v>0</v>
      </c>
      <c r="U1840">
        <f t="shared" si="511"/>
        <v>0</v>
      </c>
      <c r="V1840">
        <f t="shared" si="512"/>
        <v>0</v>
      </c>
      <c r="W1840">
        <f t="shared" si="513"/>
        <v>1</v>
      </c>
      <c r="X1840">
        <f t="shared" si="514"/>
        <v>0.18776428460058842</v>
      </c>
      <c r="Y1840" s="9">
        <f t="shared" si="515"/>
        <v>0</v>
      </c>
      <c r="Z1840" s="7">
        <f t="shared" si="516"/>
        <v>1.0447853106600515E-2</v>
      </c>
      <c r="AB1840">
        <f t="shared" si="517"/>
        <v>1</v>
      </c>
      <c r="AC1840">
        <f t="shared" si="518"/>
        <v>0</v>
      </c>
      <c r="AD1840">
        <f t="shared" si="519"/>
        <v>0</v>
      </c>
      <c r="AE1840">
        <f t="shared" si="520"/>
        <v>0</v>
      </c>
      <c r="AF1840">
        <f t="shared" si="521"/>
        <v>0</v>
      </c>
    </row>
    <row r="1841" spans="1:32" x14ac:dyDescent="0.35">
      <c r="A1841">
        <v>46878.247139999999</v>
      </c>
      <c r="B1841">
        <v>42985.203719999998</v>
      </c>
      <c r="C1841">
        <v>0</v>
      </c>
      <c r="D1841">
        <v>653.40487440000004</v>
      </c>
      <c r="E1841">
        <v>0</v>
      </c>
      <c r="F1841">
        <v>1</v>
      </c>
      <c r="G1841">
        <v>1</v>
      </c>
      <c r="H1841">
        <v>0</v>
      </c>
      <c r="I1841">
        <v>273.87189640000003</v>
      </c>
      <c r="J1841">
        <v>0</v>
      </c>
      <c r="K1841" s="5">
        <v>83.486578170000001</v>
      </c>
      <c r="L1841">
        <f t="shared" si="504"/>
        <v>1.090567057570758</v>
      </c>
      <c r="M1841">
        <f t="shared" si="505"/>
        <v>1</v>
      </c>
      <c r="N1841">
        <f t="shared" si="506"/>
        <v>246.59512559999996</v>
      </c>
      <c r="P1841">
        <f t="shared" si="507"/>
        <v>0</v>
      </c>
      <c r="Q1841">
        <f t="shared" si="508"/>
        <v>1</v>
      </c>
      <c r="R1841">
        <f t="shared" si="509"/>
        <v>0</v>
      </c>
      <c r="S1841">
        <f t="shared" si="510"/>
        <v>0</v>
      </c>
      <c r="U1841">
        <f t="shared" si="511"/>
        <v>1</v>
      </c>
      <c r="V1841">
        <f t="shared" si="512"/>
        <v>0</v>
      </c>
      <c r="W1841">
        <f t="shared" si="513"/>
        <v>0</v>
      </c>
      <c r="X1841">
        <f t="shared" si="514"/>
        <v>-9.0567057570758031E-2</v>
      </c>
      <c r="Y1841" s="9">
        <f t="shared" si="515"/>
        <v>0</v>
      </c>
      <c r="Z1841" s="7">
        <f t="shared" si="516"/>
        <v>0</v>
      </c>
      <c r="AB1841">
        <f t="shared" si="517"/>
        <v>1</v>
      </c>
      <c r="AC1841">
        <f t="shared" si="518"/>
        <v>0</v>
      </c>
      <c r="AD1841">
        <f t="shared" si="519"/>
        <v>0</v>
      </c>
      <c r="AE1841">
        <f t="shared" si="520"/>
        <v>0</v>
      </c>
      <c r="AF1841">
        <f t="shared" si="521"/>
        <v>0</v>
      </c>
    </row>
    <row r="1842" spans="1:32" x14ac:dyDescent="0.35">
      <c r="A1842">
        <v>48071.937330000001</v>
      </c>
      <c r="B1842">
        <v>60545.175049999998</v>
      </c>
      <c r="C1842">
        <v>0</v>
      </c>
      <c r="D1842">
        <v>698.40101370000002</v>
      </c>
      <c r="E1842">
        <v>0</v>
      </c>
      <c r="F1842">
        <v>1</v>
      </c>
      <c r="G1842">
        <v>1</v>
      </c>
      <c r="H1842">
        <v>0</v>
      </c>
      <c r="I1842">
        <v>250.95193499999999</v>
      </c>
      <c r="J1842">
        <v>0</v>
      </c>
      <c r="K1842" s="5">
        <v>75.327771760000005</v>
      </c>
      <c r="L1842">
        <f t="shared" si="504"/>
        <v>0.79398461215614247</v>
      </c>
      <c r="M1842">
        <f t="shared" si="505"/>
        <v>1</v>
      </c>
      <c r="N1842">
        <f t="shared" si="506"/>
        <v>201.59898629999998</v>
      </c>
      <c r="P1842">
        <f t="shared" si="507"/>
        <v>0</v>
      </c>
      <c r="Q1842">
        <f t="shared" si="508"/>
        <v>1</v>
      </c>
      <c r="R1842">
        <f t="shared" si="509"/>
        <v>0</v>
      </c>
      <c r="S1842">
        <f t="shared" si="510"/>
        <v>0</v>
      </c>
      <c r="U1842">
        <f t="shared" si="511"/>
        <v>1</v>
      </c>
      <c r="V1842">
        <f t="shared" si="512"/>
        <v>0</v>
      </c>
      <c r="W1842">
        <f t="shared" si="513"/>
        <v>0</v>
      </c>
      <c r="X1842">
        <f t="shared" si="514"/>
        <v>0.20601538784385756</v>
      </c>
      <c r="Y1842" s="9">
        <f t="shared" si="515"/>
        <v>0</v>
      </c>
      <c r="Z1842" s="7">
        <f t="shared" si="516"/>
        <v>0</v>
      </c>
      <c r="AB1842">
        <f t="shared" si="517"/>
        <v>1</v>
      </c>
      <c r="AC1842">
        <f t="shared" si="518"/>
        <v>0</v>
      </c>
      <c r="AD1842">
        <f t="shared" si="519"/>
        <v>0</v>
      </c>
      <c r="AE1842">
        <f t="shared" si="520"/>
        <v>0</v>
      </c>
      <c r="AF1842">
        <f t="shared" si="521"/>
        <v>0</v>
      </c>
    </row>
    <row r="1843" spans="1:32" x14ac:dyDescent="0.35">
      <c r="A1843">
        <v>21772.264319999998</v>
      </c>
      <c r="B1843">
        <v>23478.449619999999</v>
      </c>
      <c r="C1843">
        <v>1</v>
      </c>
      <c r="D1843">
        <v>692.86282679999999</v>
      </c>
      <c r="E1843">
        <v>1</v>
      </c>
      <c r="F1843">
        <v>0</v>
      </c>
      <c r="G1843">
        <v>1</v>
      </c>
      <c r="H1843">
        <v>0</v>
      </c>
      <c r="I1843">
        <v>226.43416199999999</v>
      </c>
      <c r="J1843">
        <v>1</v>
      </c>
      <c r="K1843" s="5">
        <v>76.707814909999996</v>
      </c>
      <c r="L1843">
        <f t="shared" si="504"/>
        <v>0.92732972885285425</v>
      </c>
      <c r="M1843">
        <f t="shared" si="505"/>
        <v>1</v>
      </c>
      <c r="N1843">
        <f t="shared" si="506"/>
        <v>207.13717320000001</v>
      </c>
      <c r="P1843">
        <f t="shared" si="507"/>
        <v>0</v>
      </c>
      <c r="Q1843">
        <f t="shared" si="508"/>
        <v>1</v>
      </c>
      <c r="R1843">
        <f t="shared" si="509"/>
        <v>0</v>
      </c>
      <c r="S1843">
        <f t="shared" si="510"/>
        <v>0</v>
      </c>
      <c r="U1843">
        <f t="shared" si="511"/>
        <v>1</v>
      </c>
      <c r="V1843">
        <f t="shared" si="512"/>
        <v>0</v>
      </c>
      <c r="W1843">
        <f t="shared" si="513"/>
        <v>0</v>
      </c>
      <c r="X1843">
        <f t="shared" si="514"/>
        <v>7.2670271147145749E-2</v>
      </c>
      <c r="Y1843" s="9">
        <f t="shared" si="515"/>
        <v>0</v>
      </c>
      <c r="Z1843" s="7">
        <f t="shared" si="516"/>
        <v>4.4162947461964686E-3</v>
      </c>
      <c r="AB1843">
        <f t="shared" si="517"/>
        <v>1</v>
      </c>
      <c r="AC1843">
        <f t="shared" si="518"/>
        <v>0</v>
      </c>
      <c r="AD1843">
        <f t="shared" si="519"/>
        <v>0</v>
      </c>
      <c r="AE1843">
        <f t="shared" si="520"/>
        <v>0</v>
      </c>
      <c r="AF1843">
        <f t="shared" si="521"/>
        <v>0</v>
      </c>
    </row>
    <row r="1844" spans="1:32" x14ac:dyDescent="0.35">
      <c r="A1844">
        <v>41769.126380000002</v>
      </c>
      <c r="B1844">
        <v>52649.700040000003</v>
      </c>
      <c r="C1844">
        <v>1</v>
      </c>
      <c r="D1844">
        <v>677.57590040000002</v>
      </c>
      <c r="E1844">
        <v>0</v>
      </c>
      <c r="F1844">
        <v>0</v>
      </c>
      <c r="G1844">
        <v>4</v>
      </c>
      <c r="H1844">
        <v>0</v>
      </c>
      <c r="I1844">
        <v>294.54816190000003</v>
      </c>
      <c r="J1844">
        <v>2</v>
      </c>
      <c r="K1844" s="5">
        <v>83.425436629999993</v>
      </c>
      <c r="L1844">
        <f t="shared" si="504"/>
        <v>0.79334025356775806</v>
      </c>
      <c r="M1844">
        <f t="shared" si="505"/>
        <v>0</v>
      </c>
      <c r="N1844">
        <f t="shared" si="506"/>
        <v>222.42409959999998</v>
      </c>
      <c r="P1844">
        <f t="shared" si="507"/>
        <v>0</v>
      </c>
      <c r="Q1844">
        <f t="shared" si="508"/>
        <v>1</v>
      </c>
      <c r="R1844">
        <f t="shared" si="509"/>
        <v>0</v>
      </c>
      <c r="S1844">
        <f t="shared" si="510"/>
        <v>0</v>
      </c>
      <c r="U1844">
        <f t="shared" si="511"/>
        <v>1</v>
      </c>
      <c r="V1844">
        <f t="shared" si="512"/>
        <v>0</v>
      </c>
      <c r="W1844">
        <f t="shared" si="513"/>
        <v>0</v>
      </c>
      <c r="X1844">
        <f t="shared" si="514"/>
        <v>0.206659746432242</v>
      </c>
      <c r="Y1844" s="9">
        <f t="shared" si="515"/>
        <v>0</v>
      </c>
      <c r="Z1844" s="7">
        <f t="shared" si="516"/>
        <v>6.7900610450219202E-3</v>
      </c>
      <c r="AB1844">
        <f t="shared" si="517"/>
        <v>0</v>
      </c>
      <c r="AC1844">
        <f t="shared" si="518"/>
        <v>0</v>
      </c>
      <c r="AD1844">
        <f t="shared" si="519"/>
        <v>0</v>
      </c>
      <c r="AE1844">
        <f t="shared" si="520"/>
        <v>0</v>
      </c>
      <c r="AF1844">
        <f t="shared" si="521"/>
        <v>0</v>
      </c>
    </row>
    <row r="1845" spans="1:32" x14ac:dyDescent="0.35">
      <c r="A1845">
        <v>51392.673519999997</v>
      </c>
      <c r="B1845">
        <v>59322.56177</v>
      </c>
      <c r="C1845">
        <v>0</v>
      </c>
      <c r="D1845">
        <v>669.71278459999996</v>
      </c>
      <c r="E1845">
        <v>0</v>
      </c>
      <c r="F1845">
        <v>0</v>
      </c>
      <c r="G1845">
        <v>1</v>
      </c>
      <c r="H1845">
        <v>0</v>
      </c>
      <c r="I1845">
        <v>13.71163737</v>
      </c>
      <c r="J1845">
        <v>0</v>
      </c>
      <c r="K1845" s="5">
        <v>98.763640080000002</v>
      </c>
      <c r="L1845">
        <f t="shared" si="504"/>
        <v>0.8663259304150579</v>
      </c>
      <c r="M1845">
        <f t="shared" si="505"/>
        <v>0</v>
      </c>
      <c r="N1845">
        <f t="shared" si="506"/>
        <v>230.28721540000004</v>
      </c>
      <c r="P1845">
        <f t="shared" si="507"/>
        <v>0</v>
      </c>
      <c r="Q1845">
        <f t="shared" si="508"/>
        <v>1</v>
      </c>
      <c r="R1845">
        <f t="shared" si="509"/>
        <v>0</v>
      </c>
      <c r="S1845">
        <f t="shared" si="510"/>
        <v>0</v>
      </c>
      <c r="U1845">
        <f t="shared" si="511"/>
        <v>0</v>
      </c>
      <c r="V1845">
        <f t="shared" si="512"/>
        <v>1</v>
      </c>
      <c r="W1845">
        <f t="shared" si="513"/>
        <v>0</v>
      </c>
      <c r="X1845">
        <f t="shared" si="514"/>
        <v>0.13367406958494205</v>
      </c>
      <c r="Y1845" s="9">
        <f t="shared" si="515"/>
        <v>0</v>
      </c>
      <c r="Z1845" s="7">
        <f t="shared" si="516"/>
        <v>0</v>
      </c>
      <c r="AB1845">
        <f t="shared" si="517"/>
        <v>0</v>
      </c>
      <c r="AC1845">
        <f t="shared" si="518"/>
        <v>0</v>
      </c>
      <c r="AD1845">
        <f t="shared" si="519"/>
        <v>0</v>
      </c>
      <c r="AE1845">
        <f t="shared" si="520"/>
        <v>0</v>
      </c>
      <c r="AF1845">
        <f t="shared" si="521"/>
        <v>0</v>
      </c>
    </row>
    <row r="1846" spans="1:32" x14ac:dyDescent="0.35">
      <c r="A1846">
        <v>52397.845880000001</v>
      </c>
      <c r="B1846">
        <v>39930.360070000002</v>
      </c>
      <c r="C1846">
        <v>1</v>
      </c>
      <c r="D1846">
        <v>646.33729430000005</v>
      </c>
      <c r="E1846">
        <v>0</v>
      </c>
      <c r="F1846">
        <v>0</v>
      </c>
      <c r="G1846">
        <v>0</v>
      </c>
      <c r="H1846">
        <v>0</v>
      </c>
      <c r="I1846">
        <v>296.53213640000001</v>
      </c>
      <c r="J1846">
        <v>0</v>
      </c>
      <c r="K1846" s="5">
        <v>108.669099</v>
      </c>
      <c r="L1846">
        <f t="shared" si="504"/>
        <v>1.312230738419184</v>
      </c>
      <c r="M1846">
        <f t="shared" si="505"/>
        <v>0</v>
      </c>
      <c r="N1846">
        <f t="shared" si="506"/>
        <v>253.66270569999995</v>
      </c>
      <c r="P1846">
        <f t="shared" si="507"/>
        <v>0</v>
      </c>
      <c r="Q1846">
        <f t="shared" si="508"/>
        <v>1</v>
      </c>
      <c r="R1846">
        <f t="shared" si="509"/>
        <v>0</v>
      </c>
      <c r="S1846">
        <f t="shared" si="510"/>
        <v>0</v>
      </c>
      <c r="U1846">
        <f t="shared" si="511"/>
        <v>0</v>
      </c>
      <c r="V1846">
        <f t="shared" si="512"/>
        <v>0</v>
      </c>
      <c r="W1846">
        <f t="shared" si="513"/>
        <v>1</v>
      </c>
      <c r="X1846">
        <f t="shared" si="514"/>
        <v>-0.31223073841918397</v>
      </c>
      <c r="Y1846" s="9">
        <f t="shared" si="515"/>
        <v>0</v>
      </c>
      <c r="Z1846" s="7">
        <f t="shared" si="516"/>
        <v>0</v>
      </c>
      <c r="AB1846">
        <f t="shared" si="517"/>
        <v>0</v>
      </c>
      <c r="AC1846">
        <f t="shared" si="518"/>
        <v>0</v>
      </c>
      <c r="AD1846">
        <f t="shared" si="519"/>
        <v>0</v>
      </c>
      <c r="AE1846">
        <f t="shared" si="520"/>
        <v>0</v>
      </c>
      <c r="AF1846">
        <f t="shared" si="521"/>
        <v>0</v>
      </c>
    </row>
    <row r="1847" spans="1:32" x14ac:dyDescent="0.35">
      <c r="A1847">
        <v>34584.872889999999</v>
      </c>
      <c r="B1847">
        <v>29006.01542</v>
      </c>
      <c r="C1847">
        <v>1</v>
      </c>
      <c r="D1847">
        <v>680.47779839999998</v>
      </c>
      <c r="E1847">
        <v>0</v>
      </c>
      <c r="F1847">
        <v>0</v>
      </c>
      <c r="G1847">
        <v>2</v>
      </c>
      <c r="H1847">
        <v>0</v>
      </c>
      <c r="I1847">
        <v>74.910458469999995</v>
      </c>
      <c r="J1847">
        <v>1</v>
      </c>
      <c r="K1847" s="5">
        <v>71.895373120000002</v>
      </c>
      <c r="L1847">
        <f t="shared" si="504"/>
        <v>1.1923344999035375</v>
      </c>
      <c r="M1847">
        <f t="shared" si="505"/>
        <v>0</v>
      </c>
      <c r="N1847">
        <f t="shared" si="506"/>
        <v>219.52220160000002</v>
      </c>
      <c r="P1847">
        <f t="shared" si="507"/>
        <v>0</v>
      </c>
      <c r="Q1847">
        <f t="shared" si="508"/>
        <v>1</v>
      </c>
      <c r="R1847">
        <f t="shared" si="509"/>
        <v>0</v>
      </c>
      <c r="S1847">
        <f t="shared" si="510"/>
        <v>0</v>
      </c>
      <c r="U1847">
        <f t="shared" si="511"/>
        <v>1</v>
      </c>
      <c r="V1847">
        <f t="shared" si="512"/>
        <v>0</v>
      </c>
      <c r="W1847">
        <f t="shared" si="513"/>
        <v>0</v>
      </c>
      <c r="X1847">
        <f t="shared" si="514"/>
        <v>-0.19233449990353757</v>
      </c>
      <c r="Y1847" s="9">
        <f t="shared" si="515"/>
        <v>0</v>
      </c>
      <c r="Z1847" s="7">
        <f t="shared" si="516"/>
        <v>1.3349270855156737E-2</v>
      </c>
      <c r="AB1847">
        <f t="shared" si="517"/>
        <v>0</v>
      </c>
      <c r="AC1847">
        <f t="shared" si="518"/>
        <v>0</v>
      </c>
      <c r="AD1847">
        <f t="shared" si="519"/>
        <v>0</v>
      </c>
      <c r="AE1847">
        <f t="shared" si="520"/>
        <v>0</v>
      </c>
      <c r="AF1847">
        <f t="shared" si="521"/>
        <v>0</v>
      </c>
    </row>
    <row r="1848" spans="1:32" x14ac:dyDescent="0.35">
      <c r="A1848">
        <v>68985.617610000001</v>
      </c>
      <c r="B1848">
        <v>64605.187680000003</v>
      </c>
      <c r="C1848">
        <v>1</v>
      </c>
      <c r="D1848">
        <v>594.38339129999997</v>
      </c>
      <c r="E1848">
        <v>1</v>
      </c>
      <c r="F1848">
        <v>0</v>
      </c>
      <c r="G1848">
        <v>4</v>
      </c>
      <c r="H1848">
        <v>1</v>
      </c>
      <c r="I1848">
        <v>18.248797069999998</v>
      </c>
      <c r="J1848">
        <v>1</v>
      </c>
      <c r="K1848" s="5">
        <v>118.2809943</v>
      </c>
      <c r="L1848">
        <f t="shared" si="504"/>
        <v>1.067803067947066</v>
      </c>
      <c r="M1848">
        <f t="shared" si="505"/>
        <v>1</v>
      </c>
      <c r="N1848">
        <f t="shared" si="506"/>
        <v>305.61660870000003</v>
      </c>
      <c r="P1848">
        <f t="shared" si="507"/>
        <v>1</v>
      </c>
      <c r="Q1848">
        <f t="shared" si="508"/>
        <v>0</v>
      </c>
      <c r="R1848">
        <f t="shared" si="509"/>
        <v>0</v>
      </c>
      <c r="S1848">
        <f t="shared" si="510"/>
        <v>0</v>
      </c>
      <c r="U1848">
        <f t="shared" si="511"/>
        <v>0</v>
      </c>
      <c r="V1848">
        <f t="shared" si="512"/>
        <v>0</v>
      </c>
      <c r="W1848">
        <f t="shared" si="513"/>
        <v>1</v>
      </c>
      <c r="X1848">
        <f t="shared" si="514"/>
        <v>-6.7803067947066115E-2</v>
      </c>
      <c r="Y1848" s="9">
        <f t="shared" si="515"/>
        <v>0.2</v>
      </c>
      <c r="Z1848" s="7">
        <f t="shared" si="516"/>
        <v>5.4798132510550192E-2</v>
      </c>
      <c r="AB1848">
        <f t="shared" si="517"/>
        <v>1</v>
      </c>
      <c r="AC1848">
        <f t="shared" si="518"/>
        <v>0</v>
      </c>
      <c r="AD1848">
        <f t="shared" si="519"/>
        <v>0</v>
      </c>
      <c r="AE1848">
        <f t="shared" si="520"/>
        <v>0</v>
      </c>
      <c r="AF1848">
        <f t="shared" si="521"/>
        <v>0</v>
      </c>
    </row>
    <row r="1849" spans="1:32" x14ac:dyDescent="0.35">
      <c r="A1849">
        <v>37007.377280000001</v>
      </c>
      <c r="B1849">
        <v>29682.289830000002</v>
      </c>
      <c r="C1849">
        <v>1</v>
      </c>
      <c r="D1849">
        <v>532.55169639999997</v>
      </c>
      <c r="E1849">
        <v>0</v>
      </c>
      <c r="F1849">
        <v>0</v>
      </c>
      <c r="G1849">
        <v>2</v>
      </c>
      <c r="H1849">
        <v>0</v>
      </c>
      <c r="I1849">
        <v>137.914614</v>
      </c>
      <c r="J1849">
        <v>1</v>
      </c>
      <c r="K1849" s="5">
        <v>87.666074890000004</v>
      </c>
      <c r="L1849">
        <f t="shared" si="504"/>
        <v>1.2467830983375314</v>
      </c>
      <c r="M1849">
        <f t="shared" si="505"/>
        <v>0</v>
      </c>
      <c r="N1849">
        <f t="shared" si="506"/>
        <v>367.44830360000003</v>
      </c>
      <c r="P1849">
        <f t="shared" si="507"/>
        <v>1</v>
      </c>
      <c r="Q1849">
        <f t="shared" si="508"/>
        <v>0</v>
      </c>
      <c r="R1849">
        <f t="shared" si="509"/>
        <v>0</v>
      </c>
      <c r="S1849">
        <f t="shared" si="510"/>
        <v>0</v>
      </c>
      <c r="U1849">
        <f t="shared" si="511"/>
        <v>1</v>
      </c>
      <c r="V1849">
        <f t="shared" si="512"/>
        <v>0</v>
      </c>
      <c r="W1849">
        <f t="shared" si="513"/>
        <v>0</v>
      </c>
      <c r="X1849">
        <f t="shared" si="514"/>
        <v>-0.24678309833753143</v>
      </c>
      <c r="Y1849" s="9">
        <f t="shared" si="515"/>
        <v>0</v>
      </c>
      <c r="Z1849" s="7">
        <f t="shared" si="516"/>
        <v>7.2508632043881876E-3</v>
      </c>
      <c r="AB1849">
        <f t="shared" si="517"/>
        <v>0</v>
      </c>
      <c r="AC1849">
        <f t="shared" si="518"/>
        <v>0</v>
      </c>
      <c r="AD1849">
        <f t="shared" si="519"/>
        <v>0</v>
      </c>
      <c r="AE1849">
        <f t="shared" si="520"/>
        <v>0</v>
      </c>
      <c r="AF1849">
        <f t="shared" si="521"/>
        <v>0</v>
      </c>
    </row>
    <row r="1850" spans="1:32" x14ac:dyDescent="0.35">
      <c r="A1850">
        <v>64541.858010000004</v>
      </c>
      <c r="B1850">
        <v>64344.80932</v>
      </c>
      <c r="C1850">
        <v>1</v>
      </c>
      <c r="D1850">
        <v>708.09588359999998</v>
      </c>
      <c r="E1850">
        <v>0</v>
      </c>
      <c r="F1850">
        <v>0</v>
      </c>
      <c r="G1850">
        <v>0</v>
      </c>
      <c r="H1850">
        <v>0</v>
      </c>
      <c r="I1850">
        <v>207.7757015</v>
      </c>
      <c r="J1850">
        <v>0</v>
      </c>
      <c r="K1850" s="5">
        <v>111.2011679</v>
      </c>
      <c r="L1850">
        <f t="shared" si="504"/>
        <v>1.0030623867267994</v>
      </c>
      <c r="M1850">
        <f t="shared" si="505"/>
        <v>0</v>
      </c>
      <c r="N1850">
        <f t="shared" si="506"/>
        <v>191.90411640000002</v>
      </c>
      <c r="P1850">
        <f t="shared" si="507"/>
        <v>0</v>
      </c>
      <c r="Q1850">
        <f t="shared" si="508"/>
        <v>0</v>
      </c>
      <c r="R1850">
        <f t="shared" si="509"/>
        <v>1</v>
      </c>
      <c r="S1850">
        <f t="shared" si="510"/>
        <v>0</v>
      </c>
      <c r="U1850">
        <f t="shared" si="511"/>
        <v>0</v>
      </c>
      <c r="V1850">
        <f t="shared" si="512"/>
        <v>0</v>
      </c>
      <c r="W1850">
        <f t="shared" si="513"/>
        <v>1</v>
      </c>
      <c r="X1850">
        <f t="shared" si="514"/>
        <v>-3.0623867267993523E-3</v>
      </c>
      <c r="Y1850" s="9">
        <f t="shared" si="515"/>
        <v>0</v>
      </c>
      <c r="Z1850" s="7">
        <f t="shared" si="516"/>
        <v>0</v>
      </c>
      <c r="AB1850">
        <f t="shared" si="517"/>
        <v>0</v>
      </c>
      <c r="AC1850">
        <f t="shared" si="518"/>
        <v>0</v>
      </c>
      <c r="AD1850">
        <f t="shared" si="519"/>
        <v>0</v>
      </c>
      <c r="AE1850">
        <f t="shared" si="520"/>
        <v>0</v>
      </c>
      <c r="AF1850">
        <f t="shared" si="521"/>
        <v>0</v>
      </c>
    </row>
    <row r="1851" spans="1:32" x14ac:dyDescent="0.35">
      <c r="A1851">
        <v>56407.915430000001</v>
      </c>
      <c r="B1851">
        <v>55438.877840000001</v>
      </c>
      <c r="C1851">
        <v>0</v>
      </c>
      <c r="D1851">
        <v>683.70802309999999</v>
      </c>
      <c r="E1851">
        <v>0</v>
      </c>
      <c r="F1851">
        <v>0</v>
      </c>
      <c r="G1851">
        <v>0</v>
      </c>
      <c r="H1851">
        <v>0</v>
      </c>
      <c r="I1851">
        <v>92.74703762</v>
      </c>
      <c r="J1851">
        <v>1</v>
      </c>
      <c r="K1851" s="5">
        <v>103.55171540000001</v>
      </c>
      <c r="L1851">
        <f t="shared" si="504"/>
        <v>1.0174793868085985</v>
      </c>
      <c r="M1851">
        <f t="shared" si="505"/>
        <v>0</v>
      </c>
      <c r="N1851">
        <f t="shared" si="506"/>
        <v>216.29197690000001</v>
      </c>
      <c r="P1851">
        <f t="shared" si="507"/>
        <v>0</v>
      </c>
      <c r="Q1851">
        <f t="shared" si="508"/>
        <v>1</v>
      </c>
      <c r="R1851">
        <f t="shared" si="509"/>
        <v>0</v>
      </c>
      <c r="S1851">
        <f t="shared" si="510"/>
        <v>0</v>
      </c>
      <c r="U1851">
        <f t="shared" si="511"/>
        <v>0</v>
      </c>
      <c r="V1851">
        <f t="shared" si="512"/>
        <v>0</v>
      </c>
      <c r="W1851">
        <f t="shared" si="513"/>
        <v>1</v>
      </c>
      <c r="X1851">
        <f t="shared" si="514"/>
        <v>-1.7479386808598504E-2</v>
      </c>
      <c r="Y1851" s="9">
        <f t="shared" si="515"/>
        <v>0</v>
      </c>
      <c r="Z1851" s="7">
        <f t="shared" si="516"/>
        <v>1.0782015530212036E-2</v>
      </c>
      <c r="AB1851">
        <f t="shared" si="517"/>
        <v>0</v>
      </c>
      <c r="AC1851">
        <f t="shared" si="518"/>
        <v>0</v>
      </c>
      <c r="AD1851">
        <f t="shared" si="519"/>
        <v>0</v>
      </c>
      <c r="AE1851">
        <f t="shared" si="520"/>
        <v>0</v>
      </c>
      <c r="AF1851">
        <f t="shared" si="521"/>
        <v>0</v>
      </c>
    </row>
    <row r="1852" spans="1:32" x14ac:dyDescent="0.35">
      <c r="A1852">
        <v>40306.590349999999</v>
      </c>
      <c r="B1852">
        <v>51340.741909999997</v>
      </c>
      <c r="C1852">
        <v>0</v>
      </c>
      <c r="D1852">
        <v>643.65067829999998</v>
      </c>
      <c r="E1852">
        <v>0</v>
      </c>
      <c r="F1852">
        <v>0</v>
      </c>
      <c r="G1852">
        <v>2</v>
      </c>
      <c r="H1852">
        <v>1</v>
      </c>
      <c r="I1852">
        <v>137.6561155</v>
      </c>
      <c r="J1852">
        <v>1</v>
      </c>
      <c r="K1852" s="5">
        <v>99.590904309999999</v>
      </c>
      <c r="L1852">
        <f t="shared" si="504"/>
        <v>0.78508001346488532</v>
      </c>
      <c r="M1852">
        <f t="shared" si="505"/>
        <v>0</v>
      </c>
      <c r="N1852">
        <f t="shared" si="506"/>
        <v>256.34932170000002</v>
      </c>
      <c r="P1852">
        <f t="shared" si="507"/>
        <v>0</v>
      </c>
      <c r="Q1852">
        <f t="shared" si="508"/>
        <v>1</v>
      </c>
      <c r="R1852">
        <f t="shared" si="509"/>
        <v>0</v>
      </c>
      <c r="S1852">
        <f t="shared" si="510"/>
        <v>0</v>
      </c>
      <c r="U1852">
        <f t="shared" si="511"/>
        <v>0</v>
      </c>
      <c r="V1852">
        <f t="shared" si="512"/>
        <v>1</v>
      </c>
      <c r="W1852">
        <f t="shared" si="513"/>
        <v>0</v>
      </c>
      <c r="X1852">
        <f t="shared" si="514"/>
        <v>0.21491998653511471</v>
      </c>
      <c r="Y1852" s="9">
        <f t="shared" si="515"/>
        <v>0.33333333333333331</v>
      </c>
      <c r="Z1852" s="7">
        <f t="shared" si="516"/>
        <v>7.2644792886081408E-3</v>
      </c>
      <c r="AB1852">
        <f t="shared" si="517"/>
        <v>0</v>
      </c>
      <c r="AC1852">
        <f t="shared" si="518"/>
        <v>0</v>
      </c>
      <c r="AD1852">
        <f t="shared" si="519"/>
        <v>0</v>
      </c>
      <c r="AE1852">
        <f t="shared" si="520"/>
        <v>0</v>
      </c>
      <c r="AF1852">
        <f t="shared" si="521"/>
        <v>0</v>
      </c>
    </row>
    <row r="1853" spans="1:32" x14ac:dyDescent="0.35">
      <c r="A1853">
        <v>76629.663390000002</v>
      </c>
      <c r="B1853">
        <v>73582.617370000007</v>
      </c>
      <c r="C1853">
        <v>0</v>
      </c>
      <c r="D1853">
        <v>703.72793039999999</v>
      </c>
      <c r="E1853">
        <v>0</v>
      </c>
      <c r="F1853">
        <v>1</v>
      </c>
      <c r="G1853">
        <v>2</v>
      </c>
      <c r="H1853">
        <v>0</v>
      </c>
      <c r="I1853">
        <v>75.630376859999998</v>
      </c>
      <c r="J1853">
        <v>0</v>
      </c>
      <c r="K1853" s="5">
        <v>74.303624499999998</v>
      </c>
      <c r="L1853">
        <f t="shared" si="504"/>
        <v>1.0414098618519962</v>
      </c>
      <c r="M1853">
        <f t="shared" si="505"/>
        <v>1</v>
      </c>
      <c r="N1853">
        <f t="shared" si="506"/>
        <v>196.27206960000001</v>
      </c>
      <c r="P1853">
        <f t="shared" si="507"/>
        <v>0</v>
      </c>
      <c r="Q1853">
        <f t="shared" si="508"/>
        <v>0</v>
      </c>
      <c r="R1853">
        <f t="shared" si="509"/>
        <v>1</v>
      </c>
      <c r="S1853">
        <f t="shared" si="510"/>
        <v>0</v>
      </c>
      <c r="U1853">
        <f t="shared" si="511"/>
        <v>1</v>
      </c>
      <c r="V1853">
        <f t="shared" si="512"/>
        <v>0</v>
      </c>
      <c r="W1853">
        <f t="shared" si="513"/>
        <v>0</v>
      </c>
      <c r="X1853">
        <f t="shared" si="514"/>
        <v>-4.1409861851996174E-2</v>
      </c>
      <c r="Y1853" s="9">
        <f t="shared" si="515"/>
        <v>0</v>
      </c>
      <c r="Z1853" s="7">
        <f t="shared" si="516"/>
        <v>0</v>
      </c>
      <c r="AB1853">
        <f t="shared" si="517"/>
        <v>1</v>
      </c>
      <c r="AC1853">
        <f t="shared" si="518"/>
        <v>0</v>
      </c>
      <c r="AD1853">
        <f t="shared" si="519"/>
        <v>0</v>
      </c>
      <c r="AE1853">
        <f t="shared" si="520"/>
        <v>0</v>
      </c>
      <c r="AF1853">
        <f t="shared" si="521"/>
        <v>0</v>
      </c>
    </row>
    <row r="1854" spans="1:32" x14ac:dyDescent="0.35">
      <c r="A1854">
        <v>32095.447520000002</v>
      </c>
      <c r="B1854">
        <v>37595.839590000003</v>
      </c>
      <c r="C1854">
        <v>0</v>
      </c>
      <c r="D1854">
        <v>613.42512920000001</v>
      </c>
      <c r="E1854">
        <v>0</v>
      </c>
      <c r="F1854">
        <v>0</v>
      </c>
      <c r="G1854">
        <v>2</v>
      </c>
      <c r="H1854">
        <v>0</v>
      </c>
      <c r="I1854">
        <v>6.3768461670000001</v>
      </c>
      <c r="J1854">
        <v>0</v>
      </c>
      <c r="K1854" s="5">
        <v>114.7650448</v>
      </c>
      <c r="L1854">
        <f t="shared" si="504"/>
        <v>0.85369678852808406</v>
      </c>
      <c r="M1854">
        <f t="shared" si="505"/>
        <v>0</v>
      </c>
      <c r="N1854">
        <f t="shared" si="506"/>
        <v>286.57487079999999</v>
      </c>
      <c r="P1854">
        <f t="shared" si="507"/>
        <v>0</v>
      </c>
      <c r="Q1854">
        <f t="shared" si="508"/>
        <v>1</v>
      </c>
      <c r="R1854">
        <f t="shared" si="509"/>
        <v>0</v>
      </c>
      <c r="S1854">
        <f t="shared" si="510"/>
        <v>0</v>
      </c>
      <c r="U1854">
        <f t="shared" si="511"/>
        <v>0</v>
      </c>
      <c r="V1854">
        <f t="shared" si="512"/>
        <v>0</v>
      </c>
      <c r="W1854">
        <f t="shared" si="513"/>
        <v>1</v>
      </c>
      <c r="X1854">
        <f t="shared" si="514"/>
        <v>0.14630321147191599</v>
      </c>
      <c r="Y1854" s="9">
        <f t="shared" si="515"/>
        <v>0</v>
      </c>
      <c r="Z1854" s="7">
        <f t="shared" si="516"/>
        <v>0</v>
      </c>
      <c r="AB1854">
        <f t="shared" si="517"/>
        <v>0</v>
      </c>
      <c r="AC1854">
        <f t="shared" si="518"/>
        <v>0</v>
      </c>
      <c r="AD1854">
        <f t="shared" si="519"/>
        <v>0</v>
      </c>
      <c r="AE1854">
        <f t="shared" si="520"/>
        <v>0</v>
      </c>
      <c r="AF1854">
        <f t="shared" si="521"/>
        <v>0</v>
      </c>
    </row>
    <row r="1855" spans="1:32" x14ac:dyDescent="0.35">
      <c r="A1855">
        <v>63787.312599999997</v>
      </c>
      <c r="B1855">
        <v>80700.284239999994</v>
      </c>
      <c r="C1855">
        <v>1</v>
      </c>
      <c r="D1855">
        <v>614.72537339999997</v>
      </c>
      <c r="E1855">
        <v>0</v>
      </c>
      <c r="F1855">
        <v>0</v>
      </c>
      <c r="G1855">
        <v>3</v>
      </c>
      <c r="H1855">
        <v>0</v>
      </c>
      <c r="I1855">
        <v>268.84436210000001</v>
      </c>
      <c r="J1855">
        <v>0</v>
      </c>
      <c r="K1855" s="5">
        <v>88.879154749999998</v>
      </c>
      <c r="L1855">
        <f t="shared" si="504"/>
        <v>0.7904224031020588</v>
      </c>
      <c r="M1855">
        <f t="shared" si="505"/>
        <v>0</v>
      </c>
      <c r="N1855">
        <f t="shared" si="506"/>
        <v>285.27462660000003</v>
      </c>
      <c r="P1855">
        <f t="shared" si="507"/>
        <v>0</v>
      </c>
      <c r="Q1855">
        <f t="shared" si="508"/>
        <v>1</v>
      </c>
      <c r="R1855">
        <f t="shared" si="509"/>
        <v>0</v>
      </c>
      <c r="S1855">
        <f t="shared" si="510"/>
        <v>0</v>
      </c>
      <c r="U1855">
        <f t="shared" si="511"/>
        <v>1</v>
      </c>
      <c r="V1855">
        <f t="shared" si="512"/>
        <v>0</v>
      </c>
      <c r="W1855">
        <f t="shared" si="513"/>
        <v>0</v>
      </c>
      <c r="X1855">
        <f t="shared" si="514"/>
        <v>0.2095775968979412</v>
      </c>
      <c r="Y1855" s="9">
        <f t="shared" si="515"/>
        <v>0</v>
      </c>
      <c r="Z1855" s="7">
        <f t="shared" si="516"/>
        <v>0</v>
      </c>
      <c r="AB1855">
        <f t="shared" si="517"/>
        <v>0</v>
      </c>
      <c r="AC1855">
        <f t="shared" si="518"/>
        <v>0</v>
      </c>
      <c r="AD1855">
        <f t="shared" si="519"/>
        <v>0</v>
      </c>
      <c r="AE1855">
        <f t="shared" si="520"/>
        <v>0</v>
      </c>
      <c r="AF1855">
        <f t="shared" si="521"/>
        <v>0</v>
      </c>
    </row>
    <row r="1856" spans="1:32" x14ac:dyDescent="0.35">
      <c r="A1856">
        <v>65008.734770000003</v>
      </c>
      <c r="B1856">
        <v>79713.27493</v>
      </c>
      <c r="C1856">
        <v>0</v>
      </c>
      <c r="D1856">
        <v>607.79311380000001</v>
      </c>
      <c r="E1856">
        <v>0</v>
      </c>
      <c r="F1856">
        <v>0</v>
      </c>
      <c r="G1856">
        <v>2</v>
      </c>
      <c r="H1856">
        <v>1</v>
      </c>
      <c r="I1856">
        <v>112.492599</v>
      </c>
      <c r="J1856">
        <v>1</v>
      </c>
      <c r="K1856" s="5">
        <v>114.61159429999999</v>
      </c>
      <c r="L1856">
        <f t="shared" si="504"/>
        <v>0.81553210336781734</v>
      </c>
      <c r="M1856">
        <f t="shared" si="505"/>
        <v>0</v>
      </c>
      <c r="N1856">
        <f t="shared" si="506"/>
        <v>292.20688619999999</v>
      </c>
      <c r="P1856">
        <f t="shared" si="507"/>
        <v>0</v>
      </c>
      <c r="Q1856">
        <f t="shared" si="508"/>
        <v>1</v>
      </c>
      <c r="R1856">
        <f t="shared" si="509"/>
        <v>0</v>
      </c>
      <c r="S1856">
        <f t="shared" si="510"/>
        <v>0</v>
      </c>
      <c r="U1856">
        <f t="shared" si="511"/>
        <v>0</v>
      </c>
      <c r="V1856">
        <f t="shared" si="512"/>
        <v>0</v>
      </c>
      <c r="W1856">
        <f t="shared" si="513"/>
        <v>1</v>
      </c>
      <c r="X1856">
        <f t="shared" si="514"/>
        <v>0.18446789663218266</v>
      </c>
      <c r="Y1856" s="9">
        <f t="shared" si="515"/>
        <v>0.33333333333333331</v>
      </c>
      <c r="Z1856" s="7">
        <f t="shared" si="516"/>
        <v>8.8894736977318846E-3</v>
      </c>
      <c r="AB1856">
        <f t="shared" si="517"/>
        <v>0</v>
      </c>
      <c r="AC1856">
        <f t="shared" si="518"/>
        <v>0</v>
      </c>
      <c r="AD1856">
        <f t="shared" si="519"/>
        <v>0</v>
      </c>
      <c r="AE1856">
        <f t="shared" si="520"/>
        <v>0</v>
      </c>
      <c r="AF1856">
        <f t="shared" si="521"/>
        <v>0</v>
      </c>
    </row>
    <row r="1857" spans="1:32" x14ac:dyDescent="0.35">
      <c r="A1857">
        <v>39940.696859999996</v>
      </c>
      <c r="B1857">
        <v>32959.086009999999</v>
      </c>
      <c r="C1857">
        <v>0</v>
      </c>
      <c r="D1857">
        <v>678.38109880000002</v>
      </c>
      <c r="E1857">
        <v>1</v>
      </c>
      <c r="F1857">
        <v>0</v>
      </c>
      <c r="G1857">
        <v>3</v>
      </c>
      <c r="H1857">
        <v>1</v>
      </c>
      <c r="I1857">
        <v>49.071590989999997</v>
      </c>
      <c r="J1857">
        <v>0</v>
      </c>
      <c r="K1857" s="5">
        <v>79.542469109999999</v>
      </c>
      <c r="L1857">
        <f t="shared" si="504"/>
        <v>1.2118265915469177</v>
      </c>
      <c r="M1857">
        <f t="shared" si="505"/>
        <v>1</v>
      </c>
      <c r="N1857">
        <f t="shared" si="506"/>
        <v>221.61890119999998</v>
      </c>
      <c r="P1857">
        <f t="shared" si="507"/>
        <v>0</v>
      </c>
      <c r="Q1857">
        <f t="shared" si="508"/>
        <v>1</v>
      </c>
      <c r="R1857">
        <f t="shared" si="509"/>
        <v>0</v>
      </c>
      <c r="S1857">
        <f t="shared" si="510"/>
        <v>0</v>
      </c>
      <c r="U1857">
        <f t="shared" si="511"/>
        <v>1</v>
      </c>
      <c r="V1857">
        <f t="shared" si="512"/>
        <v>0</v>
      </c>
      <c r="W1857">
        <f t="shared" si="513"/>
        <v>0</v>
      </c>
      <c r="X1857">
        <f t="shared" si="514"/>
        <v>-0.21182659154691763</v>
      </c>
      <c r="Y1857" s="9">
        <f t="shared" si="515"/>
        <v>0.25</v>
      </c>
      <c r="Z1857" s="7">
        <f t="shared" si="516"/>
        <v>0</v>
      </c>
      <c r="AB1857">
        <f t="shared" si="517"/>
        <v>1</v>
      </c>
      <c r="AC1857">
        <f t="shared" si="518"/>
        <v>0</v>
      </c>
      <c r="AD1857">
        <f t="shared" si="519"/>
        <v>0</v>
      </c>
      <c r="AE1857">
        <f t="shared" si="520"/>
        <v>0</v>
      </c>
      <c r="AF1857">
        <f t="shared" si="521"/>
        <v>0</v>
      </c>
    </row>
    <row r="1858" spans="1:32" x14ac:dyDescent="0.35">
      <c r="A1858">
        <v>70886.979500000001</v>
      </c>
      <c r="B1858">
        <v>70718.122220000005</v>
      </c>
      <c r="C1858">
        <v>0</v>
      </c>
      <c r="D1858">
        <v>570.85209610000004</v>
      </c>
      <c r="E1858">
        <v>1</v>
      </c>
      <c r="F1858">
        <v>0</v>
      </c>
      <c r="G1858">
        <v>6</v>
      </c>
      <c r="H1858">
        <v>0</v>
      </c>
      <c r="I1858">
        <v>119.2712051</v>
      </c>
      <c r="J1858">
        <v>1</v>
      </c>
      <c r="K1858" s="5">
        <v>118.35182399999999</v>
      </c>
      <c r="L1858">
        <f t="shared" si="504"/>
        <v>1.0023877511831365</v>
      </c>
      <c r="M1858">
        <f t="shared" si="505"/>
        <v>1</v>
      </c>
      <c r="N1858">
        <f t="shared" si="506"/>
        <v>329.14790389999996</v>
      </c>
      <c r="P1858">
        <f t="shared" si="507"/>
        <v>1</v>
      </c>
      <c r="Q1858">
        <f t="shared" si="508"/>
        <v>0</v>
      </c>
      <c r="R1858">
        <f t="shared" si="509"/>
        <v>0</v>
      </c>
      <c r="S1858">
        <f t="shared" si="510"/>
        <v>0</v>
      </c>
      <c r="U1858">
        <f t="shared" si="511"/>
        <v>0</v>
      </c>
      <c r="V1858">
        <f t="shared" si="512"/>
        <v>0</v>
      </c>
      <c r="W1858">
        <f t="shared" si="513"/>
        <v>1</v>
      </c>
      <c r="X1858">
        <f t="shared" si="514"/>
        <v>-2.3877511831364986E-3</v>
      </c>
      <c r="Y1858" s="9">
        <f t="shared" si="515"/>
        <v>0</v>
      </c>
      <c r="Z1858" s="7">
        <f t="shared" si="516"/>
        <v>8.3842533423014766E-3</v>
      </c>
      <c r="AB1858">
        <f t="shared" si="517"/>
        <v>1</v>
      </c>
      <c r="AC1858">
        <f t="shared" si="518"/>
        <v>0</v>
      </c>
      <c r="AD1858">
        <f t="shared" si="519"/>
        <v>0</v>
      </c>
      <c r="AE1858">
        <f t="shared" si="520"/>
        <v>0</v>
      </c>
      <c r="AF1858">
        <f t="shared" si="521"/>
        <v>0</v>
      </c>
    </row>
    <row r="1859" spans="1:32" x14ac:dyDescent="0.35">
      <c r="A1859">
        <v>46249.302280000004</v>
      </c>
      <c r="B1859">
        <v>42024.144979999997</v>
      </c>
      <c r="C1859">
        <v>0</v>
      </c>
      <c r="D1859">
        <v>611.65191970000001</v>
      </c>
      <c r="E1859">
        <v>0</v>
      </c>
      <c r="F1859">
        <v>1</v>
      </c>
      <c r="G1859">
        <v>4</v>
      </c>
      <c r="H1859">
        <v>0</v>
      </c>
      <c r="I1859">
        <v>10.11357624</v>
      </c>
      <c r="J1859">
        <v>2</v>
      </c>
      <c r="K1859" s="5">
        <v>101.121118</v>
      </c>
      <c r="L1859">
        <f t="shared" ref="L1859:L1922" si="522">A1859/B1859</f>
        <v>1.1005411841695014</v>
      </c>
      <c r="M1859">
        <f t="shared" ref="M1859:M1922" si="523">E1859+F1859</f>
        <v>1</v>
      </c>
      <c r="N1859">
        <f t="shared" ref="N1859:N1922" si="524">900-D1859</f>
        <v>288.34808029999999</v>
      </c>
      <c r="P1859">
        <f t="shared" ref="P1859:P1922" si="525">IF(AND($D1859&gt;=500,$D1859&lt;600),1,0)</f>
        <v>0</v>
      </c>
      <c r="Q1859">
        <f t="shared" ref="Q1859:Q1922" si="526">IF(AND($D1859&gt;=600,$D1859&lt;700),1,0)</f>
        <v>1</v>
      </c>
      <c r="R1859">
        <f t="shared" ref="R1859:R1922" si="527">IF(AND($D1859&gt;=700,$D1859&lt;800),1,0)</f>
        <v>0</v>
      </c>
      <c r="S1859">
        <f t="shared" ref="S1859:S1922" si="528">IF($D1859&gt;800,1,0)</f>
        <v>0</v>
      </c>
      <c r="U1859">
        <f t="shared" ref="U1859:U1922" si="529">IF(AND($K1859&gt;=70,$K1859&lt;90),1,0)</f>
        <v>0</v>
      </c>
      <c r="V1859">
        <f t="shared" ref="V1859:V1922" si="530">IF(AND($K1859&gt;=90,$K1859&lt;100),1,0)</f>
        <v>0</v>
      </c>
      <c r="W1859">
        <f t="shared" ref="W1859:W1922" si="531">IF(AND($K1859&gt;=100,$K1859&lt;120),1,0)</f>
        <v>1</v>
      </c>
      <c r="X1859">
        <f t="shared" ref="X1859:X1922" si="532">(B1859-A1859)/B1859</f>
        <v>-0.10054118416950138</v>
      </c>
      <c r="Y1859" s="9">
        <f t="shared" ref="Y1859:Y1922" si="533">H1859/(G1859+1)</f>
        <v>0</v>
      </c>
      <c r="Z1859" s="7">
        <f t="shared" ref="Z1859:Z1922" si="534">J1859/I1859</f>
        <v>0.19775398459842924</v>
      </c>
      <c r="AB1859">
        <f t="shared" ref="AB1859:AB1922" si="535">IF(AND($M1859&gt;=1,$M1859&lt;2),1,0)</f>
        <v>1</v>
      </c>
      <c r="AC1859">
        <f t="shared" ref="AC1859:AC1922" si="536">IF(AND($M1859&gt;=2,$M1859&lt;3),1,0)</f>
        <v>0</v>
      </c>
      <c r="AD1859">
        <f t="shared" ref="AD1859:AD1922" si="537">IF(AND($M1859&gt;=3,$M1859&lt;4),1,0)</f>
        <v>0</v>
      </c>
      <c r="AE1859">
        <f t="shared" ref="AE1859:AE1922" si="538">IF(AND($M1859&gt;=4,$M1859&lt;5),1,0)</f>
        <v>0</v>
      </c>
      <c r="AF1859">
        <f t="shared" ref="AF1859:AF1922" si="539">IF($M1859&gt;5,1,0)</f>
        <v>0</v>
      </c>
    </row>
    <row r="1860" spans="1:32" x14ac:dyDescent="0.35">
      <c r="A1860">
        <v>54330.404439999998</v>
      </c>
      <c r="B1860">
        <v>51065.973879999998</v>
      </c>
      <c r="C1860">
        <v>1</v>
      </c>
      <c r="D1860">
        <v>664.48575119999998</v>
      </c>
      <c r="E1860">
        <v>0</v>
      </c>
      <c r="F1860">
        <v>0</v>
      </c>
      <c r="G1860">
        <v>2</v>
      </c>
      <c r="H1860">
        <v>0</v>
      </c>
      <c r="I1860">
        <v>29.634570220000001</v>
      </c>
      <c r="J1860">
        <v>1</v>
      </c>
      <c r="K1860" s="5">
        <v>111.8221676</v>
      </c>
      <c r="L1860">
        <f t="shared" si="522"/>
        <v>1.0639257476548101</v>
      </c>
      <c r="M1860">
        <f t="shared" si="523"/>
        <v>0</v>
      </c>
      <c r="N1860">
        <f t="shared" si="524"/>
        <v>235.51424880000002</v>
      </c>
      <c r="P1860">
        <f t="shared" si="525"/>
        <v>0</v>
      </c>
      <c r="Q1860">
        <f t="shared" si="526"/>
        <v>1</v>
      </c>
      <c r="R1860">
        <f t="shared" si="527"/>
        <v>0</v>
      </c>
      <c r="S1860">
        <f t="shared" si="528"/>
        <v>0</v>
      </c>
      <c r="U1860">
        <f t="shared" si="529"/>
        <v>0</v>
      </c>
      <c r="V1860">
        <f t="shared" si="530"/>
        <v>0</v>
      </c>
      <c r="W1860">
        <f t="shared" si="531"/>
        <v>1</v>
      </c>
      <c r="X1860">
        <f t="shared" si="532"/>
        <v>-6.3925747654810045E-2</v>
      </c>
      <c r="Y1860" s="9">
        <f t="shared" si="533"/>
        <v>0</v>
      </c>
      <c r="Z1860" s="7">
        <f t="shared" si="534"/>
        <v>3.3744373297005421E-2</v>
      </c>
      <c r="AB1860">
        <f t="shared" si="535"/>
        <v>0</v>
      </c>
      <c r="AC1860">
        <f t="shared" si="536"/>
        <v>0</v>
      </c>
      <c r="AD1860">
        <f t="shared" si="537"/>
        <v>0</v>
      </c>
      <c r="AE1860">
        <f t="shared" si="538"/>
        <v>0</v>
      </c>
      <c r="AF1860">
        <f t="shared" si="539"/>
        <v>0</v>
      </c>
    </row>
    <row r="1861" spans="1:32" x14ac:dyDescent="0.35">
      <c r="A1861">
        <v>53904.827579999997</v>
      </c>
      <c r="B1861">
        <v>49402.917159999997</v>
      </c>
      <c r="C1861">
        <v>1</v>
      </c>
      <c r="D1861">
        <v>589.79244619999997</v>
      </c>
      <c r="E1861">
        <v>0</v>
      </c>
      <c r="F1861">
        <v>1</v>
      </c>
      <c r="G1861">
        <v>1</v>
      </c>
      <c r="H1861">
        <v>0</v>
      </c>
      <c r="I1861">
        <v>169.88040799999999</v>
      </c>
      <c r="J1861">
        <v>1</v>
      </c>
      <c r="K1861" s="5">
        <v>95.144600940000004</v>
      </c>
      <c r="L1861">
        <f t="shared" si="522"/>
        <v>1.0911264086980892</v>
      </c>
      <c r="M1861">
        <f t="shared" si="523"/>
        <v>1</v>
      </c>
      <c r="N1861">
        <f t="shared" si="524"/>
        <v>310.20755380000003</v>
      </c>
      <c r="P1861">
        <f t="shared" si="525"/>
        <v>1</v>
      </c>
      <c r="Q1861">
        <f t="shared" si="526"/>
        <v>0</v>
      </c>
      <c r="R1861">
        <f t="shared" si="527"/>
        <v>0</v>
      </c>
      <c r="S1861">
        <f t="shared" si="528"/>
        <v>0</v>
      </c>
      <c r="U1861">
        <f t="shared" si="529"/>
        <v>0</v>
      </c>
      <c r="V1861">
        <f t="shared" si="530"/>
        <v>1</v>
      </c>
      <c r="W1861">
        <f t="shared" si="531"/>
        <v>0</v>
      </c>
      <c r="X1861">
        <f t="shared" si="532"/>
        <v>-9.112640869808912E-2</v>
      </c>
      <c r="Y1861" s="9">
        <f t="shared" si="533"/>
        <v>0</v>
      </c>
      <c r="Z1861" s="7">
        <f t="shared" si="534"/>
        <v>5.8864939858161869E-3</v>
      </c>
      <c r="AB1861">
        <f t="shared" si="535"/>
        <v>1</v>
      </c>
      <c r="AC1861">
        <f t="shared" si="536"/>
        <v>0</v>
      </c>
      <c r="AD1861">
        <f t="shared" si="537"/>
        <v>0</v>
      </c>
      <c r="AE1861">
        <f t="shared" si="538"/>
        <v>0</v>
      </c>
      <c r="AF1861">
        <f t="shared" si="539"/>
        <v>0</v>
      </c>
    </row>
    <row r="1862" spans="1:32" x14ac:dyDescent="0.35">
      <c r="A1862">
        <v>47985.368880000002</v>
      </c>
      <c r="B1862">
        <v>57381.649129999998</v>
      </c>
      <c r="C1862">
        <v>1</v>
      </c>
      <c r="D1862">
        <v>616.98447969999995</v>
      </c>
      <c r="E1862">
        <v>0</v>
      </c>
      <c r="F1862">
        <v>0</v>
      </c>
      <c r="G1862">
        <v>2</v>
      </c>
      <c r="H1862">
        <v>0</v>
      </c>
      <c r="I1862">
        <v>72.258465650000005</v>
      </c>
      <c r="J1862">
        <v>1</v>
      </c>
      <c r="K1862" s="5">
        <v>99.833364829999994</v>
      </c>
      <c r="L1862">
        <f t="shared" si="522"/>
        <v>0.83624938647698299</v>
      </c>
      <c r="M1862">
        <f t="shared" si="523"/>
        <v>0</v>
      </c>
      <c r="N1862">
        <f t="shared" si="524"/>
        <v>283.01552030000005</v>
      </c>
      <c r="P1862">
        <f t="shared" si="525"/>
        <v>0</v>
      </c>
      <c r="Q1862">
        <f t="shared" si="526"/>
        <v>1</v>
      </c>
      <c r="R1862">
        <f t="shared" si="527"/>
        <v>0</v>
      </c>
      <c r="S1862">
        <f t="shared" si="528"/>
        <v>0</v>
      </c>
      <c r="U1862">
        <f t="shared" si="529"/>
        <v>0</v>
      </c>
      <c r="V1862">
        <f t="shared" si="530"/>
        <v>1</v>
      </c>
      <c r="W1862">
        <f t="shared" si="531"/>
        <v>0</v>
      </c>
      <c r="X1862">
        <f t="shared" si="532"/>
        <v>0.16375061352301704</v>
      </c>
      <c r="Y1862" s="9">
        <f t="shared" si="533"/>
        <v>0</v>
      </c>
      <c r="Z1862" s="7">
        <f t="shared" si="534"/>
        <v>1.3839208887215002E-2</v>
      </c>
      <c r="AB1862">
        <f t="shared" si="535"/>
        <v>0</v>
      </c>
      <c r="AC1862">
        <f t="shared" si="536"/>
        <v>0</v>
      </c>
      <c r="AD1862">
        <f t="shared" si="537"/>
        <v>0</v>
      </c>
      <c r="AE1862">
        <f t="shared" si="538"/>
        <v>0</v>
      </c>
      <c r="AF1862">
        <f t="shared" si="539"/>
        <v>0</v>
      </c>
    </row>
    <row r="1863" spans="1:32" x14ac:dyDescent="0.35">
      <c r="A1863">
        <v>62162.124100000001</v>
      </c>
      <c r="B1863">
        <v>60377.041299999997</v>
      </c>
      <c r="C1863">
        <v>0</v>
      </c>
      <c r="D1863">
        <v>539.42162110000004</v>
      </c>
      <c r="E1863">
        <v>0</v>
      </c>
      <c r="F1863">
        <v>0</v>
      </c>
      <c r="G1863">
        <v>1</v>
      </c>
      <c r="H1863">
        <v>1</v>
      </c>
      <c r="I1863">
        <v>198.6434782</v>
      </c>
      <c r="J1863">
        <v>0</v>
      </c>
      <c r="K1863" s="5">
        <v>85.970084249999999</v>
      </c>
      <c r="L1863">
        <f t="shared" si="522"/>
        <v>1.0295655891968989</v>
      </c>
      <c r="M1863">
        <f t="shared" si="523"/>
        <v>0</v>
      </c>
      <c r="N1863">
        <f t="shared" si="524"/>
        <v>360.57837889999996</v>
      </c>
      <c r="P1863">
        <f t="shared" si="525"/>
        <v>1</v>
      </c>
      <c r="Q1863">
        <f t="shared" si="526"/>
        <v>0</v>
      </c>
      <c r="R1863">
        <f t="shared" si="527"/>
        <v>0</v>
      </c>
      <c r="S1863">
        <f t="shared" si="528"/>
        <v>0</v>
      </c>
      <c r="U1863">
        <f t="shared" si="529"/>
        <v>1</v>
      </c>
      <c r="V1863">
        <f t="shared" si="530"/>
        <v>0</v>
      </c>
      <c r="W1863">
        <f t="shared" si="531"/>
        <v>0</v>
      </c>
      <c r="X1863">
        <f t="shared" si="532"/>
        <v>-2.9565589196898986E-2</v>
      </c>
      <c r="Y1863" s="9">
        <f t="shared" si="533"/>
        <v>0.5</v>
      </c>
      <c r="Z1863" s="7">
        <f t="shared" si="534"/>
        <v>0</v>
      </c>
      <c r="AB1863">
        <f t="shared" si="535"/>
        <v>0</v>
      </c>
      <c r="AC1863">
        <f t="shared" si="536"/>
        <v>0</v>
      </c>
      <c r="AD1863">
        <f t="shared" si="537"/>
        <v>0</v>
      </c>
      <c r="AE1863">
        <f t="shared" si="538"/>
        <v>0</v>
      </c>
      <c r="AF1863">
        <f t="shared" si="539"/>
        <v>0</v>
      </c>
    </row>
    <row r="1864" spans="1:32" x14ac:dyDescent="0.35">
      <c r="A1864">
        <v>61902.330809999999</v>
      </c>
      <c r="B1864">
        <v>62782.371440000003</v>
      </c>
      <c r="C1864">
        <v>1</v>
      </c>
      <c r="D1864">
        <v>680.29033249999998</v>
      </c>
      <c r="E1864">
        <v>0</v>
      </c>
      <c r="F1864">
        <v>1</v>
      </c>
      <c r="G1864">
        <v>0</v>
      </c>
      <c r="H1864">
        <v>1</v>
      </c>
      <c r="I1864">
        <v>138.96963030000001</v>
      </c>
      <c r="J1864">
        <v>1</v>
      </c>
      <c r="K1864" s="5">
        <v>107.1127537</v>
      </c>
      <c r="L1864">
        <f t="shared" si="522"/>
        <v>0.98598267937615192</v>
      </c>
      <c r="M1864">
        <f t="shared" si="523"/>
        <v>1</v>
      </c>
      <c r="N1864">
        <f t="shared" si="524"/>
        <v>219.70966750000002</v>
      </c>
      <c r="P1864">
        <f t="shared" si="525"/>
        <v>0</v>
      </c>
      <c r="Q1864">
        <f t="shared" si="526"/>
        <v>1</v>
      </c>
      <c r="R1864">
        <f t="shared" si="527"/>
        <v>0</v>
      </c>
      <c r="S1864">
        <f t="shared" si="528"/>
        <v>0</v>
      </c>
      <c r="U1864">
        <f t="shared" si="529"/>
        <v>0</v>
      </c>
      <c r="V1864">
        <f t="shared" si="530"/>
        <v>0</v>
      </c>
      <c r="W1864">
        <f t="shared" si="531"/>
        <v>1</v>
      </c>
      <c r="X1864">
        <f t="shared" si="532"/>
        <v>1.4017320623848088E-2</v>
      </c>
      <c r="Y1864" s="9">
        <f t="shared" si="533"/>
        <v>1</v>
      </c>
      <c r="Z1864" s="7">
        <f t="shared" si="534"/>
        <v>7.1958167971034742E-3</v>
      </c>
      <c r="AB1864">
        <f t="shared" si="535"/>
        <v>1</v>
      </c>
      <c r="AC1864">
        <f t="shared" si="536"/>
        <v>0</v>
      </c>
      <c r="AD1864">
        <f t="shared" si="537"/>
        <v>0</v>
      </c>
      <c r="AE1864">
        <f t="shared" si="538"/>
        <v>0</v>
      </c>
      <c r="AF1864">
        <f t="shared" si="539"/>
        <v>0</v>
      </c>
    </row>
    <row r="1865" spans="1:32" x14ac:dyDescent="0.35">
      <c r="A1865">
        <v>23772.020400000001</v>
      </c>
      <c r="B1865">
        <v>30653.26945</v>
      </c>
      <c r="C1865">
        <v>0</v>
      </c>
      <c r="D1865">
        <v>615.60824030000003</v>
      </c>
      <c r="E1865">
        <v>0</v>
      </c>
      <c r="F1865">
        <v>0</v>
      </c>
      <c r="G1865">
        <v>2</v>
      </c>
      <c r="H1865">
        <v>0</v>
      </c>
      <c r="I1865">
        <v>27.02795983</v>
      </c>
      <c r="J1865">
        <v>2</v>
      </c>
      <c r="K1865" s="5">
        <v>115.14340180000001</v>
      </c>
      <c r="L1865">
        <f t="shared" si="522"/>
        <v>0.77551337350084859</v>
      </c>
      <c r="M1865">
        <f t="shared" si="523"/>
        <v>0</v>
      </c>
      <c r="N1865">
        <f t="shared" si="524"/>
        <v>284.39175969999997</v>
      </c>
      <c r="P1865">
        <f t="shared" si="525"/>
        <v>0</v>
      </c>
      <c r="Q1865">
        <f t="shared" si="526"/>
        <v>1</v>
      </c>
      <c r="R1865">
        <f t="shared" si="527"/>
        <v>0</v>
      </c>
      <c r="S1865">
        <f t="shared" si="528"/>
        <v>0</v>
      </c>
      <c r="U1865">
        <f t="shared" si="529"/>
        <v>0</v>
      </c>
      <c r="V1865">
        <f t="shared" si="530"/>
        <v>0</v>
      </c>
      <c r="W1865">
        <f t="shared" si="531"/>
        <v>1</v>
      </c>
      <c r="X1865">
        <f t="shared" si="532"/>
        <v>0.22448662649915141</v>
      </c>
      <c r="Y1865" s="9">
        <f t="shared" si="533"/>
        <v>0</v>
      </c>
      <c r="Z1865" s="7">
        <f t="shared" si="534"/>
        <v>7.3997446073605477E-2</v>
      </c>
      <c r="AB1865">
        <f t="shared" si="535"/>
        <v>0</v>
      </c>
      <c r="AC1865">
        <f t="shared" si="536"/>
        <v>0</v>
      </c>
      <c r="AD1865">
        <f t="shared" si="537"/>
        <v>0</v>
      </c>
      <c r="AE1865">
        <f t="shared" si="538"/>
        <v>0</v>
      </c>
      <c r="AF1865">
        <f t="shared" si="539"/>
        <v>0</v>
      </c>
    </row>
    <row r="1866" spans="1:32" x14ac:dyDescent="0.35">
      <c r="A1866">
        <v>69565.103640000001</v>
      </c>
      <c r="B1866">
        <v>51199.051119999996</v>
      </c>
      <c r="C1866">
        <v>1</v>
      </c>
      <c r="D1866">
        <v>595.03593750000005</v>
      </c>
      <c r="E1866">
        <v>1</v>
      </c>
      <c r="F1866">
        <v>0</v>
      </c>
      <c r="G1866">
        <v>4</v>
      </c>
      <c r="H1866">
        <v>0</v>
      </c>
      <c r="I1866">
        <v>161.63761779999999</v>
      </c>
      <c r="J1866">
        <v>0</v>
      </c>
      <c r="K1866" s="5">
        <v>105.850694</v>
      </c>
      <c r="L1866">
        <f t="shared" si="522"/>
        <v>1.3587186113460143</v>
      </c>
      <c r="M1866">
        <f t="shared" si="523"/>
        <v>1</v>
      </c>
      <c r="N1866">
        <f t="shared" si="524"/>
        <v>304.96406249999995</v>
      </c>
      <c r="P1866">
        <f t="shared" si="525"/>
        <v>1</v>
      </c>
      <c r="Q1866">
        <f t="shared" si="526"/>
        <v>0</v>
      </c>
      <c r="R1866">
        <f t="shared" si="527"/>
        <v>0</v>
      </c>
      <c r="S1866">
        <f t="shared" si="528"/>
        <v>0</v>
      </c>
      <c r="U1866">
        <f t="shared" si="529"/>
        <v>0</v>
      </c>
      <c r="V1866">
        <f t="shared" si="530"/>
        <v>0</v>
      </c>
      <c r="W1866">
        <f t="shared" si="531"/>
        <v>1</v>
      </c>
      <c r="X1866">
        <f t="shared" si="532"/>
        <v>-0.35871861134601446</v>
      </c>
      <c r="Y1866" s="9">
        <f t="shared" si="533"/>
        <v>0</v>
      </c>
      <c r="Z1866" s="7">
        <f t="shared" si="534"/>
        <v>0</v>
      </c>
      <c r="AB1866">
        <f t="shared" si="535"/>
        <v>1</v>
      </c>
      <c r="AC1866">
        <f t="shared" si="536"/>
        <v>0</v>
      </c>
      <c r="AD1866">
        <f t="shared" si="537"/>
        <v>0</v>
      </c>
      <c r="AE1866">
        <f t="shared" si="538"/>
        <v>0</v>
      </c>
      <c r="AF1866">
        <f t="shared" si="539"/>
        <v>0</v>
      </c>
    </row>
    <row r="1867" spans="1:32" x14ac:dyDescent="0.35">
      <c r="A1867">
        <v>25062.620180000002</v>
      </c>
      <c r="B1867">
        <v>24881.532319999998</v>
      </c>
      <c r="C1867">
        <v>0</v>
      </c>
      <c r="D1867">
        <v>585.24886370000002</v>
      </c>
      <c r="E1867">
        <v>0</v>
      </c>
      <c r="F1867">
        <v>0</v>
      </c>
      <c r="G1867">
        <v>2</v>
      </c>
      <c r="H1867">
        <v>0</v>
      </c>
      <c r="I1867">
        <v>192.23735809999999</v>
      </c>
      <c r="J1867">
        <v>2</v>
      </c>
      <c r="K1867" s="5">
        <v>93.533632229999995</v>
      </c>
      <c r="L1867">
        <f t="shared" si="522"/>
        <v>1.0072780027239094</v>
      </c>
      <c r="M1867">
        <f t="shared" si="523"/>
        <v>0</v>
      </c>
      <c r="N1867">
        <f t="shared" si="524"/>
        <v>314.75113629999998</v>
      </c>
      <c r="P1867">
        <f t="shared" si="525"/>
        <v>1</v>
      </c>
      <c r="Q1867">
        <f t="shared" si="526"/>
        <v>0</v>
      </c>
      <c r="R1867">
        <f t="shared" si="527"/>
        <v>0</v>
      </c>
      <c r="S1867">
        <f t="shared" si="528"/>
        <v>0</v>
      </c>
      <c r="U1867">
        <f t="shared" si="529"/>
        <v>0</v>
      </c>
      <c r="V1867">
        <f t="shared" si="530"/>
        <v>1</v>
      </c>
      <c r="W1867">
        <f t="shared" si="531"/>
        <v>0</v>
      </c>
      <c r="X1867">
        <f t="shared" si="532"/>
        <v>-7.2780027239095412E-3</v>
      </c>
      <c r="Y1867" s="9">
        <f t="shared" si="533"/>
        <v>0</v>
      </c>
      <c r="Z1867" s="7">
        <f t="shared" si="534"/>
        <v>1.040380506560863E-2</v>
      </c>
      <c r="AB1867">
        <f t="shared" si="535"/>
        <v>0</v>
      </c>
      <c r="AC1867">
        <f t="shared" si="536"/>
        <v>0</v>
      </c>
      <c r="AD1867">
        <f t="shared" si="537"/>
        <v>0</v>
      </c>
      <c r="AE1867">
        <f t="shared" si="538"/>
        <v>0</v>
      </c>
      <c r="AF1867">
        <f t="shared" si="539"/>
        <v>0</v>
      </c>
    </row>
    <row r="1868" spans="1:32" x14ac:dyDescent="0.35">
      <c r="A1868">
        <v>65488.193070000001</v>
      </c>
      <c r="B1868">
        <v>76256.876650000006</v>
      </c>
      <c r="C1868">
        <v>1</v>
      </c>
      <c r="D1868">
        <v>629.08932440000001</v>
      </c>
      <c r="E1868">
        <v>1</v>
      </c>
      <c r="F1868">
        <v>0</v>
      </c>
      <c r="G1868">
        <v>2</v>
      </c>
      <c r="H1868">
        <v>0</v>
      </c>
      <c r="I1868">
        <v>169.9480633</v>
      </c>
      <c r="J1868">
        <v>0</v>
      </c>
      <c r="K1868" s="5">
        <v>111.7746891</v>
      </c>
      <c r="L1868">
        <f t="shared" si="522"/>
        <v>0.85878409852234616</v>
      </c>
      <c r="M1868">
        <f t="shared" si="523"/>
        <v>1</v>
      </c>
      <c r="N1868">
        <f t="shared" si="524"/>
        <v>270.91067559999999</v>
      </c>
      <c r="P1868">
        <f t="shared" si="525"/>
        <v>0</v>
      </c>
      <c r="Q1868">
        <f t="shared" si="526"/>
        <v>1</v>
      </c>
      <c r="R1868">
        <f t="shared" si="527"/>
        <v>0</v>
      </c>
      <c r="S1868">
        <f t="shared" si="528"/>
        <v>0</v>
      </c>
      <c r="U1868">
        <f t="shared" si="529"/>
        <v>0</v>
      </c>
      <c r="V1868">
        <f t="shared" si="530"/>
        <v>0</v>
      </c>
      <c r="W1868">
        <f t="shared" si="531"/>
        <v>1</v>
      </c>
      <c r="X1868">
        <f t="shared" si="532"/>
        <v>0.14121590147765387</v>
      </c>
      <c r="Y1868" s="9">
        <f t="shared" si="533"/>
        <v>0</v>
      </c>
      <c r="Z1868" s="7">
        <f t="shared" si="534"/>
        <v>0</v>
      </c>
      <c r="AB1868">
        <f t="shared" si="535"/>
        <v>1</v>
      </c>
      <c r="AC1868">
        <f t="shared" si="536"/>
        <v>0</v>
      </c>
      <c r="AD1868">
        <f t="shared" si="537"/>
        <v>0</v>
      </c>
      <c r="AE1868">
        <f t="shared" si="538"/>
        <v>0</v>
      </c>
      <c r="AF1868">
        <f t="shared" si="539"/>
        <v>0</v>
      </c>
    </row>
    <row r="1869" spans="1:32" x14ac:dyDescent="0.35">
      <c r="A1869">
        <v>66900.577050000007</v>
      </c>
      <c r="B1869">
        <v>52898.097280000002</v>
      </c>
      <c r="C1869">
        <v>1</v>
      </c>
      <c r="D1869">
        <v>570.99222069999996</v>
      </c>
      <c r="E1869">
        <v>2</v>
      </c>
      <c r="F1869">
        <v>0</v>
      </c>
      <c r="G1869">
        <v>1</v>
      </c>
      <c r="H1869">
        <v>0</v>
      </c>
      <c r="I1869">
        <v>80.978690760000006</v>
      </c>
      <c r="J1869">
        <v>1</v>
      </c>
      <c r="K1869" s="5">
        <v>94.959844829999994</v>
      </c>
      <c r="L1869">
        <f t="shared" si="522"/>
        <v>1.2647066811473791</v>
      </c>
      <c r="M1869">
        <f t="shared" si="523"/>
        <v>2</v>
      </c>
      <c r="N1869">
        <f t="shared" si="524"/>
        <v>329.00777930000004</v>
      </c>
      <c r="P1869">
        <f t="shared" si="525"/>
        <v>1</v>
      </c>
      <c r="Q1869">
        <f t="shared" si="526"/>
        <v>0</v>
      </c>
      <c r="R1869">
        <f t="shared" si="527"/>
        <v>0</v>
      </c>
      <c r="S1869">
        <f t="shared" si="528"/>
        <v>0</v>
      </c>
      <c r="U1869">
        <f t="shared" si="529"/>
        <v>0</v>
      </c>
      <c r="V1869">
        <f t="shared" si="530"/>
        <v>1</v>
      </c>
      <c r="W1869">
        <f t="shared" si="531"/>
        <v>0</v>
      </c>
      <c r="X1869">
        <f t="shared" si="532"/>
        <v>-0.26470668114737916</v>
      </c>
      <c r="Y1869" s="9">
        <f t="shared" si="533"/>
        <v>0</v>
      </c>
      <c r="Z1869" s="7">
        <f t="shared" si="534"/>
        <v>1.2348927731663909E-2</v>
      </c>
      <c r="AB1869">
        <f t="shared" si="535"/>
        <v>0</v>
      </c>
      <c r="AC1869">
        <f t="shared" si="536"/>
        <v>1</v>
      </c>
      <c r="AD1869">
        <f t="shared" si="537"/>
        <v>0</v>
      </c>
      <c r="AE1869">
        <f t="shared" si="538"/>
        <v>0</v>
      </c>
      <c r="AF1869">
        <f t="shared" si="539"/>
        <v>0</v>
      </c>
    </row>
    <row r="1870" spans="1:32" x14ac:dyDescent="0.35">
      <c r="A1870">
        <v>33635.503550000001</v>
      </c>
      <c r="B1870">
        <v>35886.356350000002</v>
      </c>
      <c r="C1870">
        <v>1</v>
      </c>
      <c r="D1870">
        <v>747.11898389999999</v>
      </c>
      <c r="E1870">
        <v>0</v>
      </c>
      <c r="F1870">
        <v>0</v>
      </c>
      <c r="G1870">
        <v>2</v>
      </c>
      <c r="H1870">
        <v>0</v>
      </c>
      <c r="I1870">
        <v>14.20578557</v>
      </c>
      <c r="J1870">
        <v>1</v>
      </c>
      <c r="K1870" s="5">
        <v>91.972561450000001</v>
      </c>
      <c r="L1870">
        <f t="shared" si="522"/>
        <v>0.93727831329412747</v>
      </c>
      <c r="M1870">
        <f t="shared" si="523"/>
        <v>0</v>
      </c>
      <c r="N1870">
        <f t="shared" si="524"/>
        <v>152.88101610000001</v>
      </c>
      <c r="P1870">
        <f t="shared" si="525"/>
        <v>0</v>
      </c>
      <c r="Q1870">
        <f t="shared" si="526"/>
        <v>0</v>
      </c>
      <c r="R1870">
        <f t="shared" si="527"/>
        <v>1</v>
      </c>
      <c r="S1870">
        <f t="shared" si="528"/>
        <v>0</v>
      </c>
      <c r="U1870">
        <f t="shared" si="529"/>
        <v>0</v>
      </c>
      <c r="V1870">
        <f t="shared" si="530"/>
        <v>1</v>
      </c>
      <c r="W1870">
        <f t="shared" si="531"/>
        <v>0</v>
      </c>
      <c r="X1870">
        <f t="shared" si="532"/>
        <v>6.2721686705872567E-2</v>
      </c>
      <c r="Y1870" s="9">
        <f t="shared" si="533"/>
        <v>0</v>
      </c>
      <c r="Z1870" s="7">
        <f t="shared" si="534"/>
        <v>7.0393854325931524E-2</v>
      </c>
      <c r="AB1870">
        <f t="shared" si="535"/>
        <v>0</v>
      </c>
      <c r="AC1870">
        <f t="shared" si="536"/>
        <v>0</v>
      </c>
      <c r="AD1870">
        <f t="shared" si="537"/>
        <v>0</v>
      </c>
      <c r="AE1870">
        <f t="shared" si="538"/>
        <v>0</v>
      </c>
      <c r="AF1870">
        <f t="shared" si="539"/>
        <v>0</v>
      </c>
    </row>
    <row r="1871" spans="1:32" x14ac:dyDescent="0.35">
      <c r="A1871">
        <v>43837.785680000001</v>
      </c>
      <c r="B1871">
        <v>36985.01339</v>
      </c>
      <c r="C1871">
        <v>0</v>
      </c>
      <c r="D1871">
        <v>530.76276910000001</v>
      </c>
      <c r="E1871">
        <v>1</v>
      </c>
      <c r="F1871">
        <v>0</v>
      </c>
      <c r="G1871">
        <v>4</v>
      </c>
      <c r="H1871">
        <v>0</v>
      </c>
      <c r="I1871">
        <v>129.13913099999999</v>
      </c>
      <c r="J1871">
        <v>0</v>
      </c>
      <c r="K1871" s="5">
        <v>103.2344911</v>
      </c>
      <c r="L1871">
        <f t="shared" si="522"/>
        <v>1.1852851104240198</v>
      </c>
      <c r="M1871">
        <f t="shared" si="523"/>
        <v>1</v>
      </c>
      <c r="N1871">
        <f t="shared" si="524"/>
        <v>369.23723089999999</v>
      </c>
      <c r="P1871">
        <f t="shared" si="525"/>
        <v>1</v>
      </c>
      <c r="Q1871">
        <f t="shared" si="526"/>
        <v>0</v>
      </c>
      <c r="R1871">
        <f t="shared" si="527"/>
        <v>0</v>
      </c>
      <c r="S1871">
        <f t="shared" si="528"/>
        <v>0</v>
      </c>
      <c r="U1871">
        <f t="shared" si="529"/>
        <v>0</v>
      </c>
      <c r="V1871">
        <f t="shared" si="530"/>
        <v>0</v>
      </c>
      <c r="W1871">
        <f t="shared" si="531"/>
        <v>1</v>
      </c>
      <c r="X1871">
        <f t="shared" si="532"/>
        <v>-0.18528511042401979</v>
      </c>
      <c r="Y1871" s="9">
        <f t="shared" si="533"/>
        <v>0</v>
      </c>
      <c r="Z1871" s="7">
        <f t="shared" si="534"/>
        <v>0</v>
      </c>
      <c r="AB1871">
        <f t="shared" si="535"/>
        <v>1</v>
      </c>
      <c r="AC1871">
        <f t="shared" si="536"/>
        <v>0</v>
      </c>
      <c r="AD1871">
        <f t="shared" si="537"/>
        <v>0</v>
      </c>
      <c r="AE1871">
        <f t="shared" si="538"/>
        <v>0</v>
      </c>
      <c r="AF1871">
        <f t="shared" si="539"/>
        <v>0</v>
      </c>
    </row>
    <row r="1872" spans="1:32" x14ac:dyDescent="0.35">
      <c r="A1872">
        <v>33414.429969999997</v>
      </c>
      <c r="B1872">
        <v>40780.389380000001</v>
      </c>
      <c r="C1872">
        <v>1</v>
      </c>
      <c r="D1872">
        <v>627.4690425</v>
      </c>
      <c r="E1872">
        <v>0</v>
      </c>
      <c r="F1872">
        <v>0</v>
      </c>
      <c r="G1872">
        <v>1</v>
      </c>
      <c r="H1872">
        <v>2</v>
      </c>
      <c r="I1872">
        <v>199.87376689999999</v>
      </c>
      <c r="J1872">
        <v>1</v>
      </c>
      <c r="K1872" s="5">
        <v>81.487811239999999</v>
      </c>
      <c r="L1872">
        <f t="shared" si="522"/>
        <v>0.81937496129910659</v>
      </c>
      <c r="M1872">
        <f t="shared" si="523"/>
        <v>0</v>
      </c>
      <c r="N1872">
        <f t="shared" si="524"/>
        <v>272.5309575</v>
      </c>
      <c r="P1872">
        <f t="shared" si="525"/>
        <v>0</v>
      </c>
      <c r="Q1872">
        <f t="shared" si="526"/>
        <v>1</v>
      </c>
      <c r="R1872">
        <f t="shared" si="527"/>
        <v>0</v>
      </c>
      <c r="S1872">
        <f t="shared" si="528"/>
        <v>0</v>
      </c>
      <c r="U1872">
        <f t="shared" si="529"/>
        <v>1</v>
      </c>
      <c r="V1872">
        <f t="shared" si="530"/>
        <v>0</v>
      </c>
      <c r="W1872">
        <f t="shared" si="531"/>
        <v>0</v>
      </c>
      <c r="X1872">
        <f t="shared" si="532"/>
        <v>0.18062503870089341</v>
      </c>
      <c r="Y1872" s="9">
        <f t="shared" si="533"/>
        <v>1</v>
      </c>
      <c r="Z1872" s="7">
        <f t="shared" si="534"/>
        <v>5.0031578206074226E-3</v>
      </c>
      <c r="AB1872">
        <f t="shared" si="535"/>
        <v>0</v>
      </c>
      <c r="AC1872">
        <f t="shared" si="536"/>
        <v>0</v>
      </c>
      <c r="AD1872">
        <f t="shared" si="537"/>
        <v>0</v>
      </c>
      <c r="AE1872">
        <f t="shared" si="538"/>
        <v>0</v>
      </c>
      <c r="AF1872">
        <f t="shared" si="539"/>
        <v>0</v>
      </c>
    </row>
    <row r="1873" spans="1:32" x14ac:dyDescent="0.35">
      <c r="A1873">
        <v>46776.184549999998</v>
      </c>
      <c r="B1873">
        <v>41923.613770000004</v>
      </c>
      <c r="C1873">
        <v>0</v>
      </c>
      <c r="D1873">
        <v>655.34534650000001</v>
      </c>
      <c r="E1873">
        <v>0</v>
      </c>
      <c r="F1873">
        <v>0</v>
      </c>
      <c r="G1873">
        <v>6</v>
      </c>
      <c r="H1873">
        <v>0</v>
      </c>
      <c r="I1873">
        <v>26.54912268</v>
      </c>
      <c r="J1873">
        <v>2</v>
      </c>
      <c r="K1873" s="5">
        <v>93.778902029999998</v>
      </c>
      <c r="L1873">
        <f t="shared" si="522"/>
        <v>1.1157479125397447</v>
      </c>
      <c r="M1873">
        <f t="shared" si="523"/>
        <v>0</v>
      </c>
      <c r="N1873">
        <f t="shared" si="524"/>
        <v>244.65465349999999</v>
      </c>
      <c r="P1873">
        <f t="shared" si="525"/>
        <v>0</v>
      </c>
      <c r="Q1873">
        <f t="shared" si="526"/>
        <v>1</v>
      </c>
      <c r="R1873">
        <f t="shared" si="527"/>
        <v>0</v>
      </c>
      <c r="S1873">
        <f t="shared" si="528"/>
        <v>0</v>
      </c>
      <c r="U1873">
        <f t="shared" si="529"/>
        <v>0</v>
      </c>
      <c r="V1873">
        <f t="shared" si="530"/>
        <v>1</v>
      </c>
      <c r="W1873">
        <f t="shared" si="531"/>
        <v>0</v>
      </c>
      <c r="X1873">
        <f t="shared" si="532"/>
        <v>-0.11574791253974465</v>
      </c>
      <c r="Y1873" s="9">
        <f t="shared" si="533"/>
        <v>0</v>
      </c>
      <c r="Z1873" s="7">
        <f t="shared" si="534"/>
        <v>7.5332056132560693E-2</v>
      </c>
      <c r="AB1873">
        <f t="shared" si="535"/>
        <v>0</v>
      </c>
      <c r="AC1873">
        <f t="shared" si="536"/>
        <v>0</v>
      </c>
      <c r="AD1873">
        <f t="shared" si="537"/>
        <v>0</v>
      </c>
      <c r="AE1873">
        <f t="shared" si="538"/>
        <v>0</v>
      </c>
      <c r="AF1873">
        <f t="shared" si="539"/>
        <v>0</v>
      </c>
    </row>
    <row r="1874" spans="1:32" x14ac:dyDescent="0.35">
      <c r="A1874">
        <v>45379.485739999996</v>
      </c>
      <c r="B1874">
        <v>40725.260860000002</v>
      </c>
      <c r="C1874">
        <v>1</v>
      </c>
      <c r="D1874">
        <v>611.23104980000005</v>
      </c>
      <c r="E1874">
        <v>0</v>
      </c>
      <c r="F1874">
        <v>0</v>
      </c>
      <c r="G1874">
        <v>3</v>
      </c>
      <c r="H1874">
        <v>1</v>
      </c>
      <c r="I1874">
        <v>275.63228750000002</v>
      </c>
      <c r="J1874">
        <v>3</v>
      </c>
      <c r="K1874" s="5">
        <v>72.025159380000005</v>
      </c>
      <c r="L1874">
        <f t="shared" si="522"/>
        <v>1.1142834884716806</v>
      </c>
      <c r="M1874">
        <f t="shared" si="523"/>
        <v>0</v>
      </c>
      <c r="N1874">
        <f t="shared" si="524"/>
        <v>288.76895019999995</v>
      </c>
      <c r="P1874">
        <f t="shared" si="525"/>
        <v>0</v>
      </c>
      <c r="Q1874">
        <f t="shared" si="526"/>
        <v>1</v>
      </c>
      <c r="R1874">
        <f t="shared" si="527"/>
        <v>0</v>
      </c>
      <c r="S1874">
        <f t="shared" si="528"/>
        <v>0</v>
      </c>
      <c r="U1874">
        <f t="shared" si="529"/>
        <v>1</v>
      </c>
      <c r="V1874">
        <f t="shared" si="530"/>
        <v>0</v>
      </c>
      <c r="W1874">
        <f t="shared" si="531"/>
        <v>0</v>
      </c>
      <c r="X1874">
        <f t="shared" si="532"/>
        <v>-0.11428348847168057</v>
      </c>
      <c r="Y1874" s="9">
        <f t="shared" si="533"/>
        <v>0.25</v>
      </c>
      <c r="Z1874" s="7">
        <f t="shared" si="534"/>
        <v>1.0884065967779627E-2</v>
      </c>
      <c r="AB1874">
        <f t="shared" si="535"/>
        <v>0</v>
      </c>
      <c r="AC1874">
        <f t="shared" si="536"/>
        <v>0</v>
      </c>
      <c r="AD1874">
        <f t="shared" si="537"/>
        <v>0</v>
      </c>
      <c r="AE1874">
        <f t="shared" si="538"/>
        <v>0</v>
      </c>
      <c r="AF1874">
        <f t="shared" si="539"/>
        <v>0</v>
      </c>
    </row>
    <row r="1875" spans="1:32" x14ac:dyDescent="0.35">
      <c r="A1875">
        <v>61694.907980000004</v>
      </c>
      <c r="B1875">
        <v>65329.745360000001</v>
      </c>
      <c r="C1875">
        <v>0</v>
      </c>
      <c r="D1875">
        <v>660.60658690000002</v>
      </c>
      <c r="E1875">
        <v>1</v>
      </c>
      <c r="F1875">
        <v>1</v>
      </c>
      <c r="G1875">
        <v>4</v>
      </c>
      <c r="H1875">
        <v>1</v>
      </c>
      <c r="I1875">
        <v>106.64595970000001</v>
      </c>
      <c r="J1875">
        <v>0</v>
      </c>
      <c r="K1875" s="5">
        <v>119.22314780000001</v>
      </c>
      <c r="L1875">
        <f t="shared" si="522"/>
        <v>0.94436167843651919</v>
      </c>
      <c r="M1875">
        <f t="shared" si="523"/>
        <v>2</v>
      </c>
      <c r="N1875">
        <f t="shared" si="524"/>
        <v>239.39341309999998</v>
      </c>
      <c r="P1875">
        <f t="shared" si="525"/>
        <v>0</v>
      </c>
      <c r="Q1875">
        <f t="shared" si="526"/>
        <v>1</v>
      </c>
      <c r="R1875">
        <f t="shared" si="527"/>
        <v>0</v>
      </c>
      <c r="S1875">
        <f t="shared" si="528"/>
        <v>0</v>
      </c>
      <c r="U1875">
        <f t="shared" si="529"/>
        <v>0</v>
      </c>
      <c r="V1875">
        <f t="shared" si="530"/>
        <v>0</v>
      </c>
      <c r="W1875">
        <f t="shared" si="531"/>
        <v>1</v>
      </c>
      <c r="X1875">
        <f t="shared" si="532"/>
        <v>5.5638321563480794E-2</v>
      </c>
      <c r="Y1875" s="9">
        <f t="shared" si="533"/>
        <v>0.2</v>
      </c>
      <c r="Z1875" s="7">
        <f t="shared" si="534"/>
        <v>0</v>
      </c>
      <c r="AB1875">
        <f t="shared" si="535"/>
        <v>0</v>
      </c>
      <c r="AC1875">
        <f t="shared" si="536"/>
        <v>1</v>
      </c>
      <c r="AD1875">
        <f t="shared" si="537"/>
        <v>0</v>
      </c>
      <c r="AE1875">
        <f t="shared" si="538"/>
        <v>0</v>
      </c>
      <c r="AF1875">
        <f t="shared" si="539"/>
        <v>0</v>
      </c>
    </row>
    <row r="1876" spans="1:32" x14ac:dyDescent="0.35">
      <c r="A1876">
        <v>69654.63119</v>
      </c>
      <c r="B1876">
        <v>56429.845829999998</v>
      </c>
      <c r="C1876">
        <v>1</v>
      </c>
      <c r="D1876">
        <v>610.01992129999996</v>
      </c>
      <c r="E1876">
        <v>0</v>
      </c>
      <c r="F1876">
        <v>0</v>
      </c>
      <c r="G1876">
        <v>3</v>
      </c>
      <c r="H1876">
        <v>0</v>
      </c>
      <c r="I1876">
        <v>107.70506450000001</v>
      </c>
      <c r="J1876">
        <v>1</v>
      </c>
      <c r="K1876" s="5">
        <v>118.0739592</v>
      </c>
      <c r="L1876">
        <f t="shared" si="522"/>
        <v>1.2343579920427368</v>
      </c>
      <c r="M1876">
        <f t="shared" si="523"/>
        <v>0</v>
      </c>
      <c r="N1876">
        <f t="shared" si="524"/>
        <v>289.98007870000004</v>
      </c>
      <c r="P1876">
        <f t="shared" si="525"/>
        <v>0</v>
      </c>
      <c r="Q1876">
        <f t="shared" si="526"/>
        <v>1</v>
      </c>
      <c r="R1876">
        <f t="shared" si="527"/>
        <v>0</v>
      </c>
      <c r="S1876">
        <f t="shared" si="528"/>
        <v>0</v>
      </c>
      <c r="U1876">
        <f t="shared" si="529"/>
        <v>0</v>
      </c>
      <c r="V1876">
        <f t="shared" si="530"/>
        <v>0</v>
      </c>
      <c r="W1876">
        <f t="shared" si="531"/>
        <v>1</v>
      </c>
      <c r="X1876">
        <f t="shared" si="532"/>
        <v>-0.23435799204273675</v>
      </c>
      <c r="Y1876" s="9">
        <f t="shared" si="533"/>
        <v>0</v>
      </c>
      <c r="Z1876" s="7">
        <f t="shared" si="534"/>
        <v>9.2846144667598236E-3</v>
      </c>
      <c r="AB1876">
        <f t="shared" si="535"/>
        <v>0</v>
      </c>
      <c r="AC1876">
        <f t="shared" si="536"/>
        <v>0</v>
      </c>
      <c r="AD1876">
        <f t="shared" si="537"/>
        <v>0</v>
      </c>
      <c r="AE1876">
        <f t="shared" si="538"/>
        <v>0</v>
      </c>
      <c r="AF1876">
        <f t="shared" si="539"/>
        <v>0</v>
      </c>
    </row>
    <row r="1877" spans="1:32" x14ac:dyDescent="0.35">
      <c r="A1877">
        <v>70935.257159999994</v>
      </c>
      <c r="B1877">
        <v>61779.869330000001</v>
      </c>
      <c r="C1877">
        <v>0</v>
      </c>
      <c r="D1877">
        <v>726.50472319999994</v>
      </c>
      <c r="E1877">
        <v>0</v>
      </c>
      <c r="F1877">
        <v>0</v>
      </c>
      <c r="G1877">
        <v>1</v>
      </c>
      <c r="H1877">
        <v>1</v>
      </c>
      <c r="I1877">
        <v>103.9806648</v>
      </c>
      <c r="J1877">
        <v>0</v>
      </c>
      <c r="K1877" s="5">
        <v>119.2886061</v>
      </c>
      <c r="L1877">
        <f t="shared" si="522"/>
        <v>1.1481937066117132</v>
      </c>
      <c r="M1877">
        <f t="shared" si="523"/>
        <v>0</v>
      </c>
      <c r="N1877">
        <f t="shared" si="524"/>
        <v>173.49527680000006</v>
      </c>
      <c r="P1877">
        <f t="shared" si="525"/>
        <v>0</v>
      </c>
      <c r="Q1877">
        <f t="shared" si="526"/>
        <v>0</v>
      </c>
      <c r="R1877">
        <f t="shared" si="527"/>
        <v>1</v>
      </c>
      <c r="S1877">
        <f t="shared" si="528"/>
        <v>0</v>
      </c>
      <c r="U1877">
        <f t="shared" si="529"/>
        <v>0</v>
      </c>
      <c r="V1877">
        <f t="shared" si="530"/>
        <v>0</v>
      </c>
      <c r="W1877">
        <f t="shared" si="531"/>
        <v>1</v>
      </c>
      <c r="X1877">
        <f t="shared" si="532"/>
        <v>-0.14819370661171311</v>
      </c>
      <c r="Y1877" s="9">
        <f t="shared" si="533"/>
        <v>0.5</v>
      </c>
      <c r="Z1877" s="7">
        <f t="shared" si="534"/>
        <v>0</v>
      </c>
      <c r="AB1877">
        <f t="shared" si="535"/>
        <v>0</v>
      </c>
      <c r="AC1877">
        <f t="shared" si="536"/>
        <v>0</v>
      </c>
      <c r="AD1877">
        <f t="shared" si="537"/>
        <v>0</v>
      </c>
      <c r="AE1877">
        <f t="shared" si="538"/>
        <v>0</v>
      </c>
      <c r="AF1877">
        <f t="shared" si="539"/>
        <v>0</v>
      </c>
    </row>
    <row r="1878" spans="1:32" x14ac:dyDescent="0.35">
      <c r="A1878">
        <v>41567.479599999999</v>
      </c>
      <c r="B1878">
        <v>39488.237280000001</v>
      </c>
      <c r="C1878">
        <v>1</v>
      </c>
      <c r="D1878">
        <v>594.05614930000002</v>
      </c>
      <c r="E1878">
        <v>0</v>
      </c>
      <c r="F1878">
        <v>1</v>
      </c>
      <c r="G1878">
        <v>2</v>
      </c>
      <c r="H1878">
        <v>1</v>
      </c>
      <c r="I1878">
        <v>270.53673559999999</v>
      </c>
      <c r="J1878">
        <v>1</v>
      </c>
      <c r="K1878" s="5">
        <v>113.9307673</v>
      </c>
      <c r="L1878">
        <f t="shared" si="522"/>
        <v>1.052654726146844</v>
      </c>
      <c r="M1878">
        <f t="shared" si="523"/>
        <v>1</v>
      </c>
      <c r="N1878">
        <f t="shared" si="524"/>
        <v>305.94385069999998</v>
      </c>
      <c r="P1878">
        <f t="shared" si="525"/>
        <v>1</v>
      </c>
      <c r="Q1878">
        <f t="shared" si="526"/>
        <v>0</v>
      </c>
      <c r="R1878">
        <f t="shared" si="527"/>
        <v>0</v>
      </c>
      <c r="S1878">
        <f t="shared" si="528"/>
        <v>0</v>
      </c>
      <c r="U1878">
        <f t="shared" si="529"/>
        <v>0</v>
      </c>
      <c r="V1878">
        <f t="shared" si="530"/>
        <v>0</v>
      </c>
      <c r="W1878">
        <f t="shared" si="531"/>
        <v>1</v>
      </c>
      <c r="X1878">
        <f t="shared" si="532"/>
        <v>-5.2654726146844036E-2</v>
      </c>
      <c r="Y1878" s="9">
        <f t="shared" si="533"/>
        <v>0.33333333333333331</v>
      </c>
      <c r="Z1878" s="7">
        <f t="shared" si="534"/>
        <v>3.6963556826476326E-3</v>
      </c>
      <c r="AB1878">
        <f t="shared" si="535"/>
        <v>1</v>
      </c>
      <c r="AC1878">
        <f t="shared" si="536"/>
        <v>0</v>
      </c>
      <c r="AD1878">
        <f t="shared" si="537"/>
        <v>0</v>
      </c>
      <c r="AE1878">
        <f t="shared" si="538"/>
        <v>0</v>
      </c>
      <c r="AF1878">
        <f t="shared" si="539"/>
        <v>0</v>
      </c>
    </row>
    <row r="1879" spans="1:32" x14ac:dyDescent="0.35">
      <c r="A1879">
        <v>46861.671889999998</v>
      </c>
      <c r="B1879">
        <v>42746.407229999997</v>
      </c>
      <c r="C1879">
        <v>0</v>
      </c>
      <c r="D1879">
        <v>532.43880290000004</v>
      </c>
      <c r="E1879">
        <v>0</v>
      </c>
      <c r="F1879">
        <v>0</v>
      </c>
      <c r="G1879">
        <v>2</v>
      </c>
      <c r="H1879">
        <v>1</v>
      </c>
      <c r="I1879">
        <v>283.83645869999998</v>
      </c>
      <c r="J1879">
        <v>0</v>
      </c>
      <c r="K1879" s="5">
        <v>115.05394440000001</v>
      </c>
      <c r="L1879">
        <f t="shared" si="522"/>
        <v>1.0962715916183912</v>
      </c>
      <c r="M1879">
        <f t="shared" si="523"/>
        <v>0</v>
      </c>
      <c r="N1879">
        <f t="shared" si="524"/>
        <v>367.56119709999996</v>
      </c>
      <c r="P1879">
        <f t="shared" si="525"/>
        <v>1</v>
      </c>
      <c r="Q1879">
        <f t="shared" si="526"/>
        <v>0</v>
      </c>
      <c r="R1879">
        <f t="shared" si="527"/>
        <v>0</v>
      </c>
      <c r="S1879">
        <f t="shared" si="528"/>
        <v>0</v>
      </c>
      <c r="U1879">
        <f t="shared" si="529"/>
        <v>0</v>
      </c>
      <c r="V1879">
        <f t="shared" si="530"/>
        <v>0</v>
      </c>
      <c r="W1879">
        <f t="shared" si="531"/>
        <v>1</v>
      </c>
      <c r="X1879">
        <f t="shared" si="532"/>
        <v>-9.6271591618391106E-2</v>
      </c>
      <c r="Y1879" s="9">
        <f t="shared" si="533"/>
        <v>0.33333333333333331</v>
      </c>
      <c r="Z1879" s="7">
        <f t="shared" si="534"/>
        <v>0</v>
      </c>
      <c r="AB1879">
        <f t="shared" si="535"/>
        <v>0</v>
      </c>
      <c r="AC1879">
        <f t="shared" si="536"/>
        <v>0</v>
      </c>
      <c r="AD1879">
        <f t="shared" si="537"/>
        <v>0</v>
      </c>
      <c r="AE1879">
        <f t="shared" si="538"/>
        <v>0</v>
      </c>
      <c r="AF1879">
        <f t="shared" si="539"/>
        <v>0</v>
      </c>
    </row>
    <row r="1880" spans="1:32" x14ac:dyDescent="0.35">
      <c r="A1880">
        <v>24748.42712</v>
      </c>
      <c r="B1880">
        <v>25117.830330000001</v>
      </c>
      <c r="C1880">
        <v>1</v>
      </c>
      <c r="D1880">
        <v>585.07500749999997</v>
      </c>
      <c r="E1880">
        <v>2</v>
      </c>
      <c r="F1880">
        <v>2</v>
      </c>
      <c r="G1880">
        <v>3</v>
      </c>
      <c r="H1880">
        <v>0</v>
      </c>
      <c r="I1880">
        <v>267.919419</v>
      </c>
      <c r="J1880">
        <v>1</v>
      </c>
      <c r="K1880" s="5">
        <v>74.280732630000003</v>
      </c>
      <c r="L1880">
        <f t="shared" si="522"/>
        <v>0.98529318794072762</v>
      </c>
      <c r="M1880">
        <f t="shared" si="523"/>
        <v>4</v>
      </c>
      <c r="N1880">
        <f t="shared" si="524"/>
        <v>314.92499250000003</v>
      </c>
      <c r="P1880">
        <f t="shared" si="525"/>
        <v>1</v>
      </c>
      <c r="Q1880">
        <f t="shared" si="526"/>
        <v>0</v>
      </c>
      <c r="R1880">
        <f t="shared" si="527"/>
        <v>0</v>
      </c>
      <c r="S1880">
        <f t="shared" si="528"/>
        <v>0</v>
      </c>
      <c r="U1880">
        <f t="shared" si="529"/>
        <v>1</v>
      </c>
      <c r="V1880">
        <f t="shared" si="530"/>
        <v>0</v>
      </c>
      <c r="W1880">
        <f t="shared" si="531"/>
        <v>0</v>
      </c>
      <c r="X1880">
        <f t="shared" si="532"/>
        <v>1.4706812059272333E-2</v>
      </c>
      <c r="Y1880" s="9">
        <f t="shared" si="533"/>
        <v>0</v>
      </c>
      <c r="Z1880" s="7">
        <f t="shared" si="534"/>
        <v>3.7324655440522585E-3</v>
      </c>
      <c r="AB1880">
        <f t="shared" si="535"/>
        <v>0</v>
      </c>
      <c r="AC1880">
        <f t="shared" si="536"/>
        <v>0</v>
      </c>
      <c r="AD1880">
        <f t="shared" si="537"/>
        <v>0</v>
      </c>
      <c r="AE1880">
        <f t="shared" si="538"/>
        <v>1</v>
      </c>
      <c r="AF1880">
        <f t="shared" si="539"/>
        <v>0</v>
      </c>
    </row>
    <row r="1881" spans="1:32" x14ac:dyDescent="0.35">
      <c r="A1881">
        <v>37911.949000000001</v>
      </c>
      <c r="B1881">
        <v>40178.480239999997</v>
      </c>
      <c r="C1881">
        <v>0</v>
      </c>
      <c r="D1881">
        <v>669.32473870000001</v>
      </c>
      <c r="E1881">
        <v>0</v>
      </c>
      <c r="F1881">
        <v>0</v>
      </c>
      <c r="G1881">
        <v>1</v>
      </c>
      <c r="H1881">
        <v>0</v>
      </c>
      <c r="I1881">
        <v>237.8345247</v>
      </c>
      <c r="J1881">
        <v>1</v>
      </c>
      <c r="K1881" s="5">
        <v>80.629652699999994</v>
      </c>
      <c r="L1881">
        <f t="shared" si="522"/>
        <v>0.94358842777374308</v>
      </c>
      <c r="M1881">
        <f t="shared" si="523"/>
        <v>0</v>
      </c>
      <c r="N1881">
        <f t="shared" si="524"/>
        <v>230.67526129999999</v>
      </c>
      <c r="P1881">
        <f t="shared" si="525"/>
        <v>0</v>
      </c>
      <c r="Q1881">
        <f t="shared" si="526"/>
        <v>1</v>
      </c>
      <c r="R1881">
        <f t="shared" si="527"/>
        <v>0</v>
      </c>
      <c r="S1881">
        <f t="shared" si="528"/>
        <v>0</v>
      </c>
      <c r="U1881">
        <f t="shared" si="529"/>
        <v>1</v>
      </c>
      <c r="V1881">
        <f t="shared" si="530"/>
        <v>0</v>
      </c>
      <c r="W1881">
        <f t="shared" si="531"/>
        <v>0</v>
      </c>
      <c r="X1881">
        <f t="shared" si="532"/>
        <v>5.641157222625693E-2</v>
      </c>
      <c r="Y1881" s="9">
        <f t="shared" si="533"/>
        <v>0</v>
      </c>
      <c r="Z1881" s="7">
        <f t="shared" si="534"/>
        <v>4.2046040256829035E-3</v>
      </c>
      <c r="AB1881">
        <f t="shared" si="535"/>
        <v>0</v>
      </c>
      <c r="AC1881">
        <f t="shared" si="536"/>
        <v>0</v>
      </c>
      <c r="AD1881">
        <f t="shared" si="537"/>
        <v>0</v>
      </c>
      <c r="AE1881">
        <f t="shared" si="538"/>
        <v>0</v>
      </c>
      <c r="AF1881">
        <f t="shared" si="539"/>
        <v>0</v>
      </c>
    </row>
    <row r="1882" spans="1:32" x14ac:dyDescent="0.35">
      <c r="A1882">
        <v>64472.7745</v>
      </c>
      <c r="B1882">
        <v>67051.715920000002</v>
      </c>
      <c r="C1882">
        <v>0</v>
      </c>
      <c r="D1882">
        <v>644.10378100000003</v>
      </c>
      <c r="E1882">
        <v>0</v>
      </c>
      <c r="F1882">
        <v>1</v>
      </c>
      <c r="G1882">
        <v>2</v>
      </c>
      <c r="H1882">
        <v>0</v>
      </c>
      <c r="I1882">
        <v>82.545417169999993</v>
      </c>
      <c r="J1882">
        <v>0</v>
      </c>
      <c r="K1882" s="5">
        <v>103.3793831</v>
      </c>
      <c r="L1882">
        <f t="shared" si="522"/>
        <v>0.96153802502120955</v>
      </c>
      <c r="M1882">
        <f t="shared" si="523"/>
        <v>1</v>
      </c>
      <c r="N1882">
        <f t="shared" si="524"/>
        <v>255.89621899999997</v>
      </c>
      <c r="P1882">
        <f t="shared" si="525"/>
        <v>0</v>
      </c>
      <c r="Q1882">
        <f t="shared" si="526"/>
        <v>1</v>
      </c>
      <c r="R1882">
        <f t="shared" si="527"/>
        <v>0</v>
      </c>
      <c r="S1882">
        <f t="shared" si="528"/>
        <v>0</v>
      </c>
      <c r="U1882">
        <f t="shared" si="529"/>
        <v>0</v>
      </c>
      <c r="V1882">
        <f t="shared" si="530"/>
        <v>0</v>
      </c>
      <c r="W1882">
        <f t="shared" si="531"/>
        <v>1</v>
      </c>
      <c r="X1882">
        <f t="shared" si="532"/>
        <v>3.8461974978790413E-2</v>
      </c>
      <c r="Y1882" s="9">
        <f t="shared" si="533"/>
        <v>0</v>
      </c>
      <c r="Z1882" s="7">
        <f t="shared" si="534"/>
        <v>0</v>
      </c>
      <c r="AB1882">
        <f t="shared" si="535"/>
        <v>1</v>
      </c>
      <c r="AC1882">
        <f t="shared" si="536"/>
        <v>0</v>
      </c>
      <c r="AD1882">
        <f t="shared" si="537"/>
        <v>0</v>
      </c>
      <c r="AE1882">
        <f t="shared" si="538"/>
        <v>0</v>
      </c>
      <c r="AF1882">
        <f t="shared" si="539"/>
        <v>0</v>
      </c>
    </row>
    <row r="1883" spans="1:32" x14ac:dyDescent="0.35">
      <c r="A1883">
        <v>74233.74235</v>
      </c>
      <c r="B1883">
        <v>81100.436799999996</v>
      </c>
      <c r="C1883">
        <v>1</v>
      </c>
      <c r="D1883">
        <v>687.60664540000005</v>
      </c>
      <c r="E1883">
        <v>0</v>
      </c>
      <c r="F1883">
        <v>0</v>
      </c>
      <c r="G1883">
        <v>3</v>
      </c>
      <c r="H1883">
        <v>1</v>
      </c>
      <c r="I1883">
        <v>223.74856629999999</v>
      </c>
      <c r="J1883">
        <v>1</v>
      </c>
      <c r="K1883" s="5">
        <v>80.123010449999995</v>
      </c>
      <c r="L1883">
        <f t="shared" si="522"/>
        <v>0.91533098068344809</v>
      </c>
      <c r="M1883">
        <f t="shared" si="523"/>
        <v>0</v>
      </c>
      <c r="N1883">
        <f t="shared" si="524"/>
        <v>212.39335459999995</v>
      </c>
      <c r="P1883">
        <f t="shared" si="525"/>
        <v>0</v>
      </c>
      <c r="Q1883">
        <f t="shared" si="526"/>
        <v>1</v>
      </c>
      <c r="R1883">
        <f t="shared" si="527"/>
        <v>0</v>
      </c>
      <c r="S1883">
        <f t="shared" si="528"/>
        <v>0</v>
      </c>
      <c r="U1883">
        <f t="shared" si="529"/>
        <v>1</v>
      </c>
      <c r="V1883">
        <f t="shared" si="530"/>
        <v>0</v>
      </c>
      <c r="W1883">
        <f t="shared" si="531"/>
        <v>0</v>
      </c>
      <c r="X1883">
        <f t="shared" si="532"/>
        <v>8.4669019316551894E-2</v>
      </c>
      <c r="Y1883" s="9">
        <f t="shared" si="533"/>
        <v>0.25</v>
      </c>
      <c r="Z1883" s="7">
        <f t="shared" si="534"/>
        <v>4.4693023805087058E-3</v>
      </c>
      <c r="AB1883">
        <f t="shared" si="535"/>
        <v>0</v>
      </c>
      <c r="AC1883">
        <f t="shared" si="536"/>
        <v>0</v>
      </c>
      <c r="AD1883">
        <f t="shared" si="537"/>
        <v>0</v>
      </c>
      <c r="AE1883">
        <f t="shared" si="538"/>
        <v>0</v>
      </c>
      <c r="AF1883">
        <f t="shared" si="539"/>
        <v>0</v>
      </c>
    </row>
    <row r="1884" spans="1:32" x14ac:dyDescent="0.35">
      <c r="A1884">
        <v>31484.766919999998</v>
      </c>
      <c r="B1884">
        <v>27852.98993</v>
      </c>
      <c r="C1884">
        <v>1</v>
      </c>
      <c r="D1884">
        <v>675.08723080000004</v>
      </c>
      <c r="E1884">
        <v>0</v>
      </c>
      <c r="F1884">
        <v>0</v>
      </c>
      <c r="G1884">
        <v>4</v>
      </c>
      <c r="H1884">
        <v>0</v>
      </c>
      <c r="I1884">
        <v>91.753889509999993</v>
      </c>
      <c r="J1884">
        <v>2</v>
      </c>
      <c r="K1884" s="5">
        <v>72.463365870000004</v>
      </c>
      <c r="L1884">
        <f t="shared" si="522"/>
        <v>1.1303909202971516</v>
      </c>
      <c r="M1884">
        <f t="shared" si="523"/>
        <v>0</v>
      </c>
      <c r="N1884">
        <f t="shared" si="524"/>
        <v>224.91276919999996</v>
      </c>
      <c r="P1884">
        <f t="shared" si="525"/>
        <v>0</v>
      </c>
      <c r="Q1884">
        <f t="shared" si="526"/>
        <v>1</v>
      </c>
      <c r="R1884">
        <f t="shared" si="527"/>
        <v>0</v>
      </c>
      <c r="S1884">
        <f t="shared" si="528"/>
        <v>0</v>
      </c>
      <c r="U1884">
        <f t="shared" si="529"/>
        <v>1</v>
      </c>
      <c r="V1884">
        <f t="shared" si="530"/>
        <v>0</v>
      </c>
      <c r="W1884">
        <f t="shared" si="531"/>
        <v>0</v>
      </c>
      <c r="X1884">
        <f t="shared" si="532"/>
        <v>-0.13039092029715169</v>
      </c>
      <c r="Y1884" s="9">
        <f t="shared" si="533"/>
        <v>0</v>
      </c>
      <c r="Z1884" s="7">
        <f t="shared" si="534"/>
        <v>2.1797441075040485E-2</v>
      </c>
      <c r="AB1884">
        <f t="shared" si="535"/>
        <v>0</v>
      </c>
      <c r="AC1884">
        <f t="shared" si="536"/>
        <v>0</v>
      </c>
      <c r="AD1884">
        <f t="shared" si="537"/>
        <v>0</v>
      </c>
      <c r="AE1884">
        <f t="shared" si="538"/>
        <v>0</v>
      </c>
      <c r="AF1884">
        <f t="shared" si="539"/>
        <v>0</v>
      </c>
    </row>
    <row r="1885" spans="1:32" x14ac:dyDescent="0.35">
      <c r="A1885">
        <v>41113.036110000001</v>
      </c>
      <c r="B1885">
        <v>31897.784899999999</v>
      </c>
      <c r="C1885">
        <v>0</v>
      </c>
      <c r="D1885">
        <v>618.18598250000002</v>
      </c>
      <c r="E1885">
        <v>1</v>
      </c>
      <c r="F1885">
        <v>0</v>
      </c>
      <c r="G1885">
        <v>2</v>
      </c>
      <c r="H1885">
        <v>0</v>
      </c>
      <c r="I1885">
        <v>116.7309197</v>
      </c>
      <c r="J1885">
        <v>0</v>
      </c>
      <c r="K1885" s="5">
        <v>90.418249549999999</v>
      </c>
      <c r="L1885">
        <f t="shared" si="522"/>
        <v>1.2888994091248012</v>
      </c>
      <c r="M1885">
        <f t="shared" si="523"/>
        <v>1</v>
      </c>
      <c r="N1885">
        <f t="shared" si="524"/>
        <v>281.81401749999998</v>
      </c>
      <c r="P1885">
        <f t="shared" si="525"/>
        <v>0</v>
      </c>
      <c r="Q1885">
        <f t="shared" si="526"/>
        <v>1</v>
      </c>
      <c r="R1885">
        <f t="shared" si="527"/>
        <v>0</v>
      </c>
      <c r="S1885">
        <f t="shared" si="528"/>
        <v>0</v>
      </c>
      <c r="U1885">
        <f t="shared" si="529"/>
        <v>0</v>
      </c>
      <c r="V1885">
        <f t="shared" si="530"/>
        <v>1</v>
      </c>
      <c r="W1885">
        <f t="shared" si="531"/>
        <v>0</v>
      </c>
      <c r="X1885">
        <f t="shared" si="532"/>
        <v>-0.28889940912480111</v>
      </c>
      <c r="Y1885" s="9">
        <f t="shared" si="533"/>
        <v>0</v>
      </c>
      <c r="Z1885" s="7">
        <f t="shared" si="534"/>
        <v>0</v>
      </c>
      <c r="AB1885">
        <f t="shared" si="535"/>
        <v>1</v>
      </c>
      <c r="AC1885">
        <f t="shared" si="536"/>
        <v>0</v>
      </c>
      <c r="AD1885">
        <f t="shared" si="537"/>
        <v>0</v>
      </c>
      <c r="AE1885">
        <f t="shared" si="538"/>
        <v>0</v>
      </c>
      <c r="AF1885">
        <f t="shared" si="539"/>
        <v>0</v>
      </c>
    </row>
    <row r="1886" spans="1:32" x14ac:dyDescent="0.35">
      <c r="A1886">
        <v>49603.913650000002</v>
      </c>
      <c r="B1886">
        <v>57366.158499999998</v>
      </c>
      <c r="C1886">
        <v>0</v>
      </c>
      <c r="D1886">
        <v>625.54582530000005</v>
      </c>
      <c r="E1886">
        <v>1</v>
      </c>
      <c r="F1886">
        <v>0</v>
      </c>
      <c r="G1886">
        <v>2</v>
      </c>
      <c r="H1886">
        <v>0</v>
      </c>
      <c r="I1886">
        <v>48.24077844</v>
      </c>
      <c r="J1886">
        <v>1</v>
      </c>
      <c r="K1886" s="5">
        <v>116.41677249999999</v>
      </c>
      <c r="L1886">
        <f t="shared" si="522"/>
        <v>0.86468947803084995</v>
      </c>
      <c r="M1886">
        <f t="shared" si="523"/>
        <v>1</v>
      </c>
      <c r="N1886">
        <f t="shared" si="524"/>
        <v>274.45417469999995</v>
      </c>
      <c r="P1886">
        <f t="shared" si="525"/>
        <v>0</v>
      </c>
      <c r="Q1886">
        <f t="shared" si="526"/>
        <v>1</v>
      </c>
      <c r="R1886">
        <f t="shared" si="527"/>
        <v>0</v>
      </c>
      <c r="S1886">
        <f t="shared" si="528"/>
        <v>0</v>
      </c>
      <c r="U1886">
        <f t="shared" si="529"/>
        <v>0</v>
      </c>
      <c r="V1886">
        <f t="shared" si="530"/>
        <v>0</v>
      </c>
      <c r="W1886">
        <f t="shared" si="531"/>
        <v>1</v>
      </c>
      <c r="X1886">
        <f t="shared" si="532"/>
        <v>0.13531052196915008</v>
      </c>
      <c r="Y1886" s="9">
        <f t="shared" si="533"/>
        <v>0</v>
      </c>
      <c r="Z1886" s="7">
        <f t="shared" si="534"/>
        <v>2.0729350403077784E-2</v>
      </c>
      <c r="AB1886">
        <f t="shared" si="535"/>
        <v>1</v>
      </c>
      <c r="AC1886">
        <f t="shared" si="536"/>
        <v>0</v>
      </c>
      <c r="AD1886">
        <f t="shared" si="537"/>
        <v>0</v>
      </c>
      <c r="AE1886">
        <f t="shared" si="538"/>
        <v>0</v>
      </c>
      <c r="AF1886">
        <f t="shared" si="539"/>
        <v>0</v>
      </c>
    </row>
    <row r="1887" spans="1:32" x14ac:dyDescent="0.35">
      <c r="A1887">
        <v>54202.417379999999</v>
      </c>
      <c r="B1887">
        <v>65610.304210000002</v>
      </c>
      <c r="C1887">
        <v>1</v>
      </c>
      <c r="D1887">
        <v>630.73356120000005</v>
      </c>
      <c r="E1887">
        <v>1</v>
      </c>
      <c r="F1887">
        <v>0</v>
      </c>
      <c r="G1887">
        <v>0</v>
      </c>
      <c r="H1887">
        <v>2</v>
      </c>
      <c r="I1887">
        <v>161.10029320000001</v>
      </c>
      <c r="J1887">
        <v>2</v>
      </c>
      <c r="K1887" s="5">
        <v>119.7905737</v>
      </c>
      <c r="L1887">
        <f t="shared" si="522"/>
        <v>0.82612659753128737</v>
      </c>
      <c r="M1887">
        <f t="shared" si="523"/>
        <v>1</v>
      </c>
      <c r="N1887">
        <f t="shared" si="524"/>
        <v>269.26643879999995</v>
      </c>
      <c r="P1887">
        <f t="shared" si="525"/>
        <v>0</v>
      </c>
      <c r="Q1887">
        <f t="shared" si="526"/>
        <v>1</v>
      </c>
      <c r="R1887">
        <f t="shared" si="527"/>
        <v>0</v>
      </c>
      <c r="S1887">
        <f t="shared" si="528"/>
        <v>0</v>
      </c>
      <c r="U1887">
        <f t="shared" si="529"/>
        <v>0</v>
      </c>
      <c r="V1887">
        <f t="shared" si="530"/>
        <v>0</v>
      </c>
      <c r="W1887">
        <f t="shared" si="531"/>
        <v>1</v>
      </c>
      <c r="X1887">
        <f t="shared" si="532"/>
        <v>0.17387340246871266</v>
      </c>
      <c r="Y1887" s="9">
        <f t="shared" si="533"/>
        <v>2</v>
      </c>
      <c r="Z1887" s="7">
        <f t="shared" si="534"/>
        <v>1.2414626691691209E-2</v>
      </c>
      <c r="AB1887">
        <f t="shared" si="535"/>
        <v>1</v>
      </c>
      <c r="AC1887">
        <f t="shared" si="536"/>
        <v>0</v>
      </c>
      <c r="AD1887">
        <f t="shared" si="537"/>
        <v>0</v>
      </c>
      <c r="AE1887">
        <f t="shared" si="538"/>
        <v>0</v>
      </c>
      <c r="AF1887">
        <f t="shared" si="539"/>
        <v>0</v>
      </c>
    </row>
    <row r="1888" spans="1:32" x14ac:dyDescent="0.35">
      <c r="A1888">
        <v>37855.947200000002</v>
      </c>
      <c r="B1888">
        <v>32336.69166</v>
      </c>
      <c r="C1888">
        <v>1</v>
      </c>
      <c r="D1888">
        <v>744.21730419999994</v>
      </c>
      <c r="E1888">
        <v>1</v>
      </c>
      <c r="F1888">
        <v>1</v>
      </c>
      <c r="G1888">
        <v>2</v>
      </c>
      <c r="H1888">
        <v>0</v>
      </c>
      <c r="I1888">
        <v>243.15225050000001</v>
      </c>
      <c r="J1888">
        <v>1</v>
      </c>
      <c r="K1888" s="5">
        <v>94.405186150000006</v>
      </c>
      <c r="L1888">
        <f t="shared" si="522"/>
        <v>1.1706808970451124</v>
      </c>
      <c r="M1888">
        <f t="shared" si="523"/>
        <v>2</v>
      </c>
      <c r="N1888">
        <f t="shared" si="524"/>
        <v>155.78269580000006</v>
      </c>
      <c r="P1888">
        <f t="shared" si="525"/>
        <v>0</v>
      </c>
      <c r="Q1888">
        <f t="shared" si="526"/>
        <v>0</v>
      </c>
      <c r="R1888">
        <f t="shared" si="527"/>
        <v>1</v>
      </c>
      <c r="S1888">
        <f t="shared" si="528"/>
        <v>0</v>
      </c>
      <c r="U1888">
        <f t="shared" si="529"/>
        <v>0</v>
      </c>
      <c r="V1888">
        <f t="shared" si="530"/>
        <v>1</v>
      </c>
      <c r="W1888">
        <f t="shared" si="531"/>
        <v>0</v>
      </c>
      <c r="X1888">
        <f t="shared" si="532"/>
        <v>-0.1706808970451123</v>
      </c>
      <c r="Y1888" s="9">
        <f t="shared" si="533"/>
        <v>0</v>
      </c>
      <c r="Z1888" s="7">
        <f t="shared" si="534"/>
        <v>4.1126495763196729E-3</v>
      </c>
      <c r="AB1888">
        <f t="shared" si="535"/>
        <v>0</v>
      </c>
      <c r="AC1888">
        <f t="shared" si="536"/>
        <v>1</v>
      </c>
      <c r="AD1888">
        <f t="shared" si="537"/>
        <v>0</v>
      </c>
      <c r="AE1888">
        <f t="shared" si="538"/>
        <v>0</v>
      </c>
      <c r="AF1888">
        <f t="shared" si="539"/>
        <v>0</v>
      </c>
    </row>
    <row r="1889" spans="1:32" x14ac:dyDescent="0.35">
      <c r="A1889">
        <v>56360.915670000002</v>
      </c>
      <c r="B1889">
        <v>53219.086210000001</v>
      </c>
      <c r="C1889">
        <v>1</v>
      </c>
      <c r="D1889">
        <v>684.54111569999998</v>
      </c>
      <c r="E1889">
        <v>2</v>
      </c>
      <c r="F1889">
        <v>1</v>
      </c>
      <c r="G1889">
        <v>3</v>
      </c>
      <c r="H1889">
        <v>1</v>
      </c>
      <c r="I1889">
        <v>205.4296027</v>
      </c>
      <c r="J1889">
        <v>1</v>
      </c>
      <c r="K1889" s="5">
        <v>100.5189233</v>
      </c>
      <c r="L1889">
        <f t="shared" si="522"/>
        <v>1.0590357648683122</v>
      </c>
      <c r="M1889">
        <f t="shared" si="523"/>
        <v>3</v>
      </c>
      <c r="N1889">
        <f t="shared" si="524"/>
        <v>215.45888430000002</v>
      </c>
      <c r="P1889">
        <f t="shared" si="525"/>
        <v>0</v>
      </c>
      <c r="Q1889">
        <f t="shared" si="526"/>
        <v>1</v>
      </c>
      <c r="R1889">
        <f t="shared" si="527"/>
        <v>0</v>
      </c>
      <c r="S1889">
        <f t="shared" si="528"/>
        <v>0</v>
      </c>
      <c r="U1889">
        <f t="shared" si="529"/>
        <v>0</v>
      </c>
      <c r="V1889">
        <f t="shared" si="530"/>
        <v>0</v>
      </c>
      <c r="W1889">
        <f t="shared" si="531"/>
        <v>1</v>
      </c>
      <c r="X1889">
        <f t="shared" si="532"/>
        <v>-5.9035764868312288E-2</v>
      </c>
      <c r="Y1889" s="9">
        <f t="shared" si="533"/>
        <v>0.25</v>
      </c>
      <c r="Z1889" s="7">
        <f t="shared" si="534"/>
        <v>4.8678476074373485E-3</v>
      </c>
      <c r="AB1889">
        <f t="shared" si="535"/>
        <v>0</v>
      </c>
      <c r="AC1889">
        <f t="shared" si="536"/>
        <v>0</v>
      </c>
      <c r="AD1889">
        <f t="shared" si="537"/>
        <v>1</v>
      </c>
      <c r="AE1889">
        <f t="shared" si="538"/>
        <v>0</v>
      </c>
      <c r="AF1889">
        <f t="shared" si="539"/>
        <v>0</v>
      </c>
    </row>
    <row r="1890" spans="1:32" x14ac:dyDescent="0.35">
      <c r="A1890">
        <v>42892.409789999998</v>
      </c>
      <c r="B1890">
        <v>42855.587950000001</v>
      </c>
      <c r="C1890">
        <v>1</v>
      </c>
      <c r="D1890">
        <v>744.58434499999998</v>
      </c>
      <c r="E1890">
        <v>0</v>
      </c>
      <c r="F1890">
        <v>0</v>
      </c>
      <c r="G1890">
        <v>2</v>
      </c>
      <c r="H1890">
        <v>0</v>
      </c>
      <c r="I1890">
        <v>117.2657562</v>
      </c>
      <c r="J1890">
        <v>1</v>
      </c>
      <c r="K1890" s="5">
        <v>87.33717102</v>
      </c>
      <c r="L1890">
        <f t="shared" si="522"/>
        <v>1.0008592074397149</v>
      </c>
      <c r="M1890">
        <f t="shared" si="523"/>
        <v>0</v>
      </c>
      <c r="N1890">
        <f t="shared" si="524"/>
        <v>155.41565500000002</v>
      </c>
      <c r="P1890">
        <f t="shared" si="525"/>
        <v>0</v>
      </c>
      <c r="Q1890">
        <f t="shared" si="526"/>
        <v>0</v>
      </c>
      <c r="R1890">
        <f t="shared" si="527"/>
        <v>1</v>
      </c>
      <c r="S1890">
        <f t="shared" si="528"/>
        <v>0</v>
      </c>
      <c r="U1890">
        <f t="shared" si="529"/>
        <v>1</v>
      </c>
      <c r="V1890">
        <f t="shared" si="530"/>
        <v>0</v>
      </c>
      <c r="W1890">
        <f t="shared" si="531"/>
        <v>0</v>
      </c>
      <c r="X1890">
        <f t="shared" si="532"/>
        <v>-8.5920743971491548E-4</v>
      </c>
      <c r="Y1890" s="9">
        <f t="shared" si="533"/>
        <v>0</v>
      </c>
      <c r="Z1890" s="7">
        <f t="shared" si="534"/>
        <v>8.5276386935540863E-3</v>
      </c>
      <c r="AB1890">
        <f t="shared" si="535"/>
        <v>0</v>
      </c>
      <c r="AC1890">
        <f t="shared" si="536"/>
        <v>0</v>
      </c>
      <c r="AD1890">
        <f t="shared" si="537"/>
        <v>0</v>
      </c>
      <c r="AE1890">
        <f t="shared" si="538"/>
        <v>0</v>
      </c>
      <c r="AF1890">
        <f t="shared" si="539"/>
        <v>0</v>
      </c>
    </row>
    <row r="1891" spans="1:32" x14ac:dyDescent="0.35">
      <c r="A1891">
        <v>49783.215940000002</v>
      </c>
      <c r="B1891">
        <v>50778.686379999999</v>
      </c>
      <c r="C1891">
        <v>1</v>
      </c>
      <c r="D1891">
        <v>692.03896859999998</v>
      </c>
      <c r="E1891">
        <v>0</v>
      </c>
      <c r="F1891">
        <v>0</v>
      </c>
      <c r="G1891">
        <v>2</v>
      </c>
      <c r="H1891">
        <v>0</v>
      </c>
      <c r="I1891">
        <v>202.8540404</v>
      </c>
      <c r="J1891">
        <v>2</v>
      </c>
      <c r="K1891" s="5">
        <v>84.100846809999993</v>
      </c>
      <c r="L1891">
        <f t="shared" si="522"/>
        <v>0.98039590011150668</v>
      </c>
      <c r="M1891">
        <f t="shared" si="523"/>
        <v>0</v>
      </c>
      <c r="N1891">
        <f t="shared" si="524"/>
        <v>207.96103140000002</v>
      </c>
      <c r="P1891">
        <f t="shared" si="525"/>
        <v>0</v>
      </c>
      <c r="Q1891">
        <f t="shared" si="526"/>
        <v>1</v>
      </c>
      <c r="R1891">
        <f t="shared" si="527"/>
        <v>0</v>
      </c>
      <c r="S1891">
        <f t="shared" si="528"/>
        <v>0</v>
      </c>
      <c r="U1891">
        <f t="shared" si="529"/>
        <v>1</v>
      </c>
      <c r="V1891">
        <f t="shared" si="530"/>
        <v>0</v>
      </c>
      <c r="W1891">
        <f t="shared" si="531"/>
        <v>0</v>
      </c>
      <c r="X1891">
        <f t="shared" si="532"/>
        <v>1.9604099888493362E-2</v>
      </c>
      <c r="Y1891" s="9">
        <f t="shared" si="533"/>
        <v>0</v>
      </c>
      <c r="Z1891" s="7">
        <f t="shared" si="534"/>
        <v>9.8593057158549938E-3</v>
      </c>
      <c r="AB1891">
        <f t="shared" si="535"/>
        <v>0</v>
      </c>
      <c r="AC1891">
        <f t="shared" si="536"/>
        <v>0</v>
      </c>
      <c r="AD1891">
        <f t="shared" si="537"/>
        <v>0</v>
      </c>
      <c r="AE1891">
        <f t="shared" si="538"/>
        <v>0</v>
      </c>
      <c r="AF1891">
        <f t="shared" si="539"/>
        <v>0</v>
      </c>
    </row>
    <row r="1892" spans="1:32" x14ac:dyDescent="0.35">
      <c r="A1892">
        <v>58194.263720000003</v>
      </c>
      <c r="B1892">
        <v>63763.111570000001</v>
      </c>
      <c r="C1892">
        <v>0</v>
      </c>
      <c r="D1892">
        <v>646.82083030000001</v>
      </c>
      <c r="E1892">
        <v>0</v>
      </c>
      <c r="F1892">
        <v>0</v>
      </c>
      <c r="G1892">
        <v>4</v>
      </c>
      <c r="H1892">
        <v>1</v>
      </c>
      <c r="I1892">
        <v>192.32777429999999</v>
      </c>
      <c r="J1892">
        <v>0</v>
      </c>
      <c r="K1892" s="5">
        <v>116.4715975</v>
      </c>
      <c r="L1892">
        <f t="shared" si="522"/>
        <v>0.9126634865695592</v>
      </c>
      <c r="M1892">
        <f t="shared" si="523"/>
        <v>0</v>
      </c>
      <c r="N1892">
        <f t="shared" si="524"/>
        <v>253.17916969999999</v>
      </c>
      <c r="P1892">
        <f t="shared" si="525"/>
        <v>0</v>
      </c>
      <c r="Q1892">
        <f t="shared" si="526"/>
        <v>1</v>
      </c>
      <c r="R1892">
        <f t="shared" si="527"/>
        <v>0</v>
      </c>
      <c r="S1892">
        <f t="shared" si="528"/>
        <v>0</v>
      </c>
      <c r="U1892">
        <f t="shared" si="529"/>
        <v>0</v>
      </c>
      <c r="V1892">
        <f t="shared" si="530"/>
        <v>0</v>
      </c>
      <c r="W1892">
        <f t="shared" si="531"/>
        <v>1</v>
      </c>
      <c r="X1892">
        <f t="shared" si="532"/>
        <v>8.7336513430440771E-2</v>
      </c>
      <c r="Y1892" s="9">
        <f t="shared" si="533"/>
        <v>0.2</v>
      </c>
      <c r="Z1892" s="7">
        <f t="shared" si="534"/>
        <v>0</v>
      </c>
      <c r="AB1892">
        <f t="shared" si="535"/>
        <v>0</v>
      </c>
      <c r="AC1892">
        <f t="shared" si="536"/>
        <v>0</v>
      </c>
      <c r="AD1892">
        <f t="shared" si="537"/>
        <v>0</v>
      </c>
      <c r="AE1892">
        <f t="shared" si="538"/>
        <v>0</v>
      </c>
      <c r="AF1892">
        <f t="shared" si="539"/>
        <v>0</v>
      </c>
    </row>
    <row r="1893" spans="1:32" x14ac:dyDescent="0.35">
      <c r="A1893">
        <v>50096.334049999998</v>
      </c>
      <c r="B1893">
        <v>36317.935519999999</v>
      </c>
      <c r="C1893">
        <v>1</v>
      </c>
      <c r="D1893">
        <v>599.03192569999999</v>
      </c>
      <c r="E1893">
        <v>0</v>
      </c>
      <c r="F1893">
        <v>0</v>
      </c>
      <c r="G1893">
        <v>1</v>
      </c>
      <c r="H1893">
        <v>0</v>
      </c>
      <c r="I1893">
        <v>164.95561979999999</v>
      </c>
      <c r="J1893">
        <v>2</v>
      </c>
      <c r="K1893" s="5">
        <v>105.9678584</v>
      </c>
      <c r="L1893">
        <f t="shared" si="522"/>
        <v>1.3793827576573658</v>
      </c>
      <c r="M1893">
        <f t="shared" si="523"/>
        <v>0</v>
      </c>
      <c r="N1893">
        <f t="shared" si="524"/>
        <v>300.96807430000001</v>
      </c>
      <c r="P1893">
        <f t="shared" si="525"/>
        <v>1</v>
      </c>
      <c r="Q1893">
        <f t="shared" si="526"/>
        <v>0</v>
      </c>
      <c r="R1893">
        <f t="shared" si="527"/>
        <v>0</v>
      </c>
      <c r="S1893">
        <f t="shared" si="528"/>
        <v>0</v>
      </c>
      <c r="U1893">
        <f t="shared" si="529"/>
        <v>0</v>
      </c>
      <c r="V1893">
        <f t="shared" si="530"/>
        <v>0</v>
      </c>
      <c r="W1893">
        <f t="shared" si="531"/>
        <v>1</v>
      </c>
      <c r="X1893">
        <f t="shared" si="532"/>
        <v>-0.37938275765736584</v>
      </c>
      <c r="Y1893" s="9">
        <f t="shared" si="533"/>
        <v>0</v>
      </c>
      <c r="Z1893" s="7">
        <f t="shared" si="534"/>
        <v>1.2124473251804909E-2</v>
      </c>
      <c r="AB1893">
        <f t="shared" si="535"/>
        <v>0</v>
      </c>
      <c r="AC1893">
        <f t="shared" si="536"/>
        <v>0</v>
      </c>
      <c r="AD1893">
        <f t="shared" si="537"/>
        <v>0</v>
      </c>
      <c r="AE1893">
        <f t="shared" si="538"/>
        <v>0</v>
      </c>
      <c r="AF1893">
        <f t="shared" si="539"/>
        <v>0</v>
      </c>
    </row>
    <row r="1894" spans="1:32" x14ac:dyDescent="0.35">
      <c r="A1894">
        <v>43454.211640000001</v>
      </c>
      <c r="B1894">
        <v>49228.67886</v>
      </c>
      <c r="C1894">
        <v>1</v>
      </c>
      <c r="D1894">
        <v>660.07598359999997</v>
      </c>
      <c r="E1894">
        <v>1</v>
      </c>
      <c r="F1894">
        <v>0</v>
      </c>
      <c r="G1894">
        <v>1</v>
      </c>
      <c r="H1894">
        <v>0</v>
      </c>
      <c r="I1894">
        <v>84.753002609999996</v>
      </c>
      <c r="J1894">
        <v>0</v>
      </c>
      <c r="K1894" s="5">
        <v>81.06778233</v>
      </c>
      <c r="L1894">
        <f t="shared" si="522"/>
        <v>0.88270115400777183</v>
      </c>
      <c r="M1894">
        <f t="shared" si="523"/>
        <v>1</v>
      </c>
      <c r="N1894">
        <f t="shared" si="524"/>
        <v>239.92401640000003</v>
      </c>
      <c r="P1894">
        <f t="shared" si="525"/>
        <v>0</v>
      </c>
      <c r="Q1894">
        <f t="shared" si="526"/>
        <v>1</v>
      </c>
      <c r="R1894">
        <f t="shared" si="527"/>
        <v>0</v>
      </c>
      <c r="S1894">
        <f t="shared" si="528"/>
        <v>0</v>
      </c>
      <c r="U1894">
        <f t="shared" si="529"/>
        <v>1</v>
      </c>
      <c r="V1894">
        <f t="shared" si="530"/>
        <v>0</v>
      </c>
      <c r="W1894">
        <f t="shared" si="531"/>
        <v>0</v>
      </c>
      <c r="X1894">
        <f t="shared" si="532"/>
        <v>0.11729884599222817</v>
      </c>
      <c r="Y1894" s="9">
        <f t="shared" si="533"/>
        <v>0</v>
      </c>
      <c r="Z1894" s="7">
        <f t="shared" si="534"/>
        <v>0</v>
      </c>
      <c r="AB1894">
        <f t="shared" si="535"/>
        <v>1</v>
      </c>
      <c r="AC1894">
        <f t="shared" si="536"/>
        <v>0</v>
      </c>
      <c r="AD1894">
        <f t="shared" si="537"/>
        <v>0</v>
      </c>
      <c r="AE1894">
        <f t="shared" si="538"/>
        <v>0</v>
      </c>
      <c r="AF1894">
        <f t="shared" si="539"/>
        <v>0</v>
      </c>
    </row>
    <row r="1895" spans="1:32" x14ac:dyDescent="0.35">
      <c r="A1895">
        <v>48355.852939999997</v>
      </c>
      <c r="B1895">
        <v>35647.0936</v>
      </c>
      <c r="C1895">
        <v>0</v>
      </c>
      <c r="D1895">
        <v>646.95654139999999</v>
      </c>
      <c r="E1895">
        <v>0</v>
      </c>
      <c r="F1895">
        <v>0</v>
      </c>
      <c r="G1895">
        <v>0</v>
      </c>
      <c r="H1895">
        <v>0</v>
      </c>
      <c r="I1895">
        <v>14.46537987</v>
      </c>
      <c r="J1895">
        <v>3</v>
      </c>
      <c r="K1895" s="5">
        <v>82.380378579999999</v>
      </c>
      <c r="L1895">
        <f t="shared" si="522"/>
        <v>1.3565160033131003</v>
      </c>
      <c r="M1895">
        <f t="shared" si="523"/>
        <v>0</v>
      </c>
      <c r="N1895">
        <f t="shared" si="524"/>
        <v>253.04345860000001</v>
      </c>
      <c r="P1895">
        <f t="shared" si="525"/>
        <v>0</v>
      </c>
      <c r="Q1895">
        <f t="shared" si="526"/>
        <v>1</v>
      </c>
      <c r="R1895">
        <f t="shared" si="527"/>
        <v>0</v>
      </c>
      <c r="S1895">
        <f t="shared" si="528"/>
        <v>0</v>
      </c>
      <c r="U1895">
        <f t="shared" si="529"/>
        <v>1</v>
      </c>
      <c r="V1895">
        <f t="shared" si="530"/>
        <v>0</v>
      </c>
      <c r="W1895">
        <f t="shared" si="531"/>
        <v>0</v>
      </c>
      <c r="X1895">
        <f t="shared" si="532"/>
        <v>-0.35651600331310029</v>
      </c>
      <c r="Y1895" s="9">
        <f t="shared" si="533"/>
        <v>0</v>
      </c>
      <c r="Z1895" s="7">
        <f t="shared" si="534"/>
        <v>0.20739171919167859</v>
      </c>
      <c r="AB1895">
        <f t="shared" si="535"/>
        <v>0</v>
      </c>
      <c r="AC1895">
        <f t="shared" si="536"/>
        <v>0</v>
      </c>
      <c r="AD1895">
        <f t="shared" si="537"/>
        <v>0</v>
      </c>
      <c r="AE1895">
        <f t="shared" si="538"/>
        <v>0</v>
      </c>
      <c r="AF1895">
        <f t="shared" si="539"/>
        <v>0</v>
      </c>
    </row>
    <row r="1896" spans="1:32" x14ac:dyDescent="0.35">
      <c r="A1896">
        <v>48674.555610000003</v>
      </c>
      <c r="B1896">
        <v>47748.431689999998</v>
      </c>
      <c r="C1896">
        <v>1</v>
      </c>
      <c r="D1896">
        <v>645.31763569999998</v>
      </c>
      <c r="E1896">
        <v>0</v>
      </c>
      <c r="F1896">
        <v>0</v>
      </c>
      <c r="G1896">
        <v>0</v>
      </c>
      <c r="H1896">
        <v>0</v>
      </c>
      <c r="I1896">
        <v>17.20852773</v>
      </c>
      <c r="J1896">
        <v>1</v>
      </c>
      <c r="K1896" s="5">
        <v>105.9388251</v>
      </c>
      <c r="L1896">
        <f t="shared" si="522"/>
        <v>1.0193959023829879</v>
      </c>
      <c r="M1896">
        <f t="shared" si="523"/>
        <v>0</v>
      </c>
      <c r="N1896">
        <f t="shared" si="524"/>
        <v>254.68236430000002</v>
      </c>
      <c r="P1896">
        <f t="shared" si="525"/>
        <v>0</v>
      </c>
      <c r="Q1896">
        <f t="shared" si="526"/>
        <v>1</v>
      </c>
      <c r="R1896">
        <f t="shared" si="527"/>
        <v>0</v>
      </c>
      <c r="S1896">
        <f t="shared" si="528"/>
        <v>0</v>
      </c>
      <c r="U1896">
        <f t="shared" si="529"/>
        <v>0</v>
      </c>
      <c r="V1896">
        <f t="shared" si="530"/>
        <v>0</v>
      </c>
      <c r="W1896">
        <f t="shared" si="531"/>
        <v>1</v>
      </c>
      <c r="X1896">
        <f t="shared" si="532"/>
        <v>-1.9395902382987891E-2</v>
      </c>
      <c r="Y1896" s="9">
        <f t="shared" si="533"/>
        <v>0</v>
      </c>
      <c r="Z1896" s="7">
        <f t="shared" si="534"/>
        <v>5.8110723688272199E-2</v>
      </c>
      <c r="AB1896">
        <f t="shared" si="535"/>
        <v>0</v>
      </c>
      <c r="AC1896">
        <f t="shared" si="536"/>
        <v>0</v>
      </c>
      <c r="AD1896">
        <f t="shared" si="537"/>
        <v>0</v>
      </c>
      <c r="AE1896">
        <f t="shared" si="538"/>
        <v>0</v>
      </c>
      <c r="AF1896">
        <f t="shared" si="539"/>
        <v>0</v>
      </c>
    </row>
    <row r="1897" spans="1:32" x14ac:dyDescent="0.35">
      <c r="A1897">
        <v>44449.83455</v>
      </c>
      <c r="B1897">
        <v>53188.791210000003</v>
      </c>
      <c r="C1897">
        <v>0</v>
      </c>
      <c r="D1897">
        <v>639.5450462</v>
      </c>
      <c r="E1897">
        <v>0</v>
      </c>
      <c r="F1897">
        <v>0</v>
      </c>
      <c r="G1897">
        <v>1</v>
      </c>
      <c r="H1897">
        <v>0</v>
      </c>
      <c r="I1897">
        <v>285.8072153</v>
      </c>
      <c r="J1897">
        <v>1</v>
      </c>
      <c r="K1897" s="5">
        <v>89.896125409999996</v>
      </c>
      <c r="L1897">
        <f t="shared" si="522"/>
        <v>0.83569928059660448</v>
      </c>
      <c r="M1897">
        <f t="shared" si="523"/>
        <v>0</v>
      </c>
      <c r="N1897">
        <f t="shared" si="524"/>
        <v>260.4549538</v>
      </c>
      <c r="P1897">
        <f t="shared" si="525"/>
        <v>0</v>
      </c>
      <c r="Q1897">
        <f t="shared" si="526"/>
        <v>1</v>
      </c>
      <c r="R1897">
        <f t="shared" si="527"/>
        <v>0</v>
      </c>
      <c r="S1897">
        <f t="shared" si="528"/>
        <v>0</v>
      </c>
      <c r="U1897">
        <f t="shared" si="529"/>
        <v>1</v>
      </c>
      <c r="V1897">
        <f t="shared" si="530"/>
        <v>0</v>
      </c>
      <c r="W1897">
        <f t="shared" si="531"/>
        <v>0</v>
      </c>
      <c r="X1897">
        <f t="shared" si="532"/>
        <v>0.16430071940339558</v>
      </c>
      <c r="Y1897" s="9">
        <f t="shared" si="533"/>
        <v>0</v>
      </c>
      <c r="Z1897" s="7">
        <f t="shared" si="534"/>
        <v>3.4988619827191606E-3</v>
      </c>
      <c r="AB1897">
        <f t="shared" si="535"/>
        <v>0</v>
      </c>
      <c r="AC1897">
        <f t="shared" si="536"/>
        <v>0</v>
      </c>
      <c r="AD1897">
        <f t="shared" si="537"/>
        <v>0</v>
      </c>
      <c r="AE1897">
        <f t="shared" si="538"/>
        <v>0</v>
      </c>
      <c r="AF1897">
        <f t="shared" si="539"/>
        <v>0</v>
      </c>
    </row>
    <row r="1898" spans="1:32" x14ac:dyDescent="0.35">
      <c r="A1898">
        <v>46118.05906</v>
      </c>
      <c r="B1898">
        <v>44768.14602</v>
      </c>
      <c r="C1898">
        <v>0</v>
      </c>
      <c r="D1898">
        <v>547.37686459999998</v>
      </c>
      <c r="E1898">
        <v>0</v>
      </c>
      <c r="F1898">
        <v>0</v>
      </c>
      <c r="G1898">
        <v>2</v>
      </c>
      <c r="H1898">
        <v>1</v>
      </c>
      <c r="I1898">
        <v>261.0710972</v>
      </c>
      <c r="J1898">
        <v>1</v>
      </c>
      <c r="K1898" s="5">
        <v>94.743994209999997</v>
      </c>
      <c r="L1898">
        <f t="shared" si="522"/>
        <v>1.0301534273810877</v>
      </c>
      <c r="M1898">
        <f t="shared" si="523"/>
        <v>0</v>
      </c>
      <c r="N1898">
        <f t="shared" si="524"/>
        <v>352.62313540000002</v>
      </c>
      <c r="P1898">
        <f t="shared" si="525"/>
        <v>1</v>
      </c>
      <c r="Q1898">
        <f t="shared" si="526"/>
        <v>0</v>
      </c>
      <c r="R1898">
        <f t="shared" si="527"/>
        <v>0</v>
      </c>
      <c r="S1898">
        <f t="shared" si="528"/>
        <v>0</v>
      </c>
      <c r="U1898">
        <f t="shared" si="529"/>
        <v>0</v>
      </c>
      <c r="V1898">
        <f t="shared" si="530"/>
        <v>1</v>
      </c>
      <c r="W1898">
        <f t="shared" si="531"/>
        <v>0</v>
      </c>
      <c r="X1898">
        <f t="shared" si="532"/>
        <v>-3.0153427381087679E-2</v>
      </c>
      <c r="Y1898" s="9">
        <f t="shared" si="533"/>
        <v>0.33333333333333331</v>
      </c>
      <c r="Z1898" s="7">
        <f t="shared" si="534"/>
        <v>3.8303742188432492E-3</v>
      </c>
      <c r="AB1898">
        <f t="shared" si="535"/>
        <v>0</v>
      </c>
      <c r="AC1898">
        <f t="shared" si="536"/>
        <v>0</v>
      </c>
      <c r="AD1898">
        <f t="shared" si="537"/>
        <v>0</v>
      </c>
      <c r="AE1898">
        <f t="shared" si="538"/>
        <v>0</v>
      </c>
      <c r="AF1898">
        <f t="shared" si="539"/>
        <v>0</v>
      </c>
    </row>
    <row r="1899" spans="1:32" x14ac:dyDescent="0.35">
      <c r="A1899">
        <v>73979.707559999995</v>
      </c>
      <c r="B1899">
        <v>58403.564899999998</v>
      </c>
      <c r="C1899">
        <v>1</v>
      </c>
      <c r="D1899">
        <v>713.04199080000001</v>
      </c>
      <c r="E1899">
        <v>0</v>
      </c>
      <c r="F1899">
        <v>0</v>
      </c>
      <c r="G1899">
        <v>2</v>
      </c>
      <c r="H1899">
        <v>0</v>
      </c>
      <c r="I1899">
        <v>75.713421850000003</v>
      </c>
      <c r="J1899">
        <v>0</v>
      </c>
      <c r="K1899" s="5">
        <v>110.472925</v>
      </c>
      <c r="L1899">
        <f t="shared" si="522"/>
        <v>1.2666984915504704</v>
      </c>
      <c r="M1899">
        <f t="shared" si="523"/>
        <v>0</v>
      </c>
      <c r="N1899">
        <f t="shared" si="524"/>
        <v>186.95800919999999</v>
      </c>
      <c r="P1899">
        <f t="shared" si="525"/>
        <v>0</v>
      </c>
      <c r="Q1899">
        <f t="shared" si="526"/>
        <v>0</v>
      </c>
      <c r="R1899">
        <f t="shared" si="527"/>
        <v>1</v>
      </c>
      <c r="S1899">
        <f t="shared" si="528"/>
        <v>0</v>
      </c>
      <c r="U1899">
        <f t="shared" si="529"/>
        <v>0</v>
      </c>
      <c r="V1899">
        <f t="shared" si="530"/>
        <v>0</v>
      </c>
      <c r="W1899">
        <f t="shared" si="531"/>
        <v>1</v>
      </c>
      <c r="X1899">
        <f t="shared" si="532"/>
        <v>-0.26669849155047037</v>
      </c>
      <c r="Y1899" s="9">
        <f t="shared" si="533"/>
        <v>0</v>
      </c>
      <c r="Z1899" s="7">
        <f t="shared" si="534"/>
        <v>0</v>
      </c>
      <c r="AB1899">
        <f t="shared" si="535"/>
        <v>0</v>
      </c>
      <c r="AC1899">
        <f t="shared" si="536"/>
        <v>0</v>
      </c>
      <c r="AD1899">
        <f t="shared" si="537"/>
        <v>0</v>
      </c>
      <c r="AE1899">
        <f t="shared" si="538"/>
        <v>0</v>
      </c>
      <c r="AF1899">
        <f t="shared" si="539"/>
        <v>0</v>
      </c>
    </row>
    <row r="1900" spans="1:32" x14ac:dyDescent="0.35">
      <c r="A1900">
        <v>58413.791720000001</v>
      </c>
      <c r="B1900">
        <v>75413.391319999995</v>
      </c>
      <c r="C1900">
        <v>1</v>
      </c>
      <c r="D1900">
        <v>647.47732550000001</v>
      </c>
      <c r="E1900">
        <v>0</v>
      </c>
      <c r="F1900">
        <v>0</v>
      </c>
      <c r="G1900">
        <v>3</v>
      </c>
      <c r="H1900">
        <v>0</v>
      </c>
      <c r="I1900">
        <v>63.15064477</v>
      </c>
      <c r="J1900">
        <v>1</v>
      </c>
      <c r="K1900" s="5">
        <v>104.39119789999999</v>
      </c>
      <c r="L1900">
        <f t="shared" si="522"/>
        <v>0.7745811545874397</v>
      </c>
      <c r="M1900">
        <f t="shared" si="523"/>
        <v>0</v>
      </c>
      <c r="N1900">
        <f t="shared" si="524"/>
        <v>252.52267449999999</v>
      </c>
      <c r="P1900">
        <f t="shared" si="525"/>
        <v>0</v>
      </c>
      <c r="Q1900">
        <f t="shared" si="526"/>
        <v>1</v>
      </c>
      <c r="R1900">
        <f t="shared" si="527"/>
        <v>0</v>
      </c>
      <c r="S1900">
        <f t="shared" si="528"/>
        <v>0</v>
      </c>
      <c r="U1900">
        <f t="shared" si="529"/>
        <v>0</v>
      </c>
      <c r="V1900">
        <f t="shared" si="530"/>
        <v>0</v>
      </c>
      <c r="W1900">
        <f t="shared" si="531"/>
        <v>1</v>
      </c>
      <c r="X1900">
        <f t="shared" si="532"/>
        <v>0.22541884541256027</v>
      </c>
      <c r="Y1900" s="9">
        <f t="shared" si="533"/>
        <v>0</v>
      </c>
      <c r="Z1900" s="7">
        <f t="shared" si="534"/>
        <v>1.5835151068402938E-2</v>
      </c>
      <c r="AB1900">
        <f t="shared" si="535"/>
        <v>0</v>
      </c>
      <c r="AC1900">
        <f t="shared" si="536"/>
        <v>0</v>
      </c>
      <c r="AD1900">
        <f t="shared" si="537"/>
        <v>0</v>
      </c>
      <c r="AE1900">
        <f t="shared" si="538"/>
        <v>0</v>
      </c>
      <c r="AF1900">
        <f t="shared" si="539"/>
        <v>0</v>
      </c>
    </row>
    <row r="1901" spans="1:32" x14ac:dyDescent="0.35">
      <c r="A1901">
        <v>45567.795230000003</v>
      </c>
      <c r="B1901">
        <v>56211.123359999998</v>
      </c>
      <c r="C1901">
        <v>0</v>
      </c>
      <c r="D1901">
        <v>579.28734420000001</v>
      </c>
      <c r="E1901">
        <v>0</v>
      </c>
      <c r="F1901">
        <v>0</v>
      </c>
      <c r="G1901">
        <v>0</v>
      </c>
      <c r="H1901">
        <v>1</v>
      </c>
      <c r="I1901">
        <v>95.127824369999999</v>
      </c>
      <c r="J1901">
        <v>0</v>
      </c>
      <c r="K1901" s="5">
        <v>117.30067099999999</v>
      </c>
      <c r="L1901">
        <f t="shared" si="522"/>
        <v>0.81065441332962551</v>
      </c>
      <c r="M1901">
        <f t="shared" si="523"/>
        <v>0</v>
      </c>
      <c r="N1901">
        <f t="shared" si="524"/>
        <v>320.71265579999999</v>
      </c>
      <c r="P1901">
        <f t="shared" si="525"/>
        <v>1</v>
      </c>
      <c r="Q1901">
        <f t="shared" si="526"/>
        <v>0</v>
      </c>
      <c r="R1901">
        <f t="shared" si="527"/>
        <v>0</v>
      </c>
      <c r="S1901">
        <f t="shared" si="528"/>
        <v>0</v>
      </c>
      <c r="U1901">
        <f t="shared" si="529"/>
        <v>0</v>
      </c>
      <c r="V1901">
        <f t="shared" si="530"/>
        <v>0</v>
      </c>
      <c r="W1901">
        <f t="shared" si="531"/>
        <v>1</v>
      </c>
      <c r="X1901">
        <f t="shared" si="532"/>
        <v>0.18934558667037454</v>
      </c>
      <c r="Y1901" s="9">
        <f t="shared" si="533"/>
        <v>1</v>
      </c>
      <c r="Z1901" s="7">
        <f t="shared" si="534"/>
        <v>0</v>
      </c>
      <c r="AB1901">
        <f t="shared" si="535"/>
        <v>0</v>
      </c>
      <c r="AC1901">
        <f t="shared" si="536"/>
        <v>0</v>
      </c>
      <c r="AD1901">
        <f t="shared" si="537"/>
        <v>0</v>
      </c>
      <c r="AE1901">
        <f t="shared" si="538"/>
        <v>0</v>
      </c>
      <c r="AF1901">
        <f t="shared" si="539"/>
        <v>0</v>
      </c>
    </row>
    <row r="1902" spans="1:32" x14ac:dyDescent="0.35">
      <c r="A1902">
        <v>60454.316070000001</v>
      </c>
      <c r="B1902">
        <v>70295.564150000006</v>
      </c>
      <c r="C1902">
        <v>0</v>
      </c>
      <c r="D1902">
        <v>674.08813550000002</v>
      </c>
      <c r="E1902">
        <v>0</v>
      </c>
      <c r="F1902">
        <v>0</v>
      </c>
      <c r="G1902">
        <v>4</v>
      </c>
      <c r="H1902">
        <v>1</v>
      </c>
      <c r="I1902">
        <v>174.24921259999999</v>
      </c>
      <c r="J1902">
        <v>2</v>
      </c>
      <c r="K1902" s="5">
        <v>111.4922792</v>
      </c>
      <c r="L1902">
        <f t="shared" si="522"/>
        <v>0.86000186215163898</v>
      </c>
      <c r="M1902">
        <f t="shared" si="523"/>
        <v>0</v>
      </c>
      <c r="N1902">
        <f t="shared" si="524"/>
        <v>225.91186449999998</v>
      </c>
      <c r="P1902">
        <f t="shared" si="525"/>
        <v>0</v>
      </c>
      <c r="Q1902">
        <f t="shared" si="526"/>
        <v>1</v>
      </c>
      <c r="R1902">
        <f t="shared" si="527"/>
        <v>0</v>
      </c>
      <c r="S1902">
        <f t="shared" si="528"/>
        <v>0</v>
      </c>
      <c r="U1902">
        <f t="shared" si="529"/>
        <v>0</v>
      </c>
      <c r="V1902">
        <f t="shared" si="530"/>
        <v>0</v>
      </c>
      <c r="W1902">
        <f t="shared" si="531"/>
        <v>1</v>
      </c>
      <c r="X1902">
        <f t="shared" si="532"/>
        <v>0.13999813784836102</v>
      </c>
      <c r="Y1902" s="9">
        <f t="shared" si="533"/>
        <v>0.2</v>
      </c>
      <c r="Z1902" s="7">
        <f t="shared" si="534"/>
        <v>1.147781370232717E-2</v>
      </c>
      <c r="AB1902">
        <f t="shared" si="535"/>
        <v>0</v>
      </c>
      <c r="AC1902">
        <f t="shared" si="536"/>
        <v>0</v>
      </c>
      <c r="AD1902">
        <f t="shared" si="537"/>
        <v>0</v>
      </c>
      <c r="AE1902">
        <f t="shared" si="538"/>
        <v>0</v>
      </c>
      <c r="AF1902">
        <f t="shared" si="539"/>
        <v>0</v>
      </c>
    </row>
    <row r="1903" spans="1:32" x14ac:dyDescent="0.35">
      <c r="A1903">
        <v>44992.707649999997</v>
      </c>
      <c r="B1903">
        <v>42603.908100000001</v>
      </c>
      <c r="C1903">
        <v>1</v>
      </c>
      <c r="D1903">
        <v>607.20819159999996</v>
      </c>
      <c r="E1903">
        <v>2</v>
      </c>
      <c r="F1903">
        <v>0</v>
      </c>
      <c r="G1903">
        <v>1</v>
      </c>
      <c r="H1903">
        <v>1</v>
      </c>
      <c r="I1903">
        <v>11.077852139999999</v>
      </c>
      <c r="J1903">
        <v>2</v>
      </c>
      <c r="K1903" s="5">
        <v>83.248824729999995</v>
      </c>
      <c r="L1903">
        <f t="shared" si="522"/>
        <v>1.0560699629806964</v>
      </c>
      <c r="M1903">
        <f t="shared" si="523"/>
        <v>2</v>
      </c>
      <c r="N1903">
        <f t="shared" si="524"/>
        <v>292.79180840000004</v>
      </c>
      <c r="P1903">
        <f t="shared" si="525"/>
        <v>0</v>
      </c>
      <c r="Q1903">
        <f t="shared" si="526"/>
        <v>1</v>
      </c>
      <c r="R1903">
        <f t="shared" si="527"/>
        <v>0</v>
      </c>
      <c r="S1903">
        <f t="shared" si="528"/>
        <v>0</v>
      </c>
      <c r="U1903">
        <f t="shared" si="529"/>
        <v>1</v>
      </c>
      <c r="V1903">
        <f t="shared" si="530"/>
        <v>0</v>
      </c>
      <c r="W1903">
        <f t="shared" si="531"/>
        <v>0</v>
      </c>
      <c r="X1903">
        <f t="shared" si="532"/>
        <v>-5.6069962980696504E-2</v>
      </c>
      <c r="Y1903" s="9">
        <f t="shared" si="533"/>
        <v>0.5</v>
      </c>
      <c r="Z1903" s="7">
        <f t="shared" si="534"/>
        <v>0.18054041295409456</v>
      </c>
      <c r="AB1903">
        <f t="shared" si="535"/>
        <v>0</v>
      </c>
      <c r="AC1903">
        <f t="shared" si="536"/>
        <v>1</v>
      </c>
      <c r="AD1903">
        <f t="shared" si="537"/>
        <v>0</v>
      </c>
      <c r="AE1903">
        <f t="shared" si="538"/>
        <v>0</v>
      </c>
      <c r="AF1903">
        <f t="shared" si="539"/>
        <v>0</v>
      </c>
    </row>
    <row r="1904" spans="1:32" x14ac:dyDescent="0.35">
      <c r="A1904">
        <v>67596.869560000006</v>
      </c>
      <c r="B1904">
        <v>54774.246070000001</v>
      </c>
      <c r="C1904">
        <v>1</v>
      </c>
      <c r="D1904">
        <v>678.10703109999997</v>
      </c>
      <c r="E1904">
        <v>0</v>
      </c>
      <c r="F1904">
        <v>0</v>
      </c>
      <c r="G1904">
        <v>1</v>
      </c>
      <c r="H1904">
        <v>0</v>
      </c>
      <c r="I1904">
        <v>268.29490390000001</v>
      </c>
      <c r="J1904">
        <v>2</v>
      </c>
      <c r="K1904" s="5">
        <v>97.662931380000003</v>
      </c>
      <c r="L1904">
        <f t="shared" si="522"/>
        <v>1.234099497665619</v>
      </c>
      <c r="M1904">
        <f t="shared" si="523"/>
        <v>0</v>
      </c>
      <c r="N1904">
        <f t="shared" si="524"/>
        <v>221.89296890000003</v>
      </c>
      <c r="P1904">
        <f t="shared" si="525"/>
        <v>0</v>
      </c>
      <c r="Q1904">
        <f t="shared" si="526"/>
        <v>1</v>
      </c>
      <c r="R1904">
        <f t="shared" si="527"/>
        <v>0</v>
      </c>
      <c r="S1904">
        <f t="shared" si="528"/>
        <v>0</v>
      </c>
      <c r="U1904">
        <f t="shared" si="529"/>
        <v>0</v>
      </c>
      <c r="V1904">
        <f t="shared" si="530"/>
        <v>1</v>
      </c>
      <c r="W1904">
        <f t="shared" si="531"/>
        <v>0</v>
      </c>
      <c r="X1904">
        <f t="shared" si="532"/>
        <v>-0.23409949766561899</v>
      </c>
      <c r="Y1904" s="9">
        <f t="shared" si="533"/>
        <v>0</v>
      </c>
      <c r="Z1904" s="7">
        <f t="shared" si="534"/>
        <v>7.4544837450414205E-3</v>
      </c>
      <c r="AB1904">
        <f t="shared" si="535"/>
        <v>0</v>
      </c>
      <c r="AC1904">
        <f t="shared" si="536"/>
        <v>0</v>
      </c>
      <c r="AD1904">
        <f t="shared" si="537"/>
        <v>0</v>
      </c>
      <c r="AE1904">
        <f t="shared" si="538"/>
        <v>0</v>
      </c>
      <c r="AF1904">
        <f t="shared" si="539"/>
        <v>0</v>
      </c>
    </row>
    <row r="1905" spans="1:32" x14ac:dyDescent="0.35">
      <c r="A1905">
        <v>55544.632879999997</v>
      </c>
      <c r="B1905">
        <v>70255.446100000001</v>
      </c>
      <c r="C1905">
        <v>1</v>
      </c>
      <c r="D1905">
        <v>694.08282299999996</v>
      </c>
      <c r="E1905">
        <v>0</v>
      </c>
      <c r="F1905">
        <v>0</v>
      </c>
      <c r="G1905">
        <v>3</v>
      </c>
      <c r="H1905">
        <v>1</v>
      </c>
      <c r="I1905">
        <v>233.7325558</v>
      </c>
      <c r="J1905">
        <v>1</v>
      </c>
      <c r="K1905" s="5">
        <v>83.230862290000005</v>
      </c>
      <c r="L1905">
        <f t="shared" si="522"/>
        <v>0.79060963901558656</v>
      </c>
      <c r="M1905">
        <f t="shared" si="523"/>
        <v>0</v>
      </c>
      <c r="N1905">
        <f t="shared" si="524"/>
        <v>205.91717700000004</v>
      </c>
      <c r="P1905">
        <f t="shared" si="525"/>
        <v>0</v>
      </c>
      <c r="Q1905">
        <f t="shared" si="526"/>
        <v>1</v>
      </c>
      <c r="R1905">
        <f t="shared" si="527"/>
        <v>0</v>
      </c>
      <c r="S1905">
        <f t="shared" si="528"/>
        <v>0</v>
      </c>
      <c r="U1905">
        <f t="shared" si="529"/>
        <v>1</v>
      </c>
      <c r="V1905">
        <f t="shared" si="530"/>
        <v>0</v>
      </c>
      <c r="W1905">
        <f t="shared" si="531"/>
        <v>0</v>
      </c>
      <c r="X1905">
        <f t="shared" si="532"/>
        <v>0.20939036098441347</v>
      </c>
      <c r="Y1905" s="9">
        <f t="shared" si="533"/>
        <v>0.25</v>
      </c>
      <c r="Z1905" s="7">
        <f t="shared" si="534"/>
        <v>4.2783941525701662E-3</v>
      </c>
      <c r="AB1905">
        <f t="shared" si="535"/>
        <v>0</v>
      </c>
      <c r="AC1905">
        <f t="shared" si="536"/>
        <v>0</v>
      </c>
      <c r="AD1905">
        <f t="shared" si="537"/>
        <v>0</v>
      </c>
      <c r="AE1905">
        <f t="shared" si="538"/>
        <v>0</v>
      </c>
      <c r="AF1905">
        <f t="shared" si="539"/>
        <v>0</v>
      </c>
    </row>
    <row r="1906" spans="1:32" x14ac:dyDescent="0.35">
      <c r="A1906">
        <v>48390.467839999998</v>
      </c>
      <c r="B1906">
        <v>49329.759530000003</v>
      </c>
      <c r="C1906">
        <v>1</v>
      </c>
      <c r="D1906">
        <v>700.98182450000002</v>
      </c>
      <c r="E1906">
        <v>1</v>
      </c>
      <c r="F1906">
        <v>0</v>
      </c>
      <c r="G1906">
        <v>1</v>
      </c>
      <c r="H1906">
        <v>1</v>
      </c>
      <c r="I1906">
        <v>161.33904630000001</v>
      </c>
      <c r="J1906">
        <v>1</v>
      </c>
      <c r="K1906" s="5">
        <v>85.649528009999997</v>
      </c>
      <c r="L1906">
        <f t="shared" si="522"/>
        <v>0.98095892420824038</v>
      </c>
      <c r="M1906">
        <f t="shared" si="523"/>
        <v>1</v>
      </c>
      <c r="N1906">
        <f t="shared" si="524"/>
        <v>199.01817549999998</v>
      </c>
      <c r="P1906">
        <f t="shared" si="525"/>
        <v>0</v>
      </c>
      <c r="Q1906">
        <f t="shared" si="526"/>
        <v>0</v>
      </c>
      <c r="R1906">
        <f t="shared" si="527"/>
        <v>1</v>
      </c>
      <c r="S1906">
        <f t="shared" si="528"/>
        <v>0</v>
      </c>
      <c r="U1906">
        <f t="shared" si="529"/>
        <v>1</v>
      </c>
      <c r="V1906">
        <f t="shared" si="530"/>
        <v>0</v>
      </c>
      <c r="W1906">
        <f t="shared" si="531"/>
        <v>0</v>
      </c>
      <c r="X1906">
        <f t="shared" si="532"/>
        <v>1.90410757917596E-2</v>
      </c>
      <c r="Y1906" s="9">
        <f t="shared" si="533"/>
        <v>0.5</v>
      </c>
      <c r="Z1906" s="7">
        <f t="shared" si="534"/>
        <v>6.1981276258480022E-3</v>
      </c>
      <c r="AB1906">
        <f t="shared" si="535"/>
        <v>1</v>
      </c>
      <c r="AC1906">
        <f t="shared" si="536"/>
        <v>0</v>
      </c>
      <c r="AD1906">
        <f t="shared" si="537"/>
        <v>0</v>
      </c>
      <c r="AE1906">
        <f t="shared" si="538"/>
        <v>0</v>
      </c>
      <c r="AF1906">
        <f t="shared" si="539"/>
        <v>0</v>
      </c>
    </row>
    <row r="1907" spans="1:32" x14ac:dyDescent="0.35">
      <c r="A1907">
        <v>56715.75389</v>
      </c>
      <c r="B1907">
        <v>68706.217229999995</v>
      </c>
      <c r="C1907">
        <v>1</v>
      </c>
      <c r="D1907">
        <v>641.95416369999998</v>
      </c>
      <c r="E1907">
        <v>1</v>
      </c>
      <c r="F1907">
        <v>0</v>
      </c>
      <c r="G1907">
        <v>1</v>
      </c>
      <c r="H1907">
        <v>0</v>
      </c>
      <c r="I1907">
        <v>260.49501420000001</v>
      </c>
      <c r="J1907">
        <v>1</v>
      </c>
      <c r="K1907" s="5">
        <v>107.246206</v>
      </c>
      <c r="L1907">
        <f t="shared" si="522"/>
        <v>0.82548212049193626</v>
      </c>
      <c r="M1907">
        <f t="shared" si="523"/>
        <v>1</v>
      </c>
      <c r="N1907">
        <f t="shared" si="524"/>
        <v>258.04583630000002</v>
      </c>
      <c r="P1907">
        <f t="shared" si="525"/>
        <v>0</v>
      </c>
      <c r="Q1907">
        <f t="shared" si="526"/>
        <v>1</v>
      </c>
      <c r="R1907">
        <f t="shared" si="527"/>
        <v>0</v>
      </c>
      <c r="S1907">
        <f t="shared" si="528"/>
        <v>0</v>
      </c>
      <c r="U1907">
        <f t="shared" si="529"/>
        <v>0</v>
      </c>
      <c r="V1907">
        <f t="shared" si="530"/>
        <v>0</v>
      </c>
      <c r="W1907">
        <f t="shared" si="531"/>
        <v>1</v>
      </c>
      <c r="X1907">
        <f t="shared" si="532"/>
        <v>0.17451787950806377</v>
      </c>
      <c r="Y1907" s="9">
        <f t="shared" si="533"/>
        <v>0</v>
      </c>
      <c r="Z1907" s="7">
        <f t="shared" si="534"/>
        <v>3.8388450660795793E-3</v>
      </c>
      <c r="AB1907">
        <f t="shared" si="535"/>
        <v>1</v>
      </c>
      <c r="AC1907">
        <f t="shared" si="536"/>
        <v>0</v>
      </c>
      <c r="AD1907">
        <f t="shared" si="537"/>
        <v>0</v>
      </c>
      <c r="AE1907">
        <f t="shared" si="538"/>
        <v>0</v>
      </c>
      <c r="AF1907">
        <f t="shared" si="539"/>
        <v>0</v>
      </c>
    </row>
    <row r="1908" spans="1:32" x14ac:dyDescent="0.35">
      <c r="A1908">
        <v>26436.85772</v>
      </c>
      <c r="B1908">
        <v>23932.150600000001</v>
      </c>
      <c r="C1908">
        <v>0</v>
      </c>
      <c r="D1908">
        <v>629.3111136</v>
      </c>
      <c r="E1908">
        <v>2</v>
      </c>
      <c r="F1908">
        <v>1</v>
      </c>
      <c r="G1908">
        <v>3</v>
      </c>
      <c r="H1908">
        <v>0</v>
      </c>
      <c r="I1908">
        <v>167.25974869999999</v>
      </c>
      <c r="J1908">
        <v>0</v>
      </c>
      <c r="K1908" s="5">
        <v>89.248073430000005</v>
      </c>
      <c r="L1908">
        <f t="shared" si="522"/>
        <v>1.1046586728398742</v>
      </c>
      <c r="M1908">
        <f t="shared" si="523"/>
        <v>3</v>
      </c>
      <c r="N1908">
        <f t="shared" si="524"/>
        <v>270.6888864</v>
      </c>
      <c r="P1908">
        <f t="shared" si="525"/>
        <v>0</v>
      </c>
      <c r="Q1908">
        <f t="shared" si="526"/>
        <v>1</v>
      </c>
      <c r="R1908">
        <f t="shared" si="527"/>
        <v>0</v>
      </c>
      <c r="S1908">
        <f t="shared" si="528"/>
        <v>0</v>
      </c>
      <c r="U1908">
        <f t="shared" si="529"/>
        <v>1</v>
      </c>
      <c r="V1908">
        <f t="shared" si="530"/>
        <v>0</v>
      </c>
      <c r="W1908">
        <f t="shared" si="531"/>
        <v>0</v>
      </c>
      <c r="X1908">
        <f t="shared" si="532"/>
        <v>-0.10465867283987421</v>
      </c>
      <c r="Y1908" s="9">
        <f t="shared" si="533"/>
        <v>0</v>
      </c>
      <c r="Z1908" s="7">
        <f t="shared" si="534"/>
        <v>0</v>
      </c>
      <c r="AB1908">
        <f t="shared" si="535"/>
        <v>0</v>
      </c>
      <c r="AC1908">
        <f t="shared" si="536"/>
        <v>0</v>
      </c>
      <c r="AD1908">
        <f t="shared" si="537"/>
        <v>1</v>
      </c>
      <c r="AE1908">
        <f t="shared" si="538"/>
        <v>0</v>
      </c>
      <c r="AF1908">
        <f t="shared" si="539"/>
        <v>0</v>
      </c>
    </row>
    <row r="1909" spans="1:32" x14ac:dyDescent="0.35">
      <c r="A1909">
        <v>33098.487970000002</v>
      </c>
      <c r="B1909">
        <v>29827.463370000001</v>
      </c>
      <c r="C1909">
        <v>0</v>
      </c>
      <c r="D1909">
        <v>618.72308199999998</v>
      </c>
      <c r="E1909">
        <v>2</v>
      </c>
      <c r="F1909">
        <v>0</v>
      </c>
      <c r="G1909">
        <v>0</v>
      </c>
      <c r="H1909">
        <v>1</v>
      </c>
      <c r="I1909">
        <v>32.06934605</v>
      </c>
      <c r="J1909">
        <v>0</v>
      </c>
      <c r="K1909" s="5">
        <v>93.95613367</v>
      </c>
      <c r="L1909">
        <f t="shared" si="522"/>
        <v>1.1096648601801635</v>
      </c>
      <c r="M1909">
        <f t="shared" si="523"/>
        <v>2</v>
      </c>
      <c r="N1909">
        <f t="shared" si="524"/>
        <v>281.27691800000002</v>
      </c>
      <c r="P1909">
        <f t="shared" si="525"/>
        <v>0</v>
      </c>
      <c r="Q1909">
        <f t="shared" si="526"/>
        <v>1</v>
      </c>
      <c r="R1909">
        <f t="shared" si="527"/>
        <v>0</v>
      </c>
      <c r="S1909">
        <f t="shared" si="528"/>
        <v>0</v>
      </c>
      <c r="U1909">
        <f t="shared" si="529"/>
        <v>0</v>
      </c>
      <c r="V1909">
        <f t="shared" si="530"/>
        <v>1</v>
      </c>
      <c r="W1909">
        <f t="shared" si="531"/>
        <v>0</v>
      </c>
      <c r="X1909">
        <f t="shared" si="532"/>
        <v>-0.10966486018016357</v>
      </c>
      <c r="Y1909" s="9">
        <f t="shared" si="533"/>
        <v>1</v>
      </c>
      <c r="Z1909" s="7">
        <f t="shared" si="534"/>
        <v>0</v>
      </c>
      <c r="AB1909">
        <f t="shared" si="535"/>
        <v>0</v>
      </c>
      <c r="AC1909">
        <f t="shared" si="536"/>
        <v>1</v>
      </c>
      <c r="AD1909">
        <f t="shared" si="537"/>
        <v>0</v>
      </c>
      <c r="AE1909">
        <f t="shared" si="538"/>
        <v>0</v>
      </c>
      <c r="AF1909">
        <f t="shared" si="539"/>
        <v>0</v>
      </c>
    </row>
    <row r="1910" spans="1:32" x14ac:dyDescent="0.35">
      <c r="A1910">
        <v>32091.124899999999</v>
      </c>
      <c r="B1910">
        <v>41440.049030000002</v>
      </c>
      <c r="C1910">
        <v>1</v>
      </c>
      <c r="D1910">
        <v>613.87219560000005</v>
      </c>
      <c r="E1910">
        <v>2</v>
      </c>
      <c r="F1910">
        <v>1</v>
      </c>
      <c r="G1910">
        <v>3</v>
      </c>
      <c r="H1910">
        <v>0</v>
      </c>
      <c r="I1910">
        <v>170.08280060000001</v>
      </c>
      <c r="J1910">
        <v>1</v>
      </c>
      <c r="K1910" s="5">
        <v>103.53988270000001</v>
      </c>
      <c r="L1910">
        <f t="shared" si="522"/>
        <v>0.77439881590796456</v>
      </c>
      <c r="M1910">
        <f t="shared" si="523"/>
        <v>3</v>
      </c>
      <c r="N1910">
        <f t="shared" si="524"/>
        <v>286.12780439999995</v>
      </c>
      <c r="P1910">
        <f t="shared" si="525"/>
        <v>0</v>
      </c>
      <c r="Q1910">
        <f t="shared" si="526"/>
        <v>1</v>
      </c>
      <c r="R1910">
        <f t="shared" si="527"/>
        <v>0</v>
      </c>
      <c r="S1910">
        <f t="shared" si="528"/>
        <v>0</v>
      </c>
      <c r="U1910">
        <f t="shared" si="529"/>
        <v>0</v>
      </c>
      <c r="V1910">
        <f t="shared" si="530"/>
        <v>0</v>
      </c>
      <c r="W1910">
        <f t="shared" si="531"/>
        <v>1</v>
      </c>
      <c r="X1910">
        <f t="shared" si="532"/>
        <v>0.22560118409203539</v>
      </c>
      <c r="Y1910" s="9">
        <f t="shared" si="533"/>
        <v>0</v>
      </c>
      <c r="Z1910" s="7">
        <f t="shared" si="534"/>
        <v>5.8794892633017943E-3</v>
      </c>
      <c r="AB1910">
        <f t="shared" si="535"/>
        <v>0</v>
      </c>
      <c r="AC1910">
        <f t="shared" si="536"/>
        <v>0</v>
      </c>
      <c r="AD1910">
        <f t="shared" si="537"/>
        <v>1</v>
      </c>
      <c r="AE1910">
        <f t="shared" si="538"/>
        <v>0</v>
      </c>
      <c r="AF1910">
        <f t="shared" si="539"/>
        <v>0</v>
      </c>
    </row>
    <row r="1911" spans="1:32" x14ac:dyDescent="0.35">
      <c r="A1911">
        <v>52144.146419999997</v>
      </c>
      <c r="B1911">
        <v>52827.225830000003</v>
      </c>
      <c r="C1911">
        <v>0</v>
      </c>
      <c r="D1911">
        <v>649.13849679999998</v>
      </c>
      <c r="E1911">
        <v>0</v>
      </c>
      <c r="F1911">
        <v>0</v>
      </c>
      <c r="G1911">
        <v>5</v>
      </c>
      <c r="H1911">
        <v>0</v>
      </c>
      <c r="I1911">
        <v>147.3092643</v>
      </c>
      <c r="J1911">
        <v>2</v>
      </c>
      <c r="K1911" s="5">
        <v>90.677125829999994</v>
      </c>
      <c r="L1911">
        <f t="shared" si="522"/>
        <v>0.9870695574248366</v>
      </c>
      <c r="M1911">
        <f t="shared" si="523"/>
        <v>0</v>
      </c>
      <c r="N1911">
        <f t="shared" si="524"/>
        <v>250.86150320000002</v>
      </c>
      <c r="P1911">
        <f t="shared" si="525"/>
        <v>0</v>
      </c>
      <c r="Q1911">
        <f t="shared" si="526"/>
        <v>1</v>
      </c>
      <c r="R1911">
        <f t="shared" si="527"/>
        <v>0</v>
      </c>
      <c r="S1911">
        <f t="shared" si="528"/>
        <v>0</v>
      </c>
      <c r="U1911">
        <f t="shared" si="529"/>
        <v>0</v>
      </c>
      <c r="V1911">
        <f t="shared" si="530"/>
        <v>1</v>
      </c>
      <c r="W1911">
        <f t="shared" si="531"/>
        <v>0</v>
      </c>
      <c r="X1911">
        <f t="shared" si="532"/>
        <v>1.2930442575163438E-2</v>
      </c>
      <c r="Y1911" s="9">
        <f t="shared" si="533"/>
        <v>0</v>
      </c>
      <c r="Z1911" s="7">
        <f t="shared" si="534"/>
        <v>1.3576878613193916E-2</v>
      </c>
      <c r="AB1911">
        <f t="shared" si="535"/>
        <v>0</v>
      </c>
      <c r="AC1911">
        <f t="shared" si="536"/>
        <v>0</v>
      </c>
      <c r="AD1911">
        <f t="shared" si="537"/>
        <v>0</v>
      </c>
      <c r="AE1911">
        <f t="shared" si="538"/>
        <v>0</v>
      </c>
      <c r="AF1911">
        <f t="shared" si="539"/>
        <v>0</v>
      </c>
    </row>
    <row r="1912" spans="1:32" x14ac:dyDescent="0.35">
      <c r="A1912">
        <v>75987.724990000002</v>
      </c>
      <c r="B1912">
        <v>59606.082600000002</v>
      </c>
      <c r="C1912">
        <v>1</v>
      </c>
      <c r="D1912">
        <v>639.53284689999998</v>
      </c>
      <c r="E1912">
        <v>1</v>
      </c>
      <c r="F1912">
        <v>0</v>
      </c>
      <c r="G1912">
        <v>4</v>
      </c>
      <c r="H1912">
        <v>2</v>
      </c>
      <c r="I1912">
        <v>210.1198693</v>
      </c>
      <c r="J1912">
        <v>1</v>
      </c>
      <c r="K1912" s="5">
        <v>91.739564290000004</v>
      </c>
      <c r="L1912">
        <f t="shared" si="522"/>
        <v>1.2748317231302162</v>
      </c>
      <c r="M1912">
        <f t="shared" si="523"/>
        <v>1</v>
      </c>
      <c r="N1912">
        <f t="shared" si="524"/>
        <v>260.46715310000002</v>
      </c>
      <c r="P1912">
        <f t="shared" si="525"/>
        <v>0</v>
      </c>
      <c r="Q1912">
        <f t="shared" si="526"/>
        <v>1</v>
      </c>
      <c r="R1912">
        <f t="shared" si="527"/>
        <v>0</v>
      </c>
      <c r="S1912">
        <f t="shared" si="528"/>
        <v>0</v>
      </c>
      <c r="U1912">
        <f t="shared" si="529"/>
        <v>0</v>
      </c>
      <c r="V1912">
        <f t="shared" si="530"/>
        <v>1</v>
      </c>
      <c r="W1912">
        <f t="shared" si="531"/>
        <v>0</v>
      </c>
      <c r="X1912">
        <f t="shared" si="532"/>
        <v>-0.27483172313021625</v>
      </c>
      <c r="Y1912" s="9">
        <f t="shared" si="533"/>
        <v>0.4</v>
      </c>
      <c r="Z1912" s="7">
        <f t="shared" si="534"/>
        <v>4.7591881878255096E-3</v>
      </c>
      <c r="AB1912">
        <f t="shared" si="535"/>
        <v>1</v>
      </c>
      <c r="AC1912">
        <f t="shared" si="536"/>
        <v>0</v>
      </c>
      <c r="AD1912">
        <f t="shared" si="537"/>
        <v>0</v>
      </c>
      <c r="AE1912">
        <f t="shared" si="538"/>
        <v>0</v>
      </c>
      <c r="AF1912">
        <f t="shared" si="539"/>
        <v>0</v>
      </c>
    </row>
    <row r="1913" spans="1:32" x14ac:dyDescent="0.35">
      <c r="A1913">
        <v>83469.502189999999</v>
      </c>
      <c r="B1913">
        <v>69430.333140000002</v>
      </c>
      <c r="C1913">
        <v>1</v>
      </c>
      <c r="D1913">
        <v>608.73480919999997</v>
      </c>
      <c r="E1913">
        <v>1</v>
      </c>
      <c r="F1913">
        <v>0</v>
      </c>
      <c r="G1913">
        <v>5</v>
      </c>
      <c r="H1913">
        <v>0</v>
      </c>
      <c r="I1913">
        <v>107.7568137</v>
      </c>
      <c r="J1913">
        <v>0</v>
      </c>
      <c r="K1913" s="5">
        <v>87.334015179999994</v>
      </c>
      <c r="L1913">
        <f t="shared" si="522"/>
        <v>1.2022051229639252</v>
      </c>
      <c r="M1913">
        <f t="shared" si="523"/>
        <v>1</v>
      </c>
      <c r="N1913">
        <f t="shared" si="524"/>
        <v>291.26519080000003</v>
      </c>
      <c r="P1913">
        <f t="shared" si="525"/>
        <v>0</v>
      </c>
      <c r="Q1913">
        <f t="shared" si="526"/>
        <v>1</v>
      </c>
      <c r="R1913">
        <f t="shared" si="527"/>
        <v>0</v>
      </c>
      <c r="S1913">
        <f t="shared" si="528"/>
        <v>0</v>
      </c>
      <c r="U1913">
        <f t="shared" si="529"/>
        <v>1</v>
      </c>
      <c r="V1913">
        <f t="shared" si="530"/>
        <v>0</v>
      </c>
      <c r="W1913">
        <f t="shared" si="531"/>
        <v>0</v>
      </c>
      <c r="X1913">
        <f t="shared" si="532"/>
        <v>-0.20220512296392529</v>
      </c>
      <c r="Y1913" s="9">
        <f t="shared" si="533"/>
        <v>0</v>
      </c>
      <c r="Z1913" s="7">
        <f t="shared" si="534"/>
        <v>0</v>
      </c>
      <c r="AB1913">
        <f t="shared" si="535"/>
        <v>1</v>
      </c>
      <c r="AC1913">
        <f t="shared" si="536"/>
        <v>0</v>
      </c>
      <c r="AD1913">
        <f t="shared" si="537"/>
        <v>0</v>
      </c>
      <c r="AE1913">
        <f t="shared" si="538"/>
        <v>0</v>
      </c>
      <c r="AF1913">
        <f t="shared" si="539"/>
        <v>0</v>
      </c>
    </row>
    <row r="1914" spans="1:32" x14ac:dyDescent="0.35">
      <c r="A1914">
        <v>59570.766519999997</v>
      </c>
      <c r="B1914">
        <v>58925.410649999998</v>
      </c>
      <c r="C1914">
        <v>1</v>
      </c>
      <c r="D1914">
        <v>592.81076229999996</v>
      </c>
      <c r="E1914">
        <v>1</v>
      </c>
      <c r="F1914">
        <v>0</v>
      </c>
      <c r="G1914">
        <v>5</v>
      </c>
      <c r="H1914">
        <v>0</v>
      </c>
      <c r="I1914">
        <v>111.92798139999999</v>
      </c>
      <c r="J1914">
        <v>2</v>
      </c>
      <c r="K1914" s="5">
        <v>92.692968350000001</v>
      </c>
      <c r="L1914">
        <f t="shared" si="522"/>
        <v>1.0109520809932615</v>
      </c>
      <c r="M1914">
        <f t="shared" si="523"/>
        <v>1</v>
      </c>
      <c r="N1914">
        <f t="shared" si="524"/>
        <v>307.18923770000004</v>
      </c>
      <c r="P1914">
        <f t="shared" si="525"/>
        <v>1</v>
      </c>
      <c r="Q1914">
        <f t="shared" si="526"/>
        <v>0</v>
      </c>
      <c r="R1914">
        <f t="shared" si="527"/>
        <v>0</v>
      </c>
      <c r="S1914">
        <f t="shared" si="528"/>
        <v>0</v>
      </c>
      <c r="U1914">
        <f t="shared" si="529"/>
        <v>0</v>
      </c>
      <c r="V1914">
        <f t="shared" si="530"/>
        <v>1</v>
      </c>
      <c r="W1914">
        <f t="shared" si="531"/>
        <v>0</v>
      </c>
      <c r="X1914">
        <f t="shared" si="532"/>
        <v>-1.0952080993261596E-2</v>
      </c>
      <c r="Y1914" s="9">
        <f t="shared" si="533"/>
        <v>0</v>
      </c>
      <c r="Z1914" s="7">
        <f t="shared" si="534"/>
        <v>1.7868632802842635E-2</v>
      </c>
      <c r="AB1914">
        <f t="shared" si="535"/>
        <v>1</v>
      </c>
      <c r="AC1914">
        <f t="shared" si="536"/>
        <v>0</v>
      </c>
      <c r="AD1914">
        <f t="shared" si="537"/>
        <v>0</v>
      </c>
      <c r="AE1914">
        <f t="shared" si="538"/>
        <v>0</v>
      </c>
      <c r="AF1914">
        <f t="shared" si="539"/>
        <v>0</v>
      </c>
    </row>
    <row r="1915" spans="1:32" x14ac:dyDescent="0.35">
      <c r="A1915">
        <v>57512.667119999998</v>
      </c>
      <c r="B1915">
        <v>41724.43619</v>
      </c>
      <c r="C1915">
        <v>1</v>
      </c>
      <c r="D1915">
        <v>644.56219539999995</v>
      </c>
      <c r="E1915">
        <v>0</v>
      </c>
      <c r="F1915">
        <v>0</v>
      </c>
      <c r="G1915">
        <v>0</v>
      </c>
      <c r="H1915">
        <v>0</v>
      </c>
      <c r="I1915">
        <v>282.95230620000001</v>
      </c>
      <c r="J1915">
        <v>3</v>
      </c>
      <c r="K1915" s="5">
        <v>109.4345833</v>
      </c>
      <c r="L1915">
        <f t="shared" si="522"/>
        <v>1.3783929124435701</v>
      </c>
      <c r="M1915">
        <f t="shared" si="523"/>
        <v>0</v>
      </c>
      <c r="N1915">
        <f t="shared" si="524"/>
        <v>255.43780460000005</v>
      </c>
      <c r="P1915">
        <f t="shared" si="525"/>
        <v>0</v>
      </c>
      <c r="Q1915">
        <f t="shared" si="526"/>
        <v>1</v>
      </c>
      <c r="R1915">
        <f t="shared" si="527"/>
        <v>0</v>
      </c>
      <c r="S1915">
        <f t="shared" si="528"/>
        <v>0</v>
      </c>
      <c r="U1915">
        <f t="shared" si="529"/>
        <v>0</v>
      </c>
      <c r="V1915">
        <f t="shared" si="530"/>
        <v>0</v>
      </c>
      <c r="W1915">
        <f t="shared" si="531"/>
        <v>1</v>
      </c>
      <c r="X1915">
        <f t="shared" si="532"/>
        <v>-0.3783929124435701</v>
      </c>
      <c r="Y1915" s="9">
        <f t="shared" si="533"/>
        <v>0</v>
      </c>
      <c r="Z1915" s="7">
        <f t="shared" si="534"/>
        <v>1.0602493544899758E-2</v>
      </c>
      <c r="AB1915">
        <f t="shared" si="535"/>
        <v>0</v>
      </c>
      <c r="AC1915">
        <f t="shared" si="536"/>
        <v>0</v>
      </c>
      <c r="AD1915">
        <f t="shared" si="537"/>
        <v>0</v>
      </c>
      <c r="AE1915">
        <f t="shared" si="538"/>
        <v>0</v>
      </c>
      <c r="AF1915">
        <f t="shared" si="539"/>
        <v>0</v>
      </c>
    </row>
    <row r="1916" spans="1:32" x14ac:dyDescent="0.35">
      <c r="A1916">
        <v>22984.133989999998</v>
      </c>
      <c r="B1916">
        <v>22467.459650000001</v>
      </c>
      <c r="C1916">
        <v>1</v>
      </c>
      <c r="D1916">
        <v>628.29011909999997</v>
      </c>
      <c r="E1916">
        <v>1</v>
      </c>
      <c r="F1916">
        <v>0</v>
      </c>
      <c r="G1916">
        <v>2</v>
      </c>
      <c r="H1916">
        <v>0</v>
      </c>
      <c r="I1916">
        <v>276.20864010000003</v>
      </c>
      <c r="J1916">
        <v>2</v>
      </c>
      <c r="K1916" s="5">
        <v>99.731545490000002</v>
      </c>
      <c r="L1916">
        <f t="shared" si="522"/>
        <v>1.0229965624974426</v>
      </c>
      <c r="M1916">
        <f t="shared" si="523"/>
        <v>1</v>
      </c>
      <c r="N1916">
        <f t="shared" si="524"/>
        <v>271.70988090000003</v>
      </c>
      <c r="P1916">
        <f t="shared" si="525"/>
        <v>0</v>
      </c>
      <c r="Q1916">
        <f t="shared" si="526"/>
        <v>1</v>
      </c>
      <c r="R1916">
        <f t="shared" si="527"/>
        <v>0</v>
      </c>
      <c r="S1916">
        <f t="shared" si="528"/>
        <v>0</v>
      </c>
      <c r="U1916">
        <f t="shared" si="529"/>
        <v>0</v>
      </c>
      <c r="V1916">
        <f t="shared" si="530"/>
        <v>1</v>
      </c>
      <c r="W1916">
        <f t="shared" si="531"/>
        <v>0</v>
      </c>
      <c r="X1916">
        <f t="shared" si="532"/>
        <v>-2.2996562497442728E-2</v>
      </c>
      <c r="Y1916" s="9">
        <f t="shared" si="533"/>
        <v>0</v>
      </c>
      <c r="Z1916" s="7">
        <f t="shared" si="534"/>
        <v>7.2409031059850609E-3</v>
      </c>
      <c r="AB1916">
        <f t="shared" si="535"/>
        <v>1</v>
      </c>
      <c r="AC1916">
        <f t="shared" si="536"/>
        <v>0</v>
      </c>
      <c r="AD1916">
        <f t="shared" si="537"/>
        <v>0</v>
      </c>
      <c r="AE1916">
        <f t="shared" si="538"/>
        <v>0</v>
      </c>
      <c r="AF1916">
        <f t="shared" si="539"/>
        <v>0</v>
      </c>
    </row>
    <row r="1917" spans="1:32" x14ac:dyDescent="0.35">
      <c r="A1917">
        <v>41859.892999999996</v>
      </c>
      <c r="B1917">
        <v>39824.0164</v>
      </c>
      <c r="C1917">
        <v>0</v>
      </c>
      <c r="D1917">
        <v>592.9316513</v>
      </c>
      <c r="E1917">
        <v>1</v>
      </c>
      <c r="F1917">
        <v>0</v>
      </c>
      <c r="G1917">
        <v>3</v>
      </c>
      <c r="H1917">
        <v>3</v>
      </c>
      <c r="I1917">
        <v>270.76740039999999</v>
      </c>
      <c r="J1917">
        <v>2</v>
      </c>
      <c r="K1917" s="5">
        <v>73.343100849999999</v>
      </c>
      <c r="L1917">
        <f t="shared" si="522"/>
        <v>1.0511218300924563</v>
      </c>
      <c r="M1917">
        <f t="shared" si="523"/>
        <v>1</v>
      </c>
      <c r="N1917">
        <f t="shared" si="524"/>
        <v>307.0683487</v>
      </c>
      <c r="P1917">
        <f t="shared" si="525"/>
        <v>1</v>
      </c>
      <c r="Q1917">
        <f t="shared" si="526"/>
        <v>0</v>
      </c>
      <c r="R1917">
        <f t="shared" si="527"/>
        <v>0</v>
      </c>
      <c r="S1917">
        <f t="shared" si="528"/>
        <v>0</v>
      </c>
      <c r="U1917">
        <f t="shared" si="529"/>
        <v>1</v>
      </c>
      <c r="V1917">
        <f t="shared" si="530"/>
        <v>0</v>
      </c>
      <c r="W1917">
        <f t="shared" si="531"/>
        <v>0</v>
      </c>
      <c r="X1917">
        <f t="shared" si="532"/>
        <v>-5.1121830092456369E-2</v>
      </c>
      <c r="Y1917" s="9">
        <f t="shared" si="533"/>
        <v>0.75</v>
      </c>
      <c r="Z1917" s="7">
        <f t="shared" si="534"/>
        <v>7.3864135676799895E-3</v>
      </c>
      <c r="AB1917">
        <f t="shared" si="535"/>
        <v>1</v>
      </c>
      <c r="AC1917">
        <f t="shared" si="536"/>
        <v>0</v>
      </c>
      <c r="AD1917">
        <f t="shared" si="537"/>
        <v>0</v>
      </c>
      <c r="AE1917">
        <f t="shared" si="538"/>
        <v>0</v>
      </c>
      <c r="AF1917">
        <f t="shared" si="539"/>
        <v>0</v>
      </c>
    </row>
    <row r="1918" spans="1:32" x14ac:dyDescent="0.35">
      <c r="A1918">
        <v>38183.243719999999</v>
      </c>
      <c r="B1918">
        <v>44582.822540000001</v>
      </c>
      <c r="C1918">
        <v>1</v>
      </c>
      <c r="D1918">
        <v>691.52855069999998</v>
      </c>
      <c r="E1918">
        <v>1</v>
      </c>
      <c r="F1918">
        <v>0</v>
      </c>
      <c r="G1918">
        <v>5</v>
      </c>
      <c r="H1918">
        <v>0</v>
      </c>
      <c r="I1918">
        <v>127.96946</v>
      </c>
      <c r="J1918">
        <v>0</v>
      </c>
      <c r="K1918" s="5">
        <v>75.043103139999999</v>
      </c>
      <c r="L1918">
        <f t="shared" si="522"/>
        <v>0.8564564005731522</v>
      </c>
      <c r="M1918">
        <f t="shared" si="523"/>
        <v>1</v>
      </c>
      <c r="N1918">
        <f t="shared" si="524"/>
        <v>208.47144930000002</v>
      </c>
      <c r="P1918">
        <f t="shared" si="525"/>
        <v>0</v>
      </c>
      <c r="Q1918">
        <f t="shared" si="526"/>
        <v>1</v>
      </c>
      <c r="R1918">
        <f t="shared" si="527"/>
        <v>0</v>
      </c>
      <c r="S1918">
        <f t="shared" si="528"/>
        <v>0</v>
      </c>
      <c r="U1918">
        <f t="shared" si="529"/>
        <v>1</v>
      </c>
      <c r="V1918">
        <f t="shared" si="530"/>
        <v>0</v>
      </c>
      <c r="W1918">
        <f t="shared" si="531"/>
        <v>0</v>
      </c>
      <c r="X1918">
        <f t="shared" si="532"/>
        <v>0.14354359942684783</v>
      </c>
      <c r="Y1918" s="9">
        <f t="shared" si="533"/>
        <v>0</v>
      </c>
      <c r="Z1918" s="7">
        <f t="shared" si="534"/>
        <v>0</v>
      </c>
      <c r="AB1918">
        <f t="shared" si="535"/>
        <v>1</v>
      </c>
      <c r="AC1918">
        <f t="shared" si="536"/>
        <v>0</v>
      </c>
      <c r="AD1918">
        <f t="shared" si="537"/>
        <v>0</v>
      </c>
      <c r="AE1918">
        <f t="shared" si="538"/>
        <v>0</v>
      </c>
      <c r="AF1918">
        <f t="shared" si="539"/>
        <v>0</v>
      </c>
    </row>
    <row r="1919" spans="1:32" x14ac:dyDescent="0.35">
      <c r="A1919">
        <v>40687.286030000003</v>
      </c>
      <c r="B1919">
        <v>37146.075360000003</v>
      </c>
      <c r="C1919">
        <v>0</v>
      </c>
      <c r="D1919">
        <v>738.60463749999997</v>
      </c>
      <c r="E1919">
        <v>0</v>
      </c>
      <c r="F1919">
        <v>1</v>
      </c>
      <c r="G1919">
        <v>1</v>
      </c>
      <c r="H1919">
        <v>1</v>
      </c>
      <c r="I1919">
        <v>226.3632365</v>
      </c>
      <c r="J1919">
        <v>1</v>
      </c>
      <c r="K1919" s="5">
        <v>70.655299229999997</v>
      </c>
      <c r="L1919">
        <f t="shared" si="522"/>
        <v>1.0953320272917251</v>
      </c>
      <c r="M1919">
        <f t="shared" si="523"/>
        <v>1</v>
      </c>
      <c r="N1919">
        <f t="shared" si="524"/>
        <v>161.39536250000003</v>
      </c>
      <c r="P1919">
        <f t="shared" si="525"/>
        <v>0</v>
      </c>
      <c r="Q1919">
        <f t="shared" si="526"/>
        <v>0</v>
      </c>
      <c r="R1919">
        <f t="shared" si="527"/>
        <v>1</v>
      </c>
      <c r="S1919">
        <f t="shared" si="528"/>
        <v>0</v>
      </c>
      <c r="U1919">
        <f t="shared" si="529"/>
        <v>1</v>
      </c>
      <c r="V1919">
        <f t="shared" si="530"/>
        <v>0</v>
      </c>
      <c r="W1919">
        <f t="shared" si="531"/>
        <v>0</v>
      </c>
      <c r="X1919">
        <f t="shared" si="532"/>
        <v>-9.5332027291725172E-2</v>
      </c>
      <c r="Y1919" s="9">
        <f t="shared" si="533"/>
        <v>0.5</v>
      </c>
      <c r="Z1919" s="7">
        <f t="shared" si="534"/>
        <v>4.417678486409166E-3</v>
      </c>
      <c r="AB1919">
        <f t="shared" si="535"/>
        <v>1</v>
      </c>
      <c r="AC1919">
        <f t="shared" si="536"/>
        <v>0</v>
      </c>
      <c r="AD1919">
        <f t="shared" si="537"/>
        <v>0</v>
      </c>
      <c r="AE1919">
        <f t="shared" si="538"/>
        <v>0</v>
      </c>
      <c r="AF1919">
        <f t="shared" si="539"/>
        <v>0</v>
      </c>
    </row>
    <row r="1920" spans="1:32" x14ac:dyDescent="0.35">
      <c r="A1920">
        <v>47477.842720000001</v>
      </c>
      <c r="B1920">
        <v>61224.067239999997</v>
      </c>
      <c r="C1920">
        <v>1</v>
      </c>
      <c r="D1920">
        <v>698.12941069999999</v>
      </c>
      <c r="E1920">
        <v>1</v>
      </c>
      <c r="F1920">
        <v>0</v>
      </c>
      <c r="G1920">
        <v>2</v>
      </c>
      <c r="H1920">
        <v>0</v>
      </c>
      <c r="I1920">
        <v>282.26122120000002</v>
      </c>
      <c r="J1920">
        <v>0</v>
      </c>
      <c r="K1920" s="5">
        <v>80.150249369999997</v>
      </c>
      <c r="L1920">
        <f t="shared" si="522"/>
        <v>0.77547678323763714</v>
      </c>
      <c r="M1920">
        <f t="shared" si="523"/>
        <v>1</v>
      </c>
      <c r="N1920">
        <f t="shared" si="524"/>
        <v>201.87058930000001</v>
      </c>
      <c r="P1920">
        <f t="shared" si="525"/>
        <v>0</v>
      </c>
      <c r="Q1920">
        <f t="shared" si="526"/>
        <v>1</v>
      </c>
      <c r="R1920">
        <f t="shared" si="527"/>
        <v>0</v>
      </c>
      <c r="S1920">
        <f t="shared" si="528"/>
        <v>0</v>
      </c>
      <c r="U1920">
        <f t="shared" si="529"/>
        <v>1</v>
      </c>
      <c r="V1920">
        <f t="shared" si="530"/>
        <v>0</v>
      </c>
      <c r="W1920">
        <f t="shared" si="531"/>
        <v>0</v>
      </c>
      <c r="X1920">
        <f t="shared" si="532"/>
        <v>0.22452321676236284</v>
      </c>
      <c r="Y1920" s="9">
        <f t="shared" si="533"/>
        <v>0</v>
      </c>
      <c r="Z1920" s="7">
        <f t="shared" si="534"/>
        <v>0</v>
      </c>
      <c r="AB1920">
        <f t="shared" si="535"/>
        <v>1</v>
      </c>
      <c r="AC1920">
        <f t="shared" si="536"/>
        <v>0</v>
      </c>
      <c r="AD1920">
        <f t="shared" si="537"/>
        <v>0</v>
      </c>
      <c r="AE1920">
        <f t="shared" si="538"/>
        <v>0</v>
      </c>
      <c r="AF1920">
        <f t="shared" si="539"/>
        <v>0</v>
      </c>
    </row>
    <row r="1921" spans="1:32" x14ac:dyDescent="0.35">
      <c r="A1921">
        <v>42918.641329999999</v>
      </c>
      <c r="B1921">
        <v>34698.088530000001</v>
      </c>
      <c r="C1921">
        <v>1</v>
      </c>
      <c r="D1921">
        <v>613.99059939999995</v>
      </c>
      <c r="E1921">
        <v>2</v>
      </c>
      <c r="F1921">
        <v>0</v>
      </c>
      <c r="G1921">
        <v>2</v>
      </c>
      <c r="H1921">
        <v>2</v>
      </c>
      <c r="I1921">
        <v>290.26164920000002</v>
      </c>
      <c r="J1921">
        <v>1</v>
      </c>
      <c r="K1921" s="5">
        <v>81.170448550000003</v>
      </c>
      <c r="L1921">
        <f t="shared" si="522"/>
        <v>1.2369165895952021</v>
      </c>
      <c r="M1921">
        <f t="shared" si="523"/>
        <v>2</v>
      </c>
      <c r="N1921">
        <f t="shared" si="524"/>
        <v>286.00940060000005</v>
      </c>
      <c r="P1921">
        <f t="shared" si="525"/>
        <v>0</v>
      </c>
      <c r="Q1921">
        <f t="shared" si="526"/>
        <v>1</v>
      </c>
      <c r="R1921">
        <f t="shared" si="527"/>
        <v>0</v>
      </c>
      <c r="S1921">
        <f t="shared" si="528"/>
        <v>0</v>
      </c>
      <c r="U1921">
        <f t="shared" si="529"/>
        <v>1</v>
      </c>
      <c r="V1921">
        <f t="shared" si="530"/>
        <v>0</v>
      </c>
      <c r="W1921">
        <f t="shared" si="531"/>
        <v>0</v>
      </c>
      <c r="X1921">
        <f t="shared" si="532"/>
        <v>-0.23691658959520204</v>
      </c>
      <c r="Y1921" s="9">
        <f t="shared" si="533"/>
        <v>0.66666666666666663</v>
      </c>
      <c r="Z1921" s="7">
        <f t="shared" si="534"/>
        <v>3.4451674988967159E-3</v>
      </c>
      <c r="AB1921">
        <f t="shared" si="535"/>
        <v>0</v>
      </c>
      <c r="AC1921">
        <f t="shared" si="536"/>
        <v>1</v>
      </c>
      <c r="AD1921">
        <f t="shared" si="537"/>
        <v>0</v>
      </c>
      <c r="AE1921">
        <f t="shared" si="538"/>
        <v>0</v>
      </c>
      <c r="AF1921">
        <f t="shared" si="539"/>
        <v>0</v>
      </c>
    </row>
    <row r="1922" spans="1:32" x14ac:dyDescent="0.35">
      <c r="A1922">
        <v>20310.502840000001</v>
      </c>
      <c r="B1922">
        <v>21419.294040000001</v>
      </c>
      <c r="C1922">
        <v>1</v>
      </c>
      <c r="D1922">
        <v>647.48851579999996</v>
      </c>
      <c r="E1922">
        <v>0</v>
      </c>
      <c r="F1922">
        <v>0</v>
      </c>
      <c r="G1922">
        <v>2</v>
      </c>
      <c r="H1922">
        <v>0</v>
      </c>
      <c r="I1922">
        <v>77.347489449999998</v>
      </c>
      <c r="J1922">
        <v>1</v>
      </c>
      <c r="K1922" s="5">
        <v>73.597798589999996</v>
      </c>
      <c r="L1922">
        <f t="shared" si="522"/>
        <v>0.94823399884565007</v>
      </c>
      <c r="M1922">
        <f t="shared" si="523"/>
        <v>0</v>
      </c>
      <c r="N1922">
        <f t="shared" si="524"/>
        <v>252.51148420000004</v>
      </c>
      <c r="P1922">
        <f t="shared" si="525"/>
        <v>0</v>
      </c>
      <c r="Q1922">
        <f t="shared" si="526"/>
        <v>1</v>
      </c>
      <c r="R1922">
        <f t="shared" si="527"/>
        <v>0</v>
      </c>
      <c r="S1922">
        <f t="shared" si="528"/>
        <v>0</v>
      </c>
      <c r="U1922">
        <f t="shared" si="529"/>
        <v>1</v>
      </c>
      <c r="V1922">
        <f t="shared" si="530"/>
        <v>0</v>
      </c>
      <c r="W1922">
        <f t="shared" si="531"/>
        <v>0</v>
      </c>
      <c r="X1922">
        <f t="shared" si="532"/>
        <v>5.1766001154349886E-2</v>
      </c>
      <c r="Y1922" s="9">
        <f t="shared" si="533"/>
        <v>0</v>
      </c>
      <c r="Z1922" s="7">
        <f t="shared" si="534"/>
        <v>1.2928667848313724E-2</v>
      </c>
      <c r="AB1922">
        <f t="shared" si="535"/>
        <v>0</v>
      </c>
      <c r="AC1922">
        <f t="shared" si="536"/>
        <v>0</v>
      </c>
      <c r="AD1922">
        <f t="shared" si="537"/>
        <v>0</v>
      </c>
      <c r="AE1922">
        <f t="shared" si="538"/>
        <v>0</v>
      </c>
      <c r="AF1922">
        <f t="shared" si="539"/>
        <v>0</v>
      </c>
    </row>
    <row r="1923" spans="1:32" x14ac:dyDescent="0.35">
      <c r="A1923">
        <v>61218.653839999999</v>
      </c>
      <c r="B1923">
        <v>46147.819819999997</v>
      </c>
      <c r="C1923">
        <v>0</v>
      </c>
      <c r="D1923">
        <v>727.02144759999999</v>
      </c>
      <c r="E1923">
        <v>0</v>
      </c>
      <c r="F1923">
        <v>0</v>
      </c>
      <c r="G1923">
        <v>2</v>
      </c>
      <c r="H1923">
        <v>0</v>
      </c>
      <c r="I1923">
        <v>69.077504689999998</v>
      </c>
      <c r="J1923">
        <v>2</v>
      </c>
      <c r="K1923" s="5">
        <v>104.48682100000001</v>
      </c>
      <c r="L1923">
        <f t="shared" ref="L1923:L1986" si="540">A1923/B1923</f>
        <v>1.3265773784933705</v>
      </c>
      <c r="M1923">
        <f t="shared" ref="M1923:M1986" si="541">E1923+F1923</f>
        <v>0</v>
      </c>
      <c r="N1923">
        <f t="shared" ref="N1923:N1986" si="542">900-D1923</f>
        <v>172.97855240000001</v>
      </c>
      <c r="P1923">
        <f t="shared" ref="P1923:P1986" si="543">IF(AND($D1923&gt;=500,$D1923&lt;600),1,0)</f>
        <v>0</v>
      </c>
      <c r="Q1923">
        <f t="shared" ref="Q1923:Q1986" si="544">IF(AND($D1923&gt;=600,$D1923&lt;700),1,0)</f>
        <v>0</v>
      </c>
      <c r="R1923">
        <f t="shared" ref="R1923:R1986" si="545">IF(AND($D1923&gt;=700,$D1923&lt;800),1,0)</f>
        <v>1</v>
      </c>
      <c r="S1923">
        <f t="shared" ref="S1923:S1986" si="546">IF($D1923&gt;800,1,0)</f>
        <v>0</v>
      </c>
      <c r="U1923">
        <f t="shared" ref="U1923:U1986" si="547">IF(AND($K1923&gt;=70,$K1923&lt;90),1,0)</f>
        <v>0</v>
      </c>
      <c r="V1923">
        <f t="shared" ref="V1923:V1986" si="548">IF(AND($K1923&gt;=90,$K1923&lt;100),1,0)</f>
        <v>0</v>
      </c>
      <c r="W1923">
        <f t="shared" ref="W1923:W1986" si="549">IF(AND($K1923&gt;=100,$K1923&lt;120),1,0)</f>
        <v>1</v>
      </c>
      <c r="X1923">
        <f t="shared" ref="X1923:X1986" si="550">(B1923-A1923)/B1923</f>
        <v>-0.32657737849337048</v>
      </c>
      <c r="Y1923" s="9">
        <f t="shared" ref="Y1923:Y1986" si="551">H1923/(G1923+1)</f>
        <v>0</v>
      </c>
      <c r="Z1923" s="7">
        <f t="shared" ref="Z1923:Z1986" si="552">J1923/I1923</f>
        <v>2.8952985620650681E-2</v>
      </c>
      <c r="AB1923">
        <f t="shared" ref="AB1923:AB1986" si="553">IF(AND($M1923&gt;=1,$M1923&lt;2),1,0)</f>
        <v>0</v>
      </c>
      <c r="AC1923">
        <f t="shared" ref="AC1923:AC1986" si="554">IF(AND($M1923&gt;=2,$M1923&lt;3),1,0)</f>
        <v>0</v>
      </c>
      <c r="AD1923">
        <f t="shared" ref="AD1923:AD1986" si="555">IF(AND($M1923&gt;=3,$M1923&lt;4),1,0)</f>
        <v>0</v>
      </c>
      <c r="AE1923">
        <f t="shared" ref="AE1923:AE1986" si="556">IF(AND($M1923&gt;=4,$M1923&lt;5),1,0)</f>
        <v>0</v>
      </c>
      <c r="AF1923">
        <f t="shared" ref="AF1923:AF1986" si="557">IF($M1923&gt;5,1,0)</f>
        <v>0</v>
      </c>
    </row>
    <row r="1924" spans="1:32" x14ac:dyDescent="0.35">
      <c r="A1924">
        <v>33908.854610000002</v>
      </c>
      <c r="B1924">
        <v>38666.890509999997</v>
      </c>
      <c r="C1924">
        <v>1</v>
      </c>
      <c r="D1924">
        <v>591.31501790000004</v>
      </c>
      <c r="E1924">
        <v>0</v>
      </c>
      <c r="F1924">
        <v>1</v>
      </c>
      <c r="G1924">
        <v>2</v>
      </c>
      <c r="H1924">
        <v>0</v>
      </c>
      <c r="I1924">
        <v>152.3892304</v>
      </c>
      <c r="J1924">
        <v>0</v>
      </c>
      <c r="K1924" s="5">
        <v>104.9746153</v>
      </c>
      <c r="L1924">
        <f t="shared" si="540"/>
        <v>0.87694805976783996</v>
      </c>
      <c r="M1924">
        <f t="shared" si="541"/>
        <v>1</v>
      </c>
      <c r="N1924">
        <f t="shared" si="542"/>
        <v>308.68498209999996</v>
      </c>
      <c r="P1924">
        <f t="shared" si="543"/>
        <v>1</v>
      </c>
      <c r="Q1924">
        <f t="shared" si="544"/>
        <v>0</v>
      </c>
      <c r="R1924">
        <f t="shared" si="545"/>
        <v>0</v>
      </c>
      <c r="S1924">
        <f t="shared" si="546"/>
        <v>0</v>
      </c>
      <c r="U1924">
        <f t="shared" si="547"/>
        <v>0</v>
      </c>
      <c r="V1924">
        <f t="shared" si="548"/>
        <v>0</v>
      </c>
      <c r="W1924">
        <f t="shared" si="549"/>
        <v>1</v>
      </c>
      <c r="X1924">
        <f t="shared" si="550"/>
        <v>0.12305194023216003</v>
      </c>
      <c r="Y1924" s="9">
        <f t="shared" si="551"/>
        <v>0</v>
      </c>
      <c r="Z1924" s="7">
        <f t="shared" si="552"/>
        <v>0</v>
      </c>
      <c r="AB1924">
        <f t="shared" si="553"/>
        <v>1</v>
      </c>
      <c r="AC1924">
        <f t="shared" si="554"/>
        <v>0</v>
      </c>
      <c r="AD1924">
        <f t="shared" si="555"/>
        <v>0</v>
      </c>
      <c r="AE1924">
        <f t="shared" si="556"/>
        <v>0</v>
      </c>
      <c r="AF1924">
        <f t="shared" si="557"/>
        <v>0</v>
      </c>
    </row>
    <row r="1925" spans="1:32" x14ac:dyDescent="0.35">
      <c r="A1925">
        <v>53588.702960000002</v>
      </c>
      <c r="B1925">
        <v>69496.628020000004</v>
      </c>
      <c r="C1925">
        <v>0</v>
      </c>
      <c r="D1925">
        <v>689.12975630000005</v>
      </c>
      <c r="E1925">
        <v>0</v>
      </c>
      <c r="F1925">
        <v>0</v>
      </c>
      <c r="G1925">
        <v>2</v>
      </c>
      <c r="H1925">
        <v>0</v>
      </c>
      <c r="I1925">
        <v>261.65950570000001</v>
      </c>
      <c r="J1925">
        <v>0</v>
      </c>
      <c r="K1925" s="5">
        <v>96.446225319999996</v>
      </c>
      <c r="L1925">
        <f t="shared" si="540"/>
        <v>0.77109788613885044</v>
      </c>
      <c r="M1925">
        <f t="shared" si="541"/>
        <v>0</v>
      </c>
      <c r="N1925">
        <f t="shared" si="542"/>
        <v>210.87024369999995</v>
      </c>
      <c r="P1925">
        <f t="shared" si="543"/>
        <v>0</v>
      </c>
      <c r="Q1925">
        <f t="shared" si="544"/>
        <v>1</v>
      </c>
      <c r="R1925">
        <f t="shared" si="545"/>
        <v>0</v>
      </c>
      <c r="S1925">
        <f t="shared" si="546"/>
        <v>0</v>
      </c>
      <c r="U1925">
        <f t="shared" si="547"/>
        <v>0</v>
      </c>
      <c r="V1925">
        <f t="shared" si="548"/>
        <v>1</v>
      </c>
      <c r="W1925">
        <f t="shared" si="549"/>
        <v>0</v>
      </c>
      <c r="X1925">
        <f t="shared" si="550"/>
        <v>0.22890211386114961</v>
      </c>
      <c r="Y1925" s="9">
        <f t="shared" si="551"/>
        <v>0</v>
      </c>
      <c r="Z1925" s="7">
        <f t="shared" si="552"/>
        <v>0</v>
      </c>
      <c r="AB1925">
        <f t="shared" si="553"/>
        <v>0</v>
      </c>
      <c r="AC1925">
        <f t="shared" si="554"/>
        <v>0</v>
      </c>
      <c r="AD1925">
        <f t="shared" si="555"/>
        <v>0</v>
      </c>
      <c r="AE1925">
        <f t="shared" si="556"/>
        <v>0</v>
      </c>
      <c r="AF1925">
        <f t="shared" si="557"/>
        <v>0</v>
      </c>
    </row>
    <row r="1926" spans="1:32" x14ac:dyDescent="0.35">
      <c r="A1926">
        <v>81111.240049999993</v>
      </c>
      <c r="B1926">
        <v>96642.678440000003</v>
      </c>
      <c r="C1926">
        <v>0</v>
      </c>
      <c r="D1926">
        <v>577.59583959999998</v>
      </c>
      <c r="E1926">
        <v>0</v>
      </c>
      <c r="F1926">
        <v>0</v>
      </c>
      <c r="G1926">
        <v>3</v>
      </c>
      <c r="H1926">
        <v>0</v>
      </c>
      <c r="I1926">
        <v>161.33561080000001</v>
      </c>
      <c r="J1926">
        <v>1</v>
      </c>
      <c r="K1926" s="5">
        <v>102.27778859999999</v>
      </c>
      <c r="L1926">
        <f t="shared" si="540"/>
        <v>0.83929006686582464</v>
      </c>
      <c r="M1926">
        <f t="shared" si="541"/>
        <v>0</v>
      </c>
      <c r="N1926">
        <f t="shared" si="542"/>
        <v>322.40416040000002</v>
      </c>
      <c r="P1926">
        <f t="shared" si="543"/>
        <v>1</v>
      </c>
      <c r="Q1926">
        <f t="shared" si="544"/>
        <v>0</v>
      </c>
      <c r="R1926">
        <f t="shared" si="545"/>
        <v>0</v>
      </c>
      <c r="S1926">
        <f t="shared" si="546"/>
        <v>0</v>
      </c>
      <c r="U1926">
        <f t="shared" si="547"/>
        <v>0</v>
      </c>
      <c r="V1926">
        <f t="shared" si="548"/>
        <v>0</v>
      </c>
      <c r="W1926">
        <f t="shared" si="549"/>
        <v>1</v>
      </c>
      <c r="X1926">
        <f t="shared" si="550"/>
        <v>0.16070993313417534</v>
      </c>
      <c r="Y1926" s="9">
        <f t="shared" si="551"/>
        <v>0</v>
      </c>
      <c r="Z1926" s="7">
        <f t="shared" si="552"/>
        <v>6.19825960952695E-3</v>
      </c>
      <c r="AB1926">
        <f t="shared" si="553"/>
        <v>0</v>
      </c>
      <c r="AC1926">
        <f t="shared" si="554"/>
        <v>0</v>
      </c>
      <c r="AD1926">
        <f t="shared" si="555"/>
        <v>0</v>
      </c>
      <c r="AE1926">
        <f t="shared" si="556"/>
        <v>0</v>
      </c>
      <c r="AF1926">
        <f t="shared" si="557"/>
        <v>0</v>
      </c>
    </row>
    <row r="1927" spans="1:32" x14ac:dyDescent="0.35">
      <c r="A1927">
        <v>36209.23113</v>
      </c>
      <c r="B1927">
        <v>37419.420550000003</v>
      </c>
      <c r="C1927">
        <v>0</v>
      </c>
      <c r="D1927">
        <v>734.20188140000005</v>
      </c>
      <c r="E1927">
        <v>1</v>
      </c>
      <c r="F1927">
        <v>0</v>
      </c>
      <c r="G1927">
        <v>3</v>
      </c>
      <c r="H1927">
        <v>0</v>
      </c>
      <c r="I1927">
        <v>238.80622399999999</v>
      </c>
      <c r="J1927">
        <v>3</v>
      </c>
      <c r="K1927" s="5">
        <v>114.5664692</v>
      </c>
      <c r="L1927">
        <f t="shared" si="540"/>
        <v>0.96765878781091919</v>
      </c>
      <c r="M1927">
        <f t="shared" si="541"/>
        <v>1</v>
      </c>
      <c r="N1927">
        <f t="shared" si="542"/>
        <v>165.79811859999995</v>
      </c>
      <c r="P1927">
        <f t="shared" si="543"/>
        <v>0</v>
      </c>
      <c r="Q1927">
        <f t="shared" si="544"/>
        <v>0</v>
      </c>
      <c r="R1927">
        <f t="shared" si="545"/>
        <v>1</v>
      </c>
      <c r="S1927">
        <f t="shared" si="546"/>
        <v>0</v>
      </c>
      <c r="U1927">
        <f t="shared" si="547"/>
        <v>0</v>
      </c>
      <c r="V1927">
        <f t="shared" si="548"/>
        <v>0</v>
      </c>
      <c r="W1927">
        <f t="shared" si="549"/>
        <v>1</v>
      </c>
      <c r="X1927">
        <f t="shared" si="550"/>
        <v>3.2341212189080849E-2</v>
      </c>
      <c r="Y1927" s="9">
        <f t="shared" si="551"/>
        <v>0</v>
      </c>
      <c r="Z1927" s="7">
        <f t="shared" si="552"/>
        <v>1.2562486646076697E-2</v>
      </c>
      <c r="AB1927">
        <f t="shared" si="553"/>
        <v>1</v>
      </c>
      <c r="AC1927">
        <f t="shared" si="554"/>
        <v>0</v>
      </c>
      <c r="AD1927">
        <f t="shared" si="555"/>
        <v>0</v>
      </c>
      <c r="AE1927">
        <f t="shared" si="556"/>
        <v>0</v>
      </c>
      <c r="AF1927">
        <f t="shared" si="557"/>
        <v>0</v>
      </c>
    </row>
    <row r="1928" spans="1:32" x14ac:dyDescent="0.35">
      <c r="A1928">
        <v>12045.687159999999</v>
      </c>
      <c r="B1928">
        <v>11935.406660000001</v>
      </c>
      <c r="C1928">
        <v>1</v>
      </c>
      <c r="D1928">
        <v>628.48427379999998</v>
      </c>
      <c r="E1928">
        <v>0</v>
      </c>
      <c r="F1928">
        <v>0</v>
      </c>
      <c r="G1928">
        <v>3</v>
      </c>
      <c r="H1928">
        <v>0</v>
      </c>
      <c r="I1928">
        <v>145.49258499999999</v>
      </c>
      <c r="J1928">
        <v>0</v>
      </c>
      <c r="K1928" s="5">
        <v>81.652331450000005</v>
      </c>
      <c r="L1928">
        <f t="shared" si="540"/>
        <v>1.0092397773399369</v>
      </c>
      <c r="M1928">
        <f t="shared" si="541"/>
        <v>0</v>
      </c>
      <c r="N1928">
        <f t="shared" si="542"/>
        <v>271.51572620000002</v>
      </c>
      <c r="P1928">
        <f t="shared" si="543"/>
        <v>0</v>
      </c>
      <c r="Q1928">
        <f t="shared" si="544"/>
        <v>1</v>
      </c>
      <c r="R1928">
        <f t="shared" si="545"/>
        <v>0</v>
      </c>
      <c r="S1928">
        <f t="shared" si="546"/>
        <v>0</v>
      </c>
      <c r="U1928">
        <f t="shared" si="547"/>
        <v>1</v>
      </c>
      <c r="V1928">
        <f t="shared" si="548"/>
        <v>0</v>
      </c>
      <c r="W1928">
        <f t="shared" si="549"/>
        <v>0</v>
      </c>
      <c r="X1928">
        <f t="shared" si="550"/>
        <v>-9.2397773399368142E-3</v>
      </c>
      <c r="Y1928" s="9">
        <f t="shared" si="551"/>
        <v>0</v>
      </c>
      <c r="Z1928" s="7">
        <f t="shared" si="552"/>
        <v>0</v>
      </c>
      <c r="AB1928">
        <f t="shared" si="553"/>
        <v>0</v>
      </c>
      <c r="AC1928">
        <f t="shared" si="554"/>
        <v>0</v>
      </c>
      <c r="AD1928">
        <f t="shared" si="555"/>
        <v>0</v>
      </c>
      <c r="AE1928">
        <f t="shared" si="556"/>
        <v>0</v>
      </c>
      <c r="AF1928">
        <f t="shared" si="557"/>
        <v>0</v>
      </c>
    </row>
    <row r="1929" spans="1:32" x14ac:dyDescent="0.35">
      <c r="A1929">
        <v>45709.936670000003</v>
      </c>
      <c r="B1929">
        <v>54898.45566</v>
      </c>
      <c r="C1929">
        <v>0</v>
      </c>
      <c r="D1929">
        <v>761.45218620000003</v>
      </c>
      <c r="E1929">
        <v>0</v>
      </c>
      <c r="F1929">
        <v>1</v>
      </c>
      <c r="G1929">
        <v>5</v>
      </c>
      <c r="H1929">
        <v>1</v>
      </c>
      <c r="I1929">
        <v>226.84892719999999</v>
      </c>
      <c r="J1929">
        <v>1</v>
      </c>
      <c r="K1929" s="5">
        <v>92.662304879999994</v>
      </c>
      <c r="L1929">
        <f t="shared" si="540"/>
        <v>0.83262700417463809</v>
      </c>
      <c r="M1929">
        <f t="shared" si="541"/>
        <v>1</v>
      </c>
      <c r="N1929">
        <f t="shared" si="542"/>
        <v>138.54781379999997</v>
      </c>
      <c r="P1929">
        <f t="shared" si="543"/>
        <v>0</v>
      </c>
      <c r="Q1929">
        <f t="shared" si="544"/>
        <v>0</v>
      </c>
      <c r="R1929">
        <f t="shared" si="545"/>
        <v>1</v>
      </c>
      <c r="S1929">
        <f t="shared" si="546"/>
        <v>0</v>
      </c>
      <c r="U1929">
        <f t="shared" si="547"/>
        <v>0</v>
      </c>
      <c r="V1929">
        <f t="shared" si="548"/>
        <v>1</v>
      </c>
      <c r="W1929">
        <f t="shared" si="549"/>
        <v>0</v>
      </c>
      <c r="X1929">
        <f t="shared" si="550"/>
        <v>0.16737299582536191</v>
      </c>
      <c r="Y1929" s="9">
        <f t="shared" si="551"/>
        <v>0.16666666666666666</v>
      </c>
      <c r="Z1929" s="7">
        <f t="shared" si="552"/>
        <v>4.4082200975910108E-3</v>
      </c>
      <c r="AB1929">
        <f t="shared" si="553"/>
        <v>1</v>
      </c>
      <c r="AC1929">
        <f t="shared" si="554"/>
        <v>0</v>
      </c>
      <c r="AD1929">
        <f t="shared" si="555"/>
        <v>0</v>
      </c>
      <c r="AE1929">
        <f t="shared" si="556"/>
        <v>0</v>
      </c>
      <c r="AF1929">
        <f t="shared" si="557"/>
        <v>0</v>
      </c>
    </row>
    <row r="1930" spans="1:32" x14ac:dyDescent="0.35">
      <c r="A1930">
        <v>66514.394520000002</v>
      </c>
      <c r="B1930">
        <v>83913.525890000004</v>
      </c>
      <c r="C1930">
        <v>1</v>
      </c>
      <c r="D1930">
        <v>736.40318990000003</v>
      </c>
      <c r="E1930">
        <v>0</v>
      </c>
      <c r="F1930">
        <v>0</v>
      </c>
      <c r="G1930">
        <v>3</v>
      </c>
      <c r="H1930">
        <v>0</v>
      </c>
      <c r="I1930">
        <v>84.22187332</v>
      </c>
      <c r="J1930">
        <v>0</v>
      </c>
      <c r="K1930" s="5">
        <v>90.499815389999995</v>
      </c>
      <c r="L1930">
        <f t="shared" si="540"/>
        <v>0.79265403061708961</v>
      </c>
      <c r="M1930">
        <f t="shared" si="541"/>
        <v>0</v>
      </c>
      <c r="N1930">
        <f t="shared" si="542"/>
        <v>163.59681009999997</v>
      </c>
      <c r="P1930">
        <f t="shared" si="543"/>
        <v>0</v>
      </c>
      <c r="Q1930">
        <f t="shared" si="544"/>
        <v>0</v>
      </c>
      <c r="R1930">
        <f t="shared" si="545"/>
        <v>1</v>
      </c>
      <c r="S1930">
        <f t="shared" si="546"/>
        <v>0</v>
      </c>
      <c r="U1930">
        <f t="shared" si="547"/>
        <v>0</v>
      </c>
      <c r="V1930">
        <f t="shared" si="548"/>
        <v>1</v>
      </c>
      <c r="W1930">
        <f t="shared" si="549"/>
        <v>0</v>
      </c>
      <c r="X1930">
        <f t="shared" si="550"/>
        <v>0.20734596938291044</v>
      </c>
      <c r="Y1930" s="9">
        <f t="shared" si="551"/>
        <v>0</v>
      </c>
      <c r="Z1930" s="7">
        <f t="shared" si="552"/>
        <v>0</v>
      </c>
      <c r="AB1930">
        <f t="shared" si="553"/>
        <v>0</v>
      </c>
      <c r="AC1930">
        <f t="shared" si="554"/>
        <v>0</v>
      </c>
      <c r="AD1930">
        <f t="shared" si="555"/>
        <v>0</v>
      </c>
      <c r="AE1930">
        <f t="shared" si="556"/>
        <v>0</v>
      </c>
      <c r="AF1930">
        <f t="shared" si="557"/>
        <v>0</v>
      </c>
    </row>
    <row r="1931" spans="1:32" x14ac:dyDescent="0.35">
      <c r="A1931">
        <v>79375.211809999993</v>
      </c>
      <c r="B1931">
        <v>102673.73480000001</v>
      </c>
      <c r="C1931">
        <v>0</v>
      </c>
      <c r="D1931">
        <v>644.67847449999999</v>
      </c>
      <c r="E1931">
        <v>1</v>
      </c>
      <c r="F1931">
        <v>0</v>
      </c>
      <c r="G1931">
        <v>3</v>
      </c>
      <c r="H1931">
        <v>0</v>
      </c>
      <c r="I1931">
        <v>248.3192066</v>
      </c>
      <c r="J1931">
        <v>0</v>
      </c>
      <c r="K1931" s="5">
        <v>111.11470060000001</v>
      </c>
      <c r="L1931">
        <f t="shared" si="540"/>
        <v>0.7730819567888163</v>
      </c>
      <c r="M1931">
        <f t="shared" si="541"/>
        <v>1</v>
      </c>
      <c r="N1931">
        <f t="shared" si="542"/>
        <v>255.32152550000001</v>
      </c>
      <c r="P1931">
        <f t="shared" si="543"/>
        <v>0</v>
      </c>
      <c r="Q1931">
        <f t="shared" si="544"/>
        <v>1</v>
      </c>
      <c r="R1931">
        <f t="shared" si="545"/>
        <v>0</v>
      </c>
      <c r="S1931">
        <f t="shared" si="546"/>
        <v>0</v>
      </c>
      <c r="U1931">
        <f t="shared" si="547"/>
        <v>0</v>
      </c>
      <c r="V1931">
        <f t="shared" si="548"/>
        <v>0</v>
      </c>
      <c r="W1931">
        <f t="shared" si="549"/>
        <v>1</v>
      </c>
      <c r="X1931">
        <f t="shared" si="550"/>
        <v>0.22691804321118367</v>
      </c>
      <c r="Y1931" s="9">
        <f t="shared" si="551"/>
        <v>0</v>
      </c>
      <c r="Z1931" s="7">
        <f t="shared" si="552"/>
        <v>0</v>
      </c>
      <c r="AB1931">
        <f t="shared" si="553"/>
        <v>1</v>
      </c>
      <c r="AC1931">
        <f t="shared" si="554"/>
        <v>0</v>
      </c>
      <c r="AD1931">
        <f t="shared" si="555"/>
        <v>0</v>
      </c>
      <c r="AE1931">
        <f t="shared" si="556"/>
        <v>0</v>
      </c>
      <c r="AF1931">
        <f t="shared" si="557"/>
        <v>0</v>
      </c>
    </row>
    <row r="1932" spans="1:32" x14ac:dyDescent="0.35">
      <c r="A1932">
        <v>31556.756079999999</v>
      </c>
      <c r="B1932">
        <v>29597.824270000001</v>
      </c>
      <c r="C1932">
        <v>1</v>
      </c>
      <c r="D1932">
        <v>614.02973129999998</v>
      </c>
      <c r="E1932">
        <v>1</v>
      </c>
      <c r="F1932">
        <v>0</v>
      </c>
      <c r="G1932">
        <v>3</v>
      </c>
      <c r="H1932">
        <v>0</v>
      </c>
      <c r="I1932">
        <v>240.35787970000001</v>
      </c>
      <c r="J1932">
        <v>0</v>
      </c>
      <c r="K1932" s="5">
        <v>85.366240939999997</v>
      </c>
      <c r="L1932">
        <f t="shared" si="540"/>
        <v>1.0661849936039234</v>
      </c>
      <c r="M1932">
        <f t="shared" si="541"/>
        <v>1</v>
      </c>
      <c r="N1932">
        <f t="shared" si="542"/>
        <v>285.97026870000002</v>
      </c>
      <c r="P1932">
        <f t="shared" si="543"/>
        <v>0</v>
      </c>
      <c r="Q1932">
        <f t="shared" si="544"/>
        <v>1</v>
      </c>
      <c r="R1932">
        <f t="shared" si="545"/>
        <v>0</v>
      </c>
      <c r="S1932">
        <f t="shared" si="546"/>
        <v>0</v>
      </c>
      <c r="U1932">
        <f t="shared" si="547"/>
        <v>1</v>
      </c>
      <c r="V1932">
        <f t="shared" si="548"/>
        <v>0</v>
      </c>
      <c r="W1932">
        <f t="shared" si="549"/>
        <v>0</v>
      </c>
      <c r="X1932">
        <f t="shared" si="550"/>
        <v>-6.6184993603923381E-2</v>
      </c>
      <c r="Y1932" s="9">
        <f t="shared" si="551"/>
        <v>0</v>
      </c>
      <c r="Z1932" s="7">
        <f t="shared" si="552"/>
        <v>0</v>
      </c>
      <c r="AB1932">
        <f t="shared" si="553"/>
        <v>1</v>
      </c>
      <c r="AC1932">
        <f t="shared" si="554"/>
        <v>0</v>
      </c>
      <c r="AD1932">
        <f t="shared" si="555"/>
        <v>0</v>
      </c>
      <c r="AE1932">
        <f t="shared" si="556"/>
        <v>0</v>
      </c>
      <c r="AF1932">
        <f t="shared" si="557"/>
        <v>0</v>
      </c>
    </row>
    <row r="1933" spans="1:32" x14ac:dyDescent="0.35">
      <c r="A1933">
        <v>57450.48835</v>
      </c>
      <c r="B1933">
        <v>74372.557549999998</v>
      </c>
      <c r="C1933">
        <v>1</v>
      </c>
      <c r="D1933">
        <v>659.73877359999994</v>
      </c>
      <c r="E1933">
        <v>0</v>
      </c>
      <c r="F1933">
        <v>0</v>
      </c>
      <c r="G1933">
        <v>0</v>
      </c>
      <c r="H1933">
        <v>1</v>
      </c>
      <c r="I1933">
        <v>72.110310740000003</v>
      </c>
      <c r="J1933">
        <v>1</v>
      </c>
      <c r="K1933" s="5">
        <v>88.703892589999995</v>
      </c>
      <c r="L1933">
        <f t="shared" si="540"/>
        <v>0.77246890845963656</v>
      </c>
      <c r="M1933">
        <f t="shared" si="541"/>
        <v>0</v>
      </c>
      <c r="N1933">
        <f t="shared" si="542"/>
        <v>240.26122640000006</v>
      </c>
      <c r="P1933">
        <f t="shared" si="543"/>
        <v>0</v>
      </c>
      <c r="Q1933">
        <f t="shared" si="544"/>
        <v>1</v>
      </c>
      <c r="R1933">
        <f t="shared" si="545"/>
        <v>0</v>
      </c>
      <c r="S1933">
        <f t="shared" si="546"/>
        <v>0</v>
      </c>
      <c r="U1933">
        <f t="shared" si="547"/>
        <v>1</v>
      </c>
      <c r="V1933">
        <f t="shared" si="548"/>
        <v>0</v>
      </c>
      <c r="W1933">
        <f t="shared" si="549"/>
        <v>0</v>
      </c>
      <c r="X1933">
        <f t="shared" si="550"/>
        <v>0.22753109154036344</v>
      </c>
      <c r="Y1933" s="9">
        <f t="shared" si="551"/>
        <v>1</v>
      </c>
      <c r="Z1933" s="7">
        <f t="shared" si="552"/>
        <v>1.3867642362623939E-2</v>
      </c>
      <c r="AB1933">
        <f t="shared" si="553"/>
        <v>0</v>
      </c>
      <c r="AC1933">
        <f t="shared" si="554"/>
        <v>0</v>
      </c>
      <c r="AD1933">
        <f t="shared" si="555"/>
        <v>0</v>
      </c>
      <c r="AE1933">
        <f t="shared" si="556"/>
        <v>0</v>
      </c>
      <c r="AF1933">
        <f t="shared" si="557"/>
        <v>0</v>
      </c>
    </row>
    <row r="1934" spans="1:32" x14ac:dyDescent="0.35">
      <c r="A1934">
        <v>43020.343150000001</v>
      </c>
      <c r="B1934">
        <v>34139.040730000001</v>
      </c>
      <c r="C1934">
        <v>1</v>
      </c>
      <c r="D1934">
        <v>640.99205170000005</v>
      </c>
      <c r="E1934">
        <v>1</v>
      </c>
      <c r="F1934">
        <v>0</v>
      </c>
      <c r="G1934">
        <v>4</v>
      </c>
      <c r="H1934">
        <v>1</v>
      </c>
      <c r="I1934">
        <v>262.52688130000001</v>
      </c>
      <c r="J1934">
        <v>0</v>
      </c>
      <c r="K1934" s="5">
        <v>79.589417299999994</v>
      </c>
      <c r="L1934">
        <f t="shared" si="540"/>
        <v>1.2601509072923502</v>
      </c>
      <c r="M1934">
        <f t="shared" si="541"/>
        <v>1</v>
      </c>
      <c r="N1934">
        <f t="shared" si="542"/>
        <v>259.00794829999995</v>
      </c>
      <c r="P1934">
        <f t="shared" si="543"/>
        <v>0</v>
      </c>
      <c r="Q1934">
        <f t="shared" si="544"/>
        <v>1</v>
      </c>
      <c r="R1934">
        <f t="shared" si="545"/>
        <v>0</v>
      </c>
      <c r="S1934">
        <f t="shared" si="546"/>
        <v>0</v>
      </c>
      <c r="U1934">
        <f t="shared" si="547"/>
        <v>1</v>
      </c>
      <c r="V1934">
        <f t="shared" si="548"/>
        <v>0</v>
      </c>
      <c r="W1934">
        <f t="shared" si="549"/>
        <v>0</v>
      </c>
      <c r="X1934">
        <f t="shared" si="550"/>
        <v>-0.26015090729235024</v>
      </c>
      <c r="Y1934" s="9">
        <f t="shared" si="551"/>
        <v>0.2</v>
      </c>
      <c r="Z1934" s="7">
        <f t="shared" si="552"/>
        <v>0</v>
      </c>
      <c r="AB1934">
        <f t="shared" si="553"/>
        <v>1</v>
      </c>
      <c r="AC1934">
        <f t="shared" si="554"/>
        <v>0</v>
      </c>
      <c r="AD1934">
        <f t="shared" si="555"/>
        <v>0</v>
      </c>
      <c r="AE1934">
        <f t="shared" si="556"/>
        <v>0</v>
      </c>
      <c r="AF1934">
        <f t="shared" si="557"/>
        <v>0</v>
      </c>
    </row>
    <row r="1935" spans="1:32" x14ac:dyDescent="0.35">
      <c r="A1935">
        <v>48410.774689999998</v>
      </c>
      <c r="B1935">
        <v>41252.266920000002</v>
      </c>
      <c r="C1935">
        <v>1</v>
      </c>
      <c r="D1935">
        <v>629.92165179999995</v>
      </c>
      <c r="E1935">
        <v>1</v>
      </c>
      <c r="F1935">
        <v>0</v>
      </c>
      <c r="G1935">
        <v>2</v>
      </c>
      <c r="H1935">
        <v>0</v>
      </c>
      <c r="I1935">
        <v>40.666761520000001</v>
      </c>
      <c r="J1935">
        <v>1</v>
      </c>
      <c r="K1935" s="5">
        <v>71.580377490000004</v>
      </c>
      <c r="L1935">
        <f t="shared" si="540"/>
        <v>1.1735300458489324</v>
      </c>
      <c r="M1935">
        <f t="shared" si="541"/>
        <v>1</v>
      </c>
      <c r="N1935">
        <f t="shared" si="542"/>
        <v>270.07834820000005</v>
      </c>
      <c r="P1935">
        <f t="shared" si="543"/>
        <v>0</v>
      </c>
      <c r="Q1935">
        <f t="shared" si="544"/>
        <v>1</v>
      </c>
      <c r="R1935">
        <f t="shared" si="545"/>
        <v>0</v>
      </c>
      <c r="S1935">
        <f t="shared" si="546"/>
        <v>0</v>
      </c>
      <c r="U1935">
        <f t="shared" si="547"/>
        <v>1</v>
      </c>
      <c r="V1935">
        <f t="shared" si="548"/>
        <v>0</v>
      </c>
      <c r="W1935">
        <f t="shared" si="549"/>
        <v>0</v>
      </c>
      <c r="X1935">
        <f t="shared" si="550"/>
        <v>-0.17353004584893236</v>
      </c>
      <c r="Y1935" s="9">
        <f t="shared" si="551"/>
        <v>0</v>
      </c>
      <c r="Z1935" s="7">
        <f t="shared" si="552"/>
        <v>2.4590106579010423E-2</v>
      </c>
      <c r="AB1935">
        <f t="shared" si="553"/>
        <v>1</v>
      </c>
      <c r="AC1935">
        <f t="shared" si="554"/>
        <v>0</v>
      </c>
      <c r="AD1935">
        <f t="shared" si="555"/>
        <v>0</v>
      </c>
      <c r="AE1935">
        <f t="shared" si="556"/>
        <v>0</v>
      </c>
      <c r="AF1935">
        <f t="shared" si="557"/>
        <v>0</v>
      </c>
    </row>
    <row r="1936" spans="1:32" x14ac:dyDescent="0.35">
      <c r="A1936">
        <v>89665.150210000007</v>
      </c>
      <c r="B1936">
        <v>67554.591660000006</v>
      </c>
      <c r="C1936">
        <v>1</v>
      </c>
      <c r="D1936">
        <v>567.09433730000001</v>
      </c>
      <c r="E1936">
        <v>0</v>
      </c>
      <c r="F1936">
        <v>0</v>
      </c>
      <c r="G1936">
        <v>2</v>
      </c>
      <c r="H1936">
        <v>0</v>
      </c>
      <c r="I1936">
        <v>231.9861611</v>
      </c>
      <c r="J1936">
        <v>1</v>
      </c>
      <c r="K1936" s="5">
        <v>114.55638329999999</v>
      </c>
      <c r="L1936">
        <f t="shared" si="540"/>
        <v>1.3272991221867154</v>
      </c>
      <c r="M1936">
        <f t="shared" si="541"/>
        <v>0</v>
      </c>
      <c r="N1936">
        <f t="shared" si="542"/>
        <v>332.90566269999999</v>
      </c>
      <c r="P1936">
        <f t="shared" si="543"/>
        <v>1</v>
      </c>
      <c r="Q1936">
        <f t="shared" si="544"/>
        <v>0</v>
      </c>
      <c r="R1936">
        <f t="shared" si="545"/>
        <v>0</v>
      </c>
      <c r="S1936">
        <f t="shared" si="546"/>
        <v>0</v>
      </c>
      <c r="U1936">
        <f t="shared" si="547"/>
        <v>0</v>
      </c>
      <c r="V1936">
        <f t="shared" si="548"/>
        <v>0</v>
      </c>
      <c r="W1936">
        <f t="shared" si="549"/>
        <v>1</v>
      </c>
      <c r="X1936">
        <f t="shared" si="550"/>
        <v>-0.32729912218671531</v>
      </c>
      <c r="Y1936" s="9">
        <f t="shared" si="551"/>
        <v>0</v>
      </c>
      <c r="Z1936" s="7">
        <f t="shared" si="552"/>
        <v>4.3106019568509507E-3</v>
      </c>
      <c r="AB1936">
        <f t="shared" si="553"/>
        <v>0</v>
      </c>
      <c r="AC1936">
        <f t="shared" si="554"/>
        <v>0</v>
      </c>
      <c r="AD1936">
        <f t="shared" si="555"/>
        <v>0</v>
      </c>
      <c r="AE1936">
        <f t="shared" si="556"/>
        <v>0</v>
      </c>
      <c r="AF1936">
        <f t="shared" si="557"/>
        <v>0</v>
      </c>
    </row>
    <row r="1937" spans="1:32" x14ac:dyDescent="0.35">
      <c r="A1937">
        <v>27455.445070000002</v>
      </c>
      <c r="B1937">
        <v>23695.2327</v>
      </c>
      <c r="C1937">
        <v>0</v>
      </c>
      <c r="D1937">
        <v>624.27232079999999</v>
      </c>
      <c r="E1937">
        <v>0</v>
      </c>
      <c r="F1937">
        <v>0</v>
      </c>
      <c r="G1937">
        <v>2</v>
      </c>
      <c r="H1937">
        <v>1</v>
      </c>
      <c r="I1937">
        <v>255.93594859999999</v>
      </c>
      <c r="J1937">
        <v>2</v>
      </c>
      <c r="K1937" s="5">
        <v>110.3368277</v>
      </c>
      <c r="L1937">
        <f t="shared" si="540"/>
        <v>1.1586906707187561</v>
      </c>
      <c r="M1937">
        <f t="shared" si="541"/>
        <v>0</v>
      </c>
      <c r="N1937">
        <f t="shared" si="542"/>
        <v>275.72767920000001</v>
      </c>
      <c r="P1937">
        <f t="shared" si="543"/>
        <v>0</v>
      </c>
      <c r="Q1937">
        <f t="shared" si="544"/>
        <v>1</v>
      </c>
      <c r="R1937">
        <f t="shared" si="545"/>
        <v>0</v>
      </c>
      <c r="S1937">
        <f t="shared" si="546"/>
        <v>0</v>
      </c>
      <c r="U1937">
        <f t="shared" si="547"/>
        <v>0</v>
      </c>
      <c r="V1937">
        <f t="shared" si="548"/>
        <v>0</v>
      </c>
      <c r="W1937">
        <f t="shared" si="549"/>
        <v>1</v>
      </c>
      <c r="X1937">
        <f t="shared" si="550"/>
        <v>-0.15869067071875606</v>
      </c>
      <c r="Y1937" s="9">
        <f t="shared" si="551"/>
        <v>0.33333333333333331</v>
      </c>
      <c r="Z1937" s="7">
        <f t="shared" si="552"/>
        <v>7.8144551827917779E-3</v>
      </c>
      <c r="AB1937">
        <f t="shared" si="553"/>
        <v>0</v>
      </c>
      <c r="AC1937">
        <f t="shared" si="554"/>
        <v>0</v>
      </c>
      <c r="AD1937">
        <f t="shared" si="555"/>
        <v>0</v>
      </c>
      <c r="AE1937">
        <f t="shared" si="556"/>
        <v>0</v>
      </c>
      <c r="AF1937">
        <f t="shared" si="557"/>
        <v>0</v>
      </c>
    </row>
    <row r="1938" spans="1:32" x14ac:dyDescent="0.35">
      <c r="A1938">
        <v>53806.094920000003</v>
      </c>
      <c r="B1938">
        <v>62456.098919999997</v>
      </c>
      <c r="C1938">
        <v>0</v>
      </c>
      <c r="D1938">
        <v>594.47604390000004</v>
      </c>
      <c r="E1938">
        <v>0</v>
      </c>
      <c r="F1938">
        <v>0</v>
      </c>
      <c r="G1938">
        <v>3</v>
      </c>
      <c r="H1938">
        <v>0</v>
      </c>
      <c r="I1938">
        <v>249.6806909</v>
      </c>
      <c r="J1938">
        <v>2</v>
      </c>
      <c r="K1938" s="5">
        <v>109.8863898</v>
      </c>
      <c r="L1938">
        <f t="shared" si="540"/>
        <v>0.86150265307028251</v>
      </c>
      <c r="M1938">
        <f t="shared" si="541"/>
        <v>0</v>
      </c>
      <c r="N1938">
        <f t="shared" si="542"/>
        <v>305.52395609999996</v>
      </c>
      <c r="P1938">
        <f t="shared" si="543"/>
        <v>1</v>
      </c>
      <c r="Q1938">
        <f t="shared" si="544"/>
        <v>0</v>
      </c>
      <c r="R1938">
        <f t="shared" si="545"/>
        <v>0</v>
      </c>
      <c r="S1938">
        <f t="shared" si="546"/>
        <v>0</v>
      </c>
      <c r="U1938">
        <f t="shared" si="547"/>
        <v>0</v>
      </c>
      <c r="V1938">
        <f t="shared" si="548"/>
        <v>0</v>
      </c>
      <c r="W1938">
        <f t="shared" si="549"/>
        <v>1</v>
      </c>
      <c r="X1938">
        <f t="shared" si="550"/>
        <v>0.13849734692971749</v>
      </c>
      <c r="Y1938" s="9">
        <f t="shared" si="551"/>
        <v>0</v>
      </c>
      <c r="Z1938" s="7">
        <f t="shared" si="552"/>
        <v>8.0102309585526697E-3</v>
      </c>
      <c r="AB1938">
        <f t="shared" si="553"/>
        <v>0</v>
      </c>
      <c r="AC1938">
        <f t="shared" si="554"/>
        <v>0</v>
      </c>
      <c r="AD1938">
        <f t="shared" si="555"/>
        <v>0</v>
      </c>
      <c r="AE1938">
        <f t="shared" si="556"/>
        <v>0</v>
      </c>
      <c r="AF1938">
        <f t="shared" si="557"/>
        <v>0</v>
      </c>
    </row>
    <row r="1939" spans="1:32" x14ac:dyDescent="0.35">
      <c r="A1939">
        <v>57015.397579999997</v>
      </c>
      <c r="B1939">
        <v>69088.671130000002</v>
      </c>
      <c r="C1939">
        <v>1</v>
      </c>
      <c r="D1939">
        <v>677.58238530000006</v>
      </c>
      <c r="E1939">
        <v>0</v>
      </c>
      <c r="F1939">
        <v>0</v>
      </c>
      <c r="G1939">
        <v>2</v>
      </c>
      <c r="H1939">
        <v>1</v>
      </c>
      <c r="I1939">
        <v>77.801913310000003</v>
      </c>
      <c r="J1939">
        <v>0</v>
      </c>
      <c r="K1939" s="5">
        <v>83.103611740000005</v>
      </c>
      <c r="L1939">
        <f t="shared" si="540"/>
        <v>0.82524959081522276</v>
      </c>
      <c r="M1939">
        <f t="shared" si="541"/>
        <v>0</v>
      </c>
      <c r="N1939">
        <f t="shared" si="542"/>
        <v>222.41761469999994</v>
      </c>
      <c r="P1939">
        <f t="shared" si="543"/>
        <v>0</v>
      </c>
      <c r="Q1939">
        <f t="shared" si="544"/>
        <v>1</v>
      </c>
      <c r="R1939">
        <f t="shared" si="545"/>
        <v>0</v>
      </c>
      <c r="S1939">
        <f t="shared" si="546"/>
        <v>0</v>
      </c>
      <c r="U1939">
        <f t="shared" si="547"/>
        <v>1</v>
      </c>
      <c r="V1939">
        <f t="shared" si="548"/>
        <v>0</v>
      </c>
      <c r="W1939">
        <f t="shared" si="549"/>
        <v>0</v>
      </c>
      <c r="X1939">
        <f t="shared" si="550"/>
        <v>0.17475040918477722</v>
      </c>
      <c r="Y1939" s="9">
        <f t="shared" si="551"/>
        <v>0.33333333333333331</v>
      </c>
      <c r="Z1939" s="7">
        <f t="shared" si="552"/>
        <v>0</v>
      </c>
      <c r="AB1939">
        <f t="shared" si="553"/>
        <v>0</v>
      </c>
      <c r="AC1939">
        <f t="shared" si="554"/>
        <v>0</v>
      </c>
      <c r="AD1939">
        <f t="shared" si="555"/>
        <v>0</v>
      </c>
      <c r="AE1939">
        <f t="shared" si="556"/>
        <v>0</v>
      </c>
      <c r="AF1939">
        <f t="shared" si="557"/>
        <v>0</v>
      </c>
    </row>
    <row r="1940" spans="1:32" x14ac:dyDescent="0.35">
      <c r="A1940">
        <v>66286.794869999998</v>
      </c>
      <c r="B1940">
        <v>77378.934609999997</v>
      </c>
      <c r="C1940">
        <v>1</v>
      </c>
      <c r="D1940">
        <v>699.5535658</v>
      </c>
      <c r="E1940">
        <v>1</v>
      </c>
      <c r="F1940">
        <v>0</v>
      </c>
      <c r="G1940">
        <v>2</v>
      </c>
      <c r="H1940">
        <v>0</v>
      </c>
      <c r="I1940">
        <v>29.861624290000002</v>
      </c>
      <c r="J1940">
        <v>0</v>
      </c>
      <c r="K1940" s="5">
        <v>76.787268710000006</v>
      </c>
      <c r="L1940">
        <f t="shared" si="540"/>
        <v>0.85665168697519756</v>
      </c>
      <c r="M1940">
        <f t="shared" si="541"/>
        <v>1</v>
      </c>
      <c r="N1940">
        <f t="shared" si="542"/>
        <v>200.4464342</v>
      </c>
      <c r="P1940">
        <f t="shared" si="543"/>
        <v>0</v>
      </c>
      <c r="Q1940">
        <f t="shared" si="544"/>
        <v>1</v>
      </c>
      <c r="R1940">
        <f t="shared" si="545"/>
        <v>0</v>
      </c>
      <c r="S1940">
        <f t="shared" si="546"/>
        <v>0</v>
      </c>
      <c r="U1940">
        <f t="shared" si="547"/>
        <v>1</v>
      </c>
      <c r="V1940">
        <f t="shared" si="548"/>
        <v>0</v>
      </c>
      <c r="W1940">
        <f t="shared" si="549"/>
        <v>0</v>
      </c>
      <c r="X1940">
        <f t="shared" si="550"/>
        <v>0.14334831302480244</v>
      </c>
      <c r="Y1940" s="9">
        <f t="shared" si="551"/>
        <v>0</v>
      </c>
      <c r="Z1940" s="7">
        <f t="shared" si="552"/>
        <v>0</v>
      </c>
      <c r="AB1940">
        <f t="shared" si="553"/>
        <v>1</v>
      </c>
      <c r="AC1940">
        <f t="shared" si="554"/>
        <v>0</v>
      </c>
      <c r="AD1940">
        <f t="shared" si="555"/>
        <v>0</v>
      </c>
      <c r="AE1940">
        <f t="shared" si="556"/>
        <v>0</v>
      </c>
      <c r="AF1940">
        <f t="shared" si="557"/>
        <v>0</v>
      </c>
    </row>
    <row r="1941" spans="1:32" x14ac:dyDescent="0.35">
      <c r="A1941">
        <v>51469.747300000003</v>
      </c>
      <c r="B1941">
        <v>55517.300790000001</v>
      </c>
      <c r="C1941">
        <v>1</v>
      </c>
      <c r="D1941">
        <v>687.03420019999999</v>
      </c>
      <c r="E1941">
        <v>0</v>
      </c>
      <c r="F1941">
        <v>0</v>
      </c>
      <c r="G1941">
        <v>0</v>
      </c>
      <c r="H1941">
        <v>0</v>
      </c>
      <c r="I1941">
        <v>14.565572299999999</v>
      </c>
      <c r="J1941">
        <v>2</v>
      </c>
      <c r="K1941" s="5">
        <v>100.0338581</v>
      </c>
      <c r="L1941">
        <f t="shared" si="540"/>
        <v>0.92709383503152842</v>
      </c>
      <c r="M1941">
        <f t="shared" si="541"/>
        <v>0</v>
      </c>
      <c r="N1941">
        <f t="shared" si="542"/>
        <v>212.96579980000001</v>
      </c>
      <c r="P1941">
        <f t="shared" si="543"/>
        <v>0</v>
      </c>
      <c r="Q1941">
        <f t="shared" si="544"/>
        <v>1</v>
      </c>
      <c r="R1941">
        <f t="shared" si="545"/>
        <v>0</v>
      </c>
      <c r="S1941">
        <f t="shared" si="546"/>
        <v>0</v>
      </c>
      <c r="U1941">
        <f t="shared" si="547"/>
        <v>0</v>
      </c>
      <c r="V1941">
        <f t="shared" si="548"/>
        <v>0</v>
      </c>
      <c r="W1941">
        <f t="shared" si="549"/>
        <v>1</v>
      </c>
      <c r="X1941">
        <f t="shared" si="550"/>
        <v>7.290616496847159E-2</v>
      </c>
      <c r="Y1941" s="9">
        <f t="shared" si="551"/>
        <v>0</v>
      </c>
      <c r="Z1941" s="7">
        <f t="shared" si="552"/>
        <v>0.13731008701937514</v>
      </c>
      <c r="AB1941">
        <f t="shared" si="553"/>
        <v>0</v>
      </c>
      <c r="AC1941">
        <f t="shared" si="554"/>
        <v>0</v>
      </c>
      <c r="AD1941">
        <f t="shared" si="555"/>
        <v>0</v>
      </c>
      <c r="AE1941">
        <f t="shared" si="556"/>
        <v>0</v>
      </c>
      <c r="AF1941">
        <f t="shared" si="557"/>
        <v>0</v>
      </c>
    </row>
    <row r="1942" spans="1:32" x14ac:dyDescent="0.35">
      <c r="A1942">
        <v>54620.758090000003</v>
      </c>
      <c r="B1942">
        <v>55078.474990000002</v>
      </c>
      <c r="C1942">
        <v>1</v>
      </c>
      <c r="D1942">
        <v>667.11875450000002</v>
      </c>
      <c r="E1942">
        <v>0</v>
      </c>
      <c r="F1942">
        <v>1</v>
      </c>
      <c r="G1942">
        <v>4</v>
      </c>
      <c r="H1942">
        <v>0</v>
      </c>
      <c r="I1942">
        <v>13.054320089999999</v>
      </c>
      <c r="J1942">
        <v>1</v>
      </c>
      <c r="K1942" s="5">
        <v>93.634670290000003</v>
      </c>
      <c r="L1942">
        <f t="shared" si="540"/>
        <v>0.9916897317857275</v>
      </c>
      <c r="M1942">
        <f t="shared" si="541"/>
        <v>1</v>
      </c>
      <c r="N1942">
        <f t="shared" si="542"/>
        <v>232.88124549999998</v>
      </c>
      <c r="P1942">
        <f t="shared" si="543"/>
        <v>0</v>
      </c>
      <c r="Q1942">
        <f t="shared" si="544"/>
        <v>1</v>
      </c>
      <c r="R1942">
        <f t="shared" si="545"/>
        <v>0</v>
      </c>
      <c r="S1942">
        <f t="shared" si="546"/>
        <v>0</v>
      </c>
      <c r="U1942">
        <f t="shared" si="547"/>
        <v>0</v>
      </c>
      <c r="V1942">
        <f t="shared" si="548"/>
        <v>1</v>
      </c>
      <c r="W1942">
        <f t="shared" si="549"/>
        <v>0</v>
      </c>
      <c r="X1942">
        <f t="shared" si="550"/>
        <v>8.310268214272493E-3</v>
      </c>
      <c r="Y1942" s="9">
        <f t="shared" si="551"/>
        <v>0</v>
      </c>
      <c r="Z1942" s="7">
        <f t="shared" si="552"/>
        <v>7.6602993729717878E-2</v>
      </c>
      <c r="AB1942">
        <f t="shared" si="553"/>
        <v>1</v>
      </c>
      <c r="AC1942">
        <f t="shared" si="554"/>
        <v>0</v>
      </c>
      <c r="AD1942">
        <f t="shared" si="555"/>
        <v>0</v>
      </c>
      <c r="AE1942">
        <f t="shared" si="556"/>
        <v>0</v>
      </c>
      <c r="AF1942">
        <f t="shared" si="557"/>
        <v>0</v>
      </c>
    </row>
    <row r="1943" spans="1:32" x14ac:dyDescent="0.35">
      <c r="A1943">
        <v>44125.271489999999</v>
      </c>
      <c r="B1943">
        <v>49650.751539999997</v>
      </c>
      <c r="C1943">
        <v>0</v>
      </c>
      <c r="D1943">
        <v>607.35464660000002</v>
      </c>
      <c r="E1943">
        <v>0</v>
      </c>
      <c r="F1943">
        <v>0</v>
      </c>
      <c r="G1943">
        <v>0</v>
      </c>
      <c r="H1943">
        <v>1</v>
      </c>
      <c r="I1943">
        <v>156.231641</v>
      </c>
      <c r="J1943">
        <v>4</v>
      </c>
      <c r="K1943" s="5">
        <v>82.259104109999996</v>
      </c>
      <c r="L1943">
        <f t="shared" si="540"/>
        <v>0.88871306317390741</v>
      </c>
      <c r="M1943">
        <f t="shared" si="541"/>
        <v>0</v>
      </c>
      <c r="N1943">
        <f t="shared" si="542"/>
        <v>292.64535339999998</v>
      </c>
      <c r="P1943">
        <f t="shared" si="543"/>
        <v>0</v>
      </c>
      <c r="Q1943">
        <f t="shared" si="544"/>
        <v>1</v>
      </c>
      <c r="R1943">
        <f t="shared" si="545"/>
        <v>0</v>
      </c>
      <c r="S1943">
        <f t="shared" si="546"/>
        <v>0</v>
      </c>
      <c r="U1943">
        <f t="shared" si="547"/>
        <v>1</v>
      </c>
      <c r="V1943">
        <f t="shared" si="548"/>
        <v>0</v>
      </c>
      <c r="W1943">
        <f t="shared" si="549"/>
        <v>0</v>
      </c>
      <c r="X1943">
        <f t="shared" si="550"/>
        <v>0.11128693682609257</v>
      </c>
      <c r="Y1943" s="9">
        <f t="shared" si="551"/>
        <v>1</v>
      </c>
      <c r="Z1943" s="7">
        <f t="shared" si="552"/>
        <v>2.5603008292027093E-2</v>
      </c>
      <c r="AB1943">
        <f t="shared" si="553"/>
        <v>0</v>
      </c>
      <c r="AC1943">
        <f t="shared" si="554"/>
        <v>0</v>
      </c>
      <c r="AD1943">
        <f t="shared" si="555"/>
        <v>0</v>
      </c>
      <c r="AE1943">
        <f t="shared" si="556"/>
        <v>0</v>
      </c>
      <c r="AF1943">
        <f t="shared" si="557"/>
        <v>0</v>
      </c>
    </row>
    <row r="1944" spans="1:32" x14ac:dyDescent="0.35">
      <c r="A1944">
        <v>54036.904119999999</v>
      </c>
      <c r="B1944">
        <v>50497.493900000001</v>
      </c>
      <c r="C1944">
        <v>0</v>
      </c>
      <c r="D1944">
        <v>660.27003860000002</v>
      </c>
      <c r="E1944">
        <v>0</v>
      </c>
      <c r="F1944">
        <v>0</v>
      </c>
      <c r="G1944">
        <v>0</v>
      </c>
      <c r="H1944">
        <v>0</v>
      </c>
      <c r="I1944">
        <v>64.867230579999998</v>
      </c>
      <c r="J1944">
        <v>1</v>
      </c>
      <c r="K1944" s="5">
        <v>108.79899589999999</v>
      </c>
      <c r="L1944">
        <f t="shared" si="540"/>
        <v>1.070090809397573</v>
      </c>
      <c r="M1944">
        <f t="shared" si="541"/>
        <v>0</v>
      </c>
      <c r="N1944">
        <f t="shared" si="542"/>
        <v>239.72996139999998</v>
      </c>
      <c r="P1944">
        <f t="shared" si="543"/>
        <v>0</v>
      </c>
      <c r="Q1944">
        <f t="shared" si="544"/>
        <v>1</v>
      </c>
      <c r="R1944">
        <f t="shared" si="545"/>
        <v>0</v>
      </c>
      <c r="S1944">
        <f t="shared" si="546"/>
        <v>0</v>
      </c>
      <c r="U1944">
        <f t="shared" si="547"/>
        <v>0</v>
      </c>
      <c r="V1944">
        <f t="shared" si="548"/>
        <v>0</v>
      </c>
      <c r="W1944">
        <f t="shared" si="549"/>
        <v>1</v>
      </c>
      <c r="X1944">
        <f t="shared" si="550"/>
        <v>-7.0090809397572854E-2</v>
      </c>
      <c r="Y1944" s="9">
        <f t="shared" si="551"/>
        <v>0</v>
      </c>
      <c r="Z1944" s="7">
        <f t="shared" si="552"/>
        <v>1.5416104419113619E-2</v>
      </c>
      <c r="AB1944">
        <f t="shared" si="553"/>
        <v>0</v>
      </c>
      <c r="AC1944">
        <f t="shared" si="554"/>
        <v>0</v>
      </c>
      <c r="AD1944">
        <f t="shared" si="555"/>
        <v>0</v>
      </c>
      <c r="AE1944">
        <f t="shared" si="556"/>
        <v>0</v>
      </c>
      <c r="AF1944">
        <f t="shared" si="557"/>
        <v>0</v>
      </c>
    </row>
    <row r="1945" spans="1:32" x14ac:dyDescent="0.35">
      <c r="A1945">
        <v>44852.115870000001</v>
      </c>
      <c r="B1945">
        <v>54037.156900000002</v>
      </c>
      <c r="C1945">
        <v>1</v>
      </c>
      <c r="D1945">
        <v>689.6382572</v>
      </c>
      <c r="E1945">
        <v>2</v>
      </c>
      <c r="F1945">
        <v>0</v>
      </c>
      <c r="G1945">
        <v>3</v>
      </c>
      <c r="H1945">
        <v>1</v>
      </c>
      <c r="I1945">
        <v>262.08440050000002</v>
      </c>
      <c r="J1945">
        <v>0</v>
      </c>
      <c r="K1945" s="5">
        <v>77.3534705</v>
      </c>
      <c r="L1945">
        <f t="shared" si="540"/>
        <v>0.83002360677491527</v>
      </c>
      <c r="M1945">
        <f t="shared" si="541"/>
        <v>2</v>
      </c>
      <c r="N1945">
        <f t="shared" si="542"/>
        <v>210.3617428</v>
      </c>
      <c r="P1945">
        <f t="shared" si="543"/>
        <v>0</v>
      </c>
      <c r="Q1945">
        <f t="shared" si="544"/>
        <v>1</v>
      </c>
      <c r="R1945">
        <f t="shared" si="545"/>
        <v>0</v>
      </c>
      <c r="S1945">
        <f t="shared" si="546"/>
        <v>0</v>
      </c>
      <c r="U1945">
        <f t="shared" si="547"/>
        <v>1</v>
      </c>
      <c r="V1945">
        <f t="shared" si="548"/>
        <v>0</v>
      </c>
      <c r="W1945">
        <f t="shared" si="549"/>
        <v>0</v>
      </c>
      <c r="X1945">
        <f t="shared" si="550"/>
        <v>0.16997639322508473</v>
      </c>
      <c r="Y1945" s="9">
        <f t="shared" si="551"/>
        <v>0.25</v>
      </c>
      <c r="Z1945" s="7">
        <f t="shared" si="552"/>
        <v>0</v>
      </c>
      <c r="AB1945">
        <f t="shared" si="553"/>
        <v>0</v>
      </c>
      <c r="AC1945">
        <f t="shared" si="554"/>
        <v>1</v>
      </c>
      <c r="AD1945">
        <f t="shared" si="555"/>
        <v>0</v>
      </c>
      <c r="AE1945">
        <f t="shared" si="556"/>
        <v>0</v>
      </c>
      <c r="AF1945">
        <f t="shared" si="557"/>
        <v>0</v>
      </c>
    </row>
    <row r="1946" spans="1:32" x14ac:dyDescent="0.35">
      <c r="A1946">
        <v>59323.578350000003</v>
      </c>
      <c r="B1946">
        <v>65630.508600000001</v>
      </c>
      <c r="C1946">
        <v>1</v>
      </c>
      <c r="D1946">
        <v>620.68822130000001</v>
      </c>
      <c r="E1946">
        <v>0</v>
      </c>
      <c r="F1946">
        <v>0</v>
      </c>
      <c r="G1946">
        <v>1</v>
      </c>
      <c r="H1946">
        <v>2</v>
      </c>
      <c r="I1946">
        <v>54.232936909999999</v>
      </c>
      <c r="J1946">
        <v>0</v>
      </c>
      <c r="K1946" s="5">
        <v>111.11177309999999</v>
      </c>
      <c r="L1946">
        <f t="shared" si="540"/>
        <v>0.90390246267267238</v>
      </c>
      <c r="M1946">
        <f t="shared" si="541"/>
        <v>0</v>
      </c>
      <c r="N1946">
        <f t="shared" si="542"/>
        <v>279.31177869999999</v>
      </c>
      <c r="P1946">
        <f t="shared" si="543"/>
        <v>0</v>
      </c>
      <c r="Q1946">
        <f t="shared" si="544"/>
        <v>1</v>
      </c>
      <c r="R1946">
        <f t="shared" si="545"/>
        <v>0</v>
      </c>
      <c r="S1946">
        <f t="shared" si="546"/>
        <v>0</v>
      </c>
      <c r="U1946">
        <f t="shared" si="547"/>
        <v>0</v>
      </c>
      <c r="V1946">
        <f t="shared" si="548"/>
        <v>0</v>
      </c>
      <c r="W1946">
        <f t="shared" si="549"/>
        <v>1</v>
      </c>
      <c r="X1946">
        <f t="shared" si="550"/>
        <v>9.6097537327327634E-2</v>
      </c>
      <c r="Y1946" s="9">
        <f t="shared" si="551"/>
        <v>1</v>
      </c>
      <c r="Z1946" s="7">
        <f t="shared" si="552"/>
        <v>0</v>
      </c>
      <c r="AB1946">
        <f t="shared" si="553"/>
        <v>0</v>
      </c>
      <c r="AC1946">
        <f t="shared" si="554"/>
        <v>0</v>
      </c>
      <c r="AD1946">
        <f t="shared" si="555"/>
        <v>0</v>
      </c>
      <c r="AE1946">
        <f t="shared" si="556"/>
        <v>0</v>
      </c>
      <c r="AF1946">
        <f t="shared" si="557"/>
        <v>0</v>
      </c>
    </row>
    <row r="1947" spans="1:32" x14ac:dyDescent="0.35">
      <c r="A1947">
        <v>44455.844960000002</v>
      </c>
      <c r="B1947">
        <v>49731.989959999999</v>
      </c>
      <c r="C1947">
        <v>0</v>
      </c>
      <c r="D1947">
        <v>655.94932110000002</v>
      </c>
      <c r="E1947">
        <v>1</v>
      </c>
      <c r="F1947">
        <v>1</v>
      </c>
      <c r="G1947">
        <v>2</v>
      </c>
      <c r="H1947">
        <v>1</v>
      </c>
      <c r="I1947">
        <v>203.24310310000001</v>
      </c>
      <c r="J1947">
        <v>1</v>
      </c>
      <c r="K1947" s="5">
        <v>116.8795248</v>
      </c>
      <c r="L1947">
        <f t="shared" si="540"/>
        <v>0.89390842787019664</v>
      </c>
      <c r="M1947">
        <f t="shared" si="541"/>
        <v>2</v>
      </c>
      <c r="N1947">
        <f t="shared" si="542"/>
        <v>244.05067889999998</v>
      </c>
      <c r="P1947">
        <f t="shared" si="543"/>
        <v>0</v>
      </c>
      <c r="Q1947">
        <f t="shared" si="544"/>
        <v>1</v>
      </c>
      <c r="R1947">
        <f t="shared" si="545"/>
        <v>0</v>
      </c>
      <c r="S1947">
        <f t="shared" si="546"/>
        <v>0</v>
      </c>
      <c r="U1947">
        <f t="shared" si="547"/>
        <v>0</v>
      </c>
      <c r="V1947">
        <f t="shared" si="548"/>
        <v>0</v>
      </c>
      <c r="W1947">
        <f t="shared" si="549"/>
        <v>1</v>
      </c>
      <c r="X1947">
        <f t="shared" si="550"/>
        <v>0.10609157212980337</v>
      </c>
      <c r="Y1947" s="9">
        <f t="shared" si="551"/>
        <v>0.33333333333333331</v>
      </c>
      <c r="Z1947" s="7">
        <f t="shared" si="552"/>
        <v>4.9202161586166014E-3</v>
      </c>
      <c r="AB1947">
        <f t="shared" si="553"/>
        <v>0</v>
      </c>
      <c r="AC1947">
        <f t="shared" si="554"/>
        <v>1</v>
      </c>
      <c r="AD1947">
        <f t="shared" si="555"/>
        <v>0</v>
      </c>
      <c r="AE1947">
        <f t="shared" si="556"/>
        <v>0</v>
      </c>
      <c r="AF1947">
        <f t="shared" si="557"/>
        <v>0</v>
      </c>
    </row>
    <row r="1948" spans="1:32" x14ac:dyDescent="0.35">
      <c r="A1948">
        <v>55656.50591</v>
      </c>
      <c r="B1948">
        <v>56856.548999999999</v>
      </c>
      <c r="C1948">
        <v>0</v>
      </c>
      <c r="D1948">
        <v>642.72692050000001</v>
      </c>
      <c r="E1948">
        <v>0</v>
      </c>
      <c r="F1948">
        <v>0</v>
      </c>
      <c r="G1948">
        <v>3</v>
      </c>
      <c r="H1948">
        <v>1</v>
      </c>
      <c r="I1948">
        <v>275.8951654</v>
      </c>
      <c r="J1948">
        <v>0</v>
      </c>
      <c r="K1948" s="5">
        <v>107.1339292</v>
      </c>
      <c r="L1948">
        <f t="shared" si="540"/>
        <v>0.97889349404586623</v>
      </c>
      <c r="M1948">
        <f t="shared" si="541"/>
        <v>0</v>
      </c>
      <c r="N1948">
        <f t="shared" si="542"/>
        <v>257.27307949999999</v>
      </c>
      <c r="P1948">
        <f t="shared" si="543"/>
        <v>0</v>
      </c>
      <c r="Q1948">
        <f t="shared" si="544"/>
        <v>1</v>
      </c>
      <c r="R1948">
        <f t="shared" si="545"/>
        <v>0</v>
      </c>
      <c r="S1948">
        <f t="shared" si="546"/>
        <v>0</v>
      </c>
      <c r="U1948">
        <f t="shared" si="547"/>
        <v>0</v>
      </c>
      <c r="V1948">
        <f t="shared" si="548"/>
        <v>0</v>
      </c>
      <c r="W1948">
        <f t="shared" si="549"/>
        <v>1</v>
      </c>
      <c r="X1948">
        <f t="shared" si="550"/>
        <v>2.1106505954133783E-2</v>
      </c>
      <c r="Y1948" s="9">
        <f t="shared" si="551"/>
        <v>0.25</v>
      </c>
      <c r="Z1948" s="7">
        <f t="shared" si="552"/>
        <v>0</v>
      </c>
      <c r="AB1948">
        <f t="shared" si="553"/>
        <v>0</v>
      </c>
      <c r="AC1948">
        <f t="shared" si="554"/>
        <v>0</v>
      </c>
      <c r="AD1948">
        <f t="shared" si="555"/>
        <v>0</v>
      </c>
      <c r="AE1948">
        <f t="shared" si="556"/>
        <v>0</v>
      </c>
      <c r="AF1948">
        <f t="shared" si="557"/>
        <v>0</v>
      </c>
    </row>
    <row r="1949" spans="1:32" x14ac:dyDescent="0.35">
      <c r="A1949">
        <v>49561.057789999999</v>
      </c>
      <c r="B1949">
        <v>61016.471369999999</v>
      </c>
      <c r="C1949">
        <v>1</v>
      </c>
      <c r="D1949">
        <v>733.11833349999995</v>
      </c>
      <c r="E1949">
        <v>0</v>
      </c>
      <c r="F1949">
        <v>0</v>
      </c>
      <c r="G1949">
        <v>3</v>
      </c>
      <c r="H1949">
        <v>0</v>
      </c>
      <c r="I1949">
        <v>289.65548089999999</v>
      </c>
      <c r="J1949">
        <v>1</v>
      </c>
      <c r="K1949" s="5">
        <v>103.61602190000001</v>
      </c>
      <c r="L1949">
        <f t="shared" si="540"/>
        <v>0.81225702957263624</v>
      </c>
      <c r="M1949">
        <f t="shared" si="541"/>
        <v>0</v>
      </c>
      <c r="N1949">
        <f t="shared" si="542"/>
        <v>166.88166650000005</v>
      </c>
      <c r="P1949">
        <f t="shared" si="543"/>
        <v>0</v>
      </c>
      <c r="Q1949">
        <f t="shared" si="544"/>
        <v>0</v>
      </c>
      <c r="R1949">
        <f t="shared" si="545"/>
        <v>1</v>
      </c>
      <c r="S1949">
        <f t="shared" si="546"/>
        <v>0</v>
      </c>
      <c r="U1949">
        <f t="shared" si="547"/>
        <v>0</v>
      </c>
      <c r="V1949">
        <f t="shared" si="548"/>
        <v>0</v>
      </c>
      <c r="W1949">
        <f t="shared" si="549"/>
        <v>1</v>
      </c>
      <c r="X1949">
        <f t="shared" si="550"/>
        <v>0.18774297042736382</v>
      </c>
      <c r="Y1949" s="9">
        <f t="shared" si="551"/>
        <v>0</v>
      </c>
      <c r="Z1949" s="7">
        <f t="shared" si="552"/>
        <v>3.4523772755580542E-3</v>
      </c>
      <c r="AB1949">
        <f t="shared" si="553"/>
        <v>0</v>
      </c>
      <c r="AC1949">
        <f t="shared" si="554"/>
        <v>0</v>
      </c>
      <c r="AD1949">
        <f t="shared" si="555"/>
        <v>0</v>
      </c>
      <c r="AE1949">
        <f t="shared" si="556"/>
        <v>0</v>
      </c>
      <c r="AF1949">
        <f t="shared" si="557"/>
        <v>0</v>
      </c>
    </row>
    <row r="1950" spans="1:32" x14ac:dyDescent="0.35">
      <c r="A1950">
        <v>66890.753760000007</v>
      </c>
      <c r="B1950">
        <v>56938.000930000002</v>
      </c>
      <c r="C1950">
        <v>1</v>
      </c>
      <c r="D1950">
        <v>692.57740679999995</v>
      </c>
      <c r="E1950">
        <v>0</v>
      </c>
      <c r="F1950">
        <v>0</v>
      </c>
      <c r="G1950">
        <v>3</v>
      </c>
      <c r="H1950">
        <v>0</v>
      </c>
      <c r="I1950">
        <v>258.51841889999997</v>
      </c>
      <c r="J1950">
        <v>0</v>
      </c>
      <c r="K1950" s="5">
        <v>87.54163878</v>
      </c>
      <c r="L1950">
        <f t="shared" si="540"/>
        <v>1.1747998290673394</v>
      </c>
      <c r="M1950">
        <f t="shared" si="541"/>
        <v>0</v>
      </c>
      <c r="N1950">
        <f t="shared" si="542"/>
        <v>207.42259320000005</v>
      </c>
      <c r="P1950">
        <f t="shared" si="543"/>
        <v>0</v>
      </c>
      <c r="Q1950">
        <f t="shared" si="544"/>
        <v>1</v>
      </c>
      <c r="R1950">
        <f t="shared" si="545"/>
        <v>0</v>
      </c>
      <c r="S1950">
        <f t="shared" si="546"/>
        <v>0</v>
      </c>
      <c r="U1950">
        <f t="shared" si="547"/>
        <v>1</v>
      </c>
      <c r="V1950">
        <f t="shared" si="548"/>
        <v>0</v>
      </c>
      <c r="W1950">
        <f t="shared" si="549"/>
        <v>0</v>
      </c>
      <c r="X1950">
        <f t="shared" si="550"/>
        <v>-0.17479982906733926</v>
      </c>
      <c r="Y1950" s="9">
        <f t="shared" si="551"/>
        <v>0</v>
      </c>
      <c r="Z1950" s="7">
        <f t="shared" si="552"/>
        <v>0</v>
      </c>
      <c r="AB1950">
        <f t="shared" si="553"/>
        <v>0</v>
      </c>
      <c r="AC1950">
        <f t="shared" si="554"/>
        <v>0</v>
      </c>
      <c r="AD1950">
        <f t="shared" si="555"/>
        <v>0</v>
      </c>
      <c r="AE1950">
        <f t="shared" si="556"/>
        <v>0</v>
      </c>
      <c r="AF1950">
        <f t="shared" si="557"/>
        <v>0</v>
      </c>
    </row>
    <row r="1951" spans="1:32" x14ac:dyDescent="0.35">
      <c r="A1951">
        <v>49229.094149999997</v>
      </c>
      <c r="B1951">
        <v>45718.49813</v>
      </c>
      <c r="C1951">
        <v>1</v>
      </c>
      <c r="D1951">
        <v>680.45798060000004</v>
      </c>
      <c r="E1951">
        <v>2</v>
      </c>
      <c r="F1951">
        <v>0</v>
      </c>
      <c r="G1951">
        <v>3</v>
      </c>
      <c r="H1951">
        <v>1</v>
      </c>
      <c r="I1951">
        <v>66.099703700000006</v>
      </c>
      <c r="J1951">
        <v>0</v>
      </c>
      <c r="K1951" s="5">
        <v>78.448804120000005</v>
      </c>
      <c r="L1951">
        <f t="shared" si="540"/>
        <v>1.0767872122574469</v>
      </c>
      <c r="M1951">
        <f t="shared" si="541"/>
        <v>2</v>
      </c>
      <c r="N1951">
        <f t="shared" si="542"/>
        <v>219.54201939999996</v>
      </c>
      <c r="P1951">
        <f t="shared" si="543"/>
        <v>0</v>
      </c>
      <c r="Q1951">
        <f t="shared" si="544"/>
        <v>1</v>
      </c>
      <c r="R1951">
        <f t="shared" si="545"/>
        <v>0</v>
      </c>
      <c r="S1951">
        <f t="shared" si="546"/>
        <v>0</v>
      </c>
      <c r="U1951">
        <f t="shared" si="547"/>
        <v>1</v>
      </c>
      <c r="V1951">
        <f t="shared" si="548"/>
        <v>0</v>
      </c>
      <c r="W1951">
        <f t="shared" si="549"/>
        <v>0</v>
      </c>
      <c r="X1951">
        <f t="shared" si="550"/>
        <v>-7.6787212257446863E-2</v>
      </c>
      <c r="Y1951" s="9">
        <f t="shared" si="551"/>
        <v>0.25</v>
      </c>
      <c r="Z1951" s="7">
        <f t="shared" si="552"/>
        <v>0</v>
      </c>
      <c r="AB1951">
        <f t="shared" si="553"/>
        <v>0</v>
      </c>
      <c r="AC1951">
        <f t="shared" si="554"/>
        <v>1</v>
      </c>
      <c r="AD1951">
        <f t="shared" si="555"/>
        <v>0</v>
      </c>
      <c r="AE1951">
        <f t="shared" si="556"/>
        <v>0</v>
      </c>
      <c r="AF1951">
        <f t="shared" si="557"/>
        <v>0</v>
      </c>
    </row>
    <row r="1952" spans="1:32" x14ac:dyDescent="0.35">
      <c r="A1952">
        <v>23404.51298</v>
      </c>
      <c r="B1952">
        <v>27303.366450000001</v>
      </c>
      <c r="C1952">
        <v>1</v>
      </c>
      <c r="D1952">
        <v>564.16531329999998</v>
      </c>
      <c r="E1952">
        <v>0</v>
      </c>
      <c r="F1952">
        <v>1</v>
      </c>
      <c r="G1952">
        <v>1</v>
      </c>
      <c r="H1952">
        <v>1</v>
      </c>
      <c r="I1952">
        <v>161.63912400000001</v>
      </c>
      <c r="J1952">
        <v>0</v>
      </c>
      <c r="K1952" s="5">
        <v>81.073360620000003</v>
      </c>
      <c r="L1952">
        <f t="shared" si="540"/>
        <v>0.85720246339806194</v>
      </c>
      <c r="M1952">
        <f t="shared" si="541"/>
        <v>1</v>
      </c>
      <c r="N1952">
        <f t="shared" si="542"/>
        <v>335.83468670000002</v>
      </c>
      <c r="P1952">
        <f t="shared" si="543"/>
        <v>1</v>
      </c>
      <c r="Q1952">
        <f t="shared" si="544"/>
        <v>0</v>
      </c>
      <c r="R1952">
        <f t="shared" si="545"/>
        <v>0</v>
      </c>
      <c r="S1952">
        <f t="shared" si="546"/>
        <v>0</v>
      </c>
      <c r="U1952">
        <f t="shared" si="547"/>
        <v>1</v>
      </c>
      <c r="V1952">
        <f t="shared" si="548"/>
        <v>0</v>
      </c>
      <c r="W1952">
        <f t="shared" si="549"/>
        <v>0</v>
      </c>
      <c r="X1952">
        <f t="shared" si="550"/>
        <v>0.14279753660193803</v>
      </c>
      <c r="Y1952" s="9">
        <f t="shared" si="551"/>
        <v>0.5</v>
      </c>
      <c r="Z1952" s="7">
        <f t="shared" si="552"/>
        <v>0</v>
      </c>
      <c r="AB1952">
        <f t="shared" si="553"/>
        <v>1</v>
      </c>
      <c r="AC1952">
        <f t="shared" si="554"/>
        <v>0</v>
      </c>
      <c r="AD1952">
        <f t="shared" si="555"/>
        <v>0</v>
      </c>
      <c r="AE1952">
        <f t="shared" si="556"/>
        <v>0</v>
      </c>
      <c r="AF1952">
        <f t="shared" si="557"/>
        <v>0</v>
      </c>
    </row>
    <row r="1953" spans="1:32" x14ac:dyDescent="0.35">
      <c r="A1953">
        <v>68928.822509999998</v>
      </c>
      <c r="B1953">
        <v>68628.936480000004</v>
      </c>
      <c r="C1953">
        <v>1</v>
      </c>
      <c r="D1953">
        <v>658.64186629999995</v>
      </c>
      <c r="E1953">
        <v>0</v>
      </c>
      <c r="F1953">
        <v>0</v>
      </c>
      <c r="G1953">
        <v>3</v>
      </c>
      <c r="H1953">
        <v>1</v>
      </c>
      <c r="I1953">
        <v>60.26278121</v>
      </c>
      <c r="J1953">
        <v>1</v>
      </c>
      <c r="K1953" s="5">
        <v>87.442107460000003</v>
      </c>
      <c r="L1953">
        <f t="shared" si="540"/>
        <v>1.0043696732804155</v>
      </c>
      <c r="M1953">
        <f t="shared" si="541"/>
        <v>0</v>
      </c>
      <c r="N1953">
        <f t="shared" si="542"/>
        <v>241.35813370000005</v>
      </c>
      <c r="P1953">
        <f t="shared" si="543"/>
        <v>0</v>
      </c>
      <c r="Q1953">
        <f t="shared" si="544"/>
        <v>1</v>
      </c>
      <c r="R1953">
        <f t="shared" si="545"/>
        <v>0</v>
      </c>
      <c r="S1953">
        <f t="shared" si="546"/>
        <v>0</v>
      </c>
      <c r="U1953">
        <f t="shared" si="547"/>
        <v>1</v>
      </c>
      <c r="V1953">
        <f t="shared" si="548"/>
        <v>0</v>
      </c>
      <c r="W1953">
        <f t="shared" si="549"/>
        <v>0</v>
      </c>
      <c r="X1953">
        <f t="shared" si="550"/>
        <v>-4.3696732804155815E-3</v>
      </c>
      <c r="Y1953" s="9">
        <f t="shared" si="551"/>
        <v>0.25</v>
      </c>
      <c r="Z1953" s="7">
        <f t="shared" si="552"/>
        <v>1.6593990186335113E-2</v>
      </c>
      <c r="AB1953">
        <f t="shared" si="553"/>
        <v>0</v>
      </c>
      <c r="AC1953">
        <f t="shared" si="554"/>
        <v>0</v>
      </c>
      <c r="AD1953">
        <f t="shared" si="555"/>
        <v>0</v>
      </c>
      <c r="AE1953">
        <f t="shared" si="556"/>
        <v>0</v>
      </c>
      <c r="AF1953">
        <f t="shared" si="557"/>
        <v>0</v>
      </c>
    </row>
    <row r="1954" spans="1:32" x14ac:dyDescent="0.35">
      <c r="A1954">
        <v>36414.015489999998</v>
      </c>
      <c r="B1954">
        <v>44917.722549999999</v>
      </c>
      <c r="C1954">
        <v>1</v>
      </c>
      <c r="D1954">
        <v>642.24932860000001</v>
      </c>
      <c r="E1954">
        <v>0</v>
      </c>
      <c r="F1954">
        <v>1</v>
      </c>
      <c r="G1954">
        <v>0</v>
      </c>
      <c r="H1954">
        <v>1</v>
      </c>
      <c r="I1954">
        <v>181.8312339</v>
      </c>
      <c r="J1954">
        <v>0</v>
      </c>
      <c r="K1954" s="5">
        <v>92.848239890000002</v>
      </c>
      <c r="L1954">
        <f t="shared" si="540"/>
        <v>0.81068258635477053</v>
      </c>
      <c r="M1954">
        <f t="shared" si="541"/>
        <v>1</v>
      </c>
      <c r="N1954">
        <f t="shared" si="542"/>
        <v>257.75067139999999</v>
      </c>
      <c r="P1954">
        <f t="shared" si="543"/>
        <v>0</v>
      </c>
      <c r="Q1954">
        <f t="shared" si="544"/>
        <v>1</v>
      </c>
      <c r="R1954">
        <f t="shared" si="545"/>
        <v>0</v>
      </c>
      <c r="S1954">
        <f t="shared" si="546"/>
        <v>0</v>
      </c>
      <c r="U1954">
        <f t="shared" si="547"/>
        <v>0</v>
      </c>
      <c r="V1954">
        <f t="shared" si="548"/>
        <v>1</v>
      </c>
      <c r="W1954">
        <f t="shared" si="549"/>
        <v>0</v>
      </c>
      <c r="X1954">
        <f t="shared" si="550"/>
        <v>0.18931741364522947</v>
      </c>
      <c r="Y1954" s="9">
        <f t="shared" si="551"/>
        <v>1</v>
      </c>
      <c r="Z1954" s="7">
        <f t="shared" si="552"/>
        <v>0</v>
      </c>
      <c r="AB1954">
        <f t="shared" si="553"/>
        <v>1</v>
      </c>
      <c r="AC1954">
        <f t="shared" si="554"/>
        <v>0</v>
      </c>
      <c r="AD1954">
        <f t="shared" si="555"/>
        <v>0</v>
      </c>
      <c r="AE1954">
        <f t="shared" si="556"/>
        <v>0</v>
      </c>
      <c r="AF1954">
        <f t="shared" si="557"/>
        <v>0</v>
      </c>
    </row>
    <row r="1955" spans="1:32" x14ac:dyDescent="0.35">
      <c r="A1955">
        <v>40193.504919999999</v>
      </c>
      <c r="B1955">
        <v>36489.255100000002</v>
      </c>
      <c r="C1955">
        <v>0</v>
      </c>
      <c r="D1955">
        <v>641.81714450000004</v>
      </c>
      <c r="E1955">
        <v>1</v>
      </c>
      <c r="F1955">
        <v>0</v>
      </c>
      <c r="G1955">
        <v>0</v>
      </c>
      <c r="H1955">
        <v>0</v>
      </c>
      <c r="I1955">
        <v>76.306665170000002</v>
      </c>
      <c r="J1955">
        <v>0</v>
      </c>
      <c r="K1955" s="5">
        <v>115.4450923</v>
      </c>
      <c r="L1955">
        <f t="shared" si="540"/>
        <v>1.1015161808551142</v>
      </c>
      <c r="M1955">
        <f t="shared" si="541"/>
        <v>1</v>
      </c>
      <c r="N1955">
        <f t="shared" si="542"/>
        <v>258.18285549999996</v>
      </c>
      <c r="P1955">
        <f t="shared" si="543"/>
        <v>0</v>
      </c>
      <c r="Q1955">
        <f t="shared" si="544"/>
        <v>1</v>
      </c>
      <c r="R1955">
        <f t="shared" si="545"/>
        <v>0</v>
      </c>
      <c r="S1955">
        <f t="shared" si="546"/>
        <v>0</v>
      </c>
      <c r="U1955">
        <f t="shared" si="547"/>
        <v>0</v>
      </c>
      <c r="V1955">
        <f t="shared" si="548"/>
        <v>0</v>
      </c>
      <c r="W1955">
        <f t="shared" si="549"/>
        <v>1</v>
      </c>
      <c r="X1955">
        <f t="shared" si="550"/>
        <v>-0.10151618085511417</v>
      </c>
      <c r="Y1955" s="9">
        <f t="shared" si="551"/>
        <v>0</v>
      </c>
      <c r="Z1955" s="7">
        <f t="shared" si="552"/>
        <v>0</v>
      </c>
      <c r="AB1955">
        <f t="shared" si="553"/>
        <v>1</v>
      </c>
      <c r="AC1955">
        <f t="shared" si="554"/>
        <v>0</v>
      </c>
      <c r="AD1955">
        <f t="shared" si="555"/>
        <v>0</v>
      </c>
      <c r="AE1955">
        <f t="shared" si="556"/>
        <v>0</v>
      </c>
      <c r="AF1955">
        <f t="shared" si="557"/>
        <v>0</v>
      </c>
    </row>
    <row r="1956" spans="1:32" x14ac:dyDescent="0.35">
      <c r="A1956">
        <v>41065.080589999998</v>
      </c>
      <c r="B1956">
        <v>37845.5003</v>
      </c>
      <c r="C1956">
        <v>1</v>
      </c>
      <c r="D1956">
        <v>571.82932640000001</v>
      </c>
      <c r="E1956">
        <v>0</v>
      </c>
      <c r="F1956">
        <v>0</v>
      </c>
      <c r="G1956">
        <v>3</v>
      </c>
      <c r="H1956">
        <v>0</v>
      </c>
      <c r="I1956">
        <v>103.05017839999999</v>
      </c>
      <c r="J1956">
        <v>1</v>
      </c>
      <c r="K1956" s="5">
        <v>91.680290459999995</v>
      </c>
      <c r="L1956">
        <f t="shared" si="540"/>
        <v>1.0850716799745939</v>
      </c>
      <c r="M1956">
        <f t="shared" si="541"/>
        <v>0</v>
      </c>
      <c r="N1956">
        <f t="shared" si="542"/>
        <v>328.17067359999999</v>
      </c>
      <c r="P1956">
        <f t="shared" si="543"/>
        <v>1</v>
      </c>
      <c r="Q1956">
        <f t="shared" si="544"/>
        <v>0</v>
      </c>
      <c r="R1956">
        <f t="shared" si="545"/>
        <v>0</v>
      </c>
      <c r="S1956">
        <f t="shared" si="546"/>
        <v>0</v>
      </c>
      <c r="U1956">
        <f t="shared" si="547"/>
        <v>0</v>
      </c>
      <c r="V1956">
        <f t="shared" si="548"/>
        <v>1</v>
      </c>
      <c r="W1956">
        <f t="shared" si="549"/>
        <v>0</v>
      </c>
      <c r="X1956">
        <f t="shared" si="550"/>
        <v>-8.5071679974593917E-2</v>
      </c>
      <c r="Y1956" s="9">
        <f t="shared" si="551"/>
        <v>0</v>
      </c>
      <c r="Z1956" s="7">
        <f t="shared" si="552"/>
        <v>9.7040103717083923E-3</v>
      </c>
      <c r="AB1956">
        <f t="shared" si="553"/>
        <v>0</v>
      </c>
      <c r="AC1956">
        <f t="shared" si="554"/>
        <v>0</v>
      </c>
      <c r="AD1956">
        <f t="shared" si="555"/>
        <v>0</v>
      </c>
      <c r="AE1956">
        <f t="shared" si="556"/>
        <v>0</v>
      </c>
      <c r="AF1956">
        <f t="shared" si="557"/>
        <v>0</v>
      </c>
    </row>
    <row r="1957" spans="1:32" x14ac:dyDescent="0.35">
      <c r="A1957">
        <v>70616.571400000001</v>
      </c>
      <c r="B1957">
        <v>87087.284570000003</v>
      </c>
      <c r="C1957">
        <v>0</v>
      </c>
      <c r="D1957">
        <v>595.61156889999995</v>
      </c>
      <c r="E1957">
        <v>0</v>
      </c>
      <c r="F1957">
        <v>1</v>
      </c>
      <c r="G1957">
        <v>1</v>
      </c>
      <c r="H1957">
        <v>0</v>
      </c>
      <c r="I1957">
        <v>168.3757138</v>
      </c>
      <c r="J1957">
        <v>1</v>
      </c>
      <c r="K1957" s="5">
        <v>115.4590398</v>
      </c>
      <c r="L1957">
        <f t="shared" si="540"/>
        <v>0.81087120523592637</v>
      </c>
      <c r="M1957">
        <f t="shared" si="541"/>
        <v>1</v>
      </c>
      <c r="N1957">
        <f t="shared" si="542"/>
        <v>304.38843110000005</v>
      </c>
      <c r="P1957">
        <f t="shared" si="543"/>
        <v>1</v>
      </c>
      <c r="Q1957">
        <f t="shared" si="544"/>
        <v>0</v>
      </c>
      <c r="R1957">
        <f t="shared" si="545"/>
        <v>0</v>
      </c>
      <c r="S1957">
        <f t="shared" si="546"/>
        <v>0</v>
      </c>
      <c r="U1957">
        <f t="shared" si="547"/>
        <v>0</v>
      </c>
      <c r="V1957">
        <f t="shared" si="548"/>
        <v>0</v>
      </c>
      <c r="W1957">
        <f t="shared" si="549"/>
        <v>1</v>
      </c>
      <c r="X1957">
        <f t="shared" si="550"/>
        <v>0.18912879476407357</v>
      </c>
      <c r="Y1957" s="9">
        <f t="shared" si="551"/>
        <v>0</v>
      </c>
      <c r="Z1957" s="7">
        <f t="shared" si="552"/>
        <v>5.9390988013141837E-3</v>
      </c>
      <c r="AB1957">
        <f t="shared" si="553"/>
        <v>1</v>
      </c>
      <c r="AC1957">
        <f t="shared" si="554"/>
        <v>0</v>
      </c>
      <c r="AD1957">
        <f t="shared" si="555"/>
        <v>0</v>
      </c>
      <c r="AE1957">
        <f t="shared" si="556"/>
        <v>0</v>
      </c>
      <c r="AF1957">
        <f t="shared" si="557"/>
        <v>0</v>
      </c>
    </row>
    <row r="1958" spans="1:32" x14ac:dyDescent="0.35">
      <c r="A1958">
        <v>17964.88679</v>
      </c>
      <c r="B1958">
        <v>17580.836889999999</v>
      </c>
      <c r="C1958">
        <v>1</v>
      </c>
      <c r="D1958">
        <v>646.59912559999998</v>
      </c>
      <c r="E1958">
        <v>0</v>
      </c>
      <c r="F1958">
        <v>0</v>
      </c>
      <c r="G1958">
        <v>3</v>
      </c>
      <c r="H1958">
        <v>0</v>
      </c>
      <c r="I1958">
        <v>41.917258330000003</v>
      </c>
      <c r="J1958">
        <v>0</v>
      </c>
      <c r="K1958" s="5">
        <v>82.066362780000006</v>
      </c>
      <c r="L1958">
        <f t="shared" si="540"/>
        <v>1.0218448019512911</v>
      </c>
      <c r="M1958">
        <f t="shared" si="541"/>
        <v>0</v>
      </c>
      <c r="N1958">
        <f t="shared" si="542"/>
        <v>253.40087440000002</v>
      </c>
      <c r="P1958">
        <f t="shared" si="543"/>
        <v>0</v>
      </c>
      <c r="Q1958">
        <f t="shared" si="544"/>
        <v>1</v>
      </c>
      <c r="R1958">
        <f t="shared" si="545"/>
        <v>0</v>
      </c>
      <c r="S1958">
        <f t="shared" si="546"/>
        <v>0</v>
      </c>
      <c r="U1958">
        <f t="shared" si="547"/>
        <v>1</v>
      </c>
      <c r="V1958">
        <f t="shared" si="548"/>
        <v>0</v>
      </c>
      <c r="W1958">
        <f t="shared" si="549"/>
        <v>0</v>
      </c>
      <c r="X1958">
        <f t="shared" si="550"/>
        <v>-2.184480195129106E-2</v>
      </c>
      <c r="Y1958" s="9">
        <f t="shared" si="551"/>
        <v>0</v>
      </c>
      <c r="Z1958" s="7">
        <f t="shared" si="552"/>
        <v>0</v>
      </c>
      <c r="AB1958">
        <f t="shared" si="553"/>
        <v>0</v>
      </c>
      <c r="AC1958">
        <f t="shared" si="554"/>
        <v>0</v>
      </c>
      <c r="AD1958">
        <f t="shared" si="555"/>
        <v>0</v>
      </c>
      <c r="AE1958">
        <f t="shared" si="556"/>
        <v>0</v>
      </c>
      <c r="AF1958">
        <f t="shared" si="557"/>
        <v>0</v>
      </c>
    </row>
    <row r="1959" spans="1:32" x14ac:dyDescent="0.35">
      <c r="A1959">
        <v>97066.228000000003</v>
      </c>
      <c r="B1959">
        <v>98005.319539999997</v>
      </c>
      <c r="C1959">
        <v>1</v>
      </c>
      <c r="D1959">
        <v>705.71778889999996</v>
      </c>
      <c r="E1959">
        <v>0</v>
      </c>
      <c r="F1959">
        <v>0</v>
      </c>
      <c r="G1959">
        <v>1</v>
      </c>
      <c r="H1959">
        <v>1</v>
      </c>
      <c r="I1959">
        <v>110.1868362</v>
      </c>
      <c r="J1959">
        <v>0</v>
      </c>
      <c r="K1959" s="5">
        <v>110.6745145</v>
      </c>
      <c r="L1959">
        <f t="shared" si="540"/>
        <v>0.99041795338857386</v>
      </c>
      <c r="M1959">
        <f t="shared" si="541"/>
        <v>0</v>
      </c>
      <c r="N1959">
        <f t="shared" si="542"/>
        <v>194.28221110000004</v>
      </c>
      <c r="P1959">
        <f t="shared" si="543"/>
        <v>0</v>
      </c>
      <c r="Q1959">
        <f t="shared" si="544"/>
        <v>0</v>
      </c>
      <c r="R1959">
        <f t="shared" si="545"/>
        <v>1</v>
      </c>
      <c r="S1959">
        <f t="shared" si="546"/>
        <v>0</v>
      </c>
      <c r="U1959">
        <f t="shared" si="547"/>
        <v>0</v>
      </c>
      <c r="V1959">
        <f t="shared" si="548"/>
        <v>0</v>
      </c>
      <c r="W1959">
        <f t="shared" si="549"/>
        <v>1</v>
      </c>
      <c r="X1959">
        <f t="shared" si="550"/>
        <v>9.5820466114261496E-3</v>
      </c>
      <c r="Y1959" s="9">
        <f t="shared" si="551"/>
        <v>0.5</v>
      </c>
      <c r="Z1959" s="7">
        <f t="shared" si="552"/>
        <v>0</v>
      </c>
      <c r="AB1959">
        <f t="shared" si="553"/>
        <v>0</v>
      </c>
      <c r="AC1959">
        <f t="shared" si="554"/>
        <v>0</v>
      </c>
      <c r="AD1959">
        <f t="shared" si="555"/>
        <v>0</v>
      </c>
      <c r="AE1959">
        <f t="shared" si="556"/>
        <v>0</v>
      </c>
      <c r="AF1959">
        <f t="shared" si="557"/>
        <v>0</v>
      </c>
    </row>
    <row r="1960" spans="1:32" x14ac:dyDescent="0.35">
      <c r="A1960">
        <v>65840.852140000003</v>
      </c>
      <c r="B1960">
        <v>59234.264439999999</v>
      </c>
      <c r="C1960">
        <v>1</v>
      </c>
      <c r="D1960">
        <v>620.4737715</v>
      </c>
      <c r="E1960">
        <v>0</v>
      </c>
      <c r="F1960">
        <v>0</v>
      </c>
      <c r="G1960">
        <v>2</v>
      </c>
      <c r="H1960">
        <v>0</v>
      </c>
      <c r="I1960">
        <v>105.9662806</v>
      </c>
      <c r="J1960">
        <v>2</v>
      </c>
      <c r="K1960" s="5">
        <v>101.8493515</v>
      </c>
      <c r="L1960">
        <f t="shared" si="540"/>
        <v>1.1115332107599984</v>
      </c>
      <c r="M1960">
        <f t="shared" si="541"/>
        <v>0</v>
      </c>
      <c r="N1960">
        <f t="shared" si="542"/>
        <v>279.5262285</v>
      </c>
      <c r="P1960">
        <f t="shared" si="543"/>
        <v>0</v>
      </c>
      <c r="Q1960">
        <f t="shared" si="544"/>
        <v>1</v>
      </c>
      <c r="R1960">
        <f t="shared" si="545"/>
        <v>0</v>
      </c>
      <c r="S1960">
        <f t="shared" si="546"/>
        <v>0</v>
      </c>
      <c r="U1960">
        <f t="shared" si="547"/>
        <v>0</v>
      </c>
      <c r="V1960">
        <f t="shared" si="548"/>
        <v>0</v>
      </c>
      <c r="W1960">
        <f t="shared" si="549"/>
        <v>1</v>
      </c>
      <c r="X1960">
        <f t="shared" si="550"/>
        <v>-0.11153321075999849</v>
      </c>
      <c r="Y1960" s="9">
        <f t="shared" si="551"/>
        <v>0</v>
      </c>
      <c r="Z1960" s="7">
        <f t="shared" si="552"/>
        <v>1.8873928467392106E-2</v>
      </c>
      <c r="AB1960">
        <f t="shared" si="553"/>
        <v>0</v>
      </c>
      <c r="AC1960">
        <f t="shared" si="554"/>
        <v>0</v>
      </c>
      <c r="AD1960">
        <f t="shared" si="555"/>
        <v>0</v>
      </c>
      <c r="AE1960">
        <f t="shared" si="556"/>
        <v>0</v>
      </c>
      <c r="AF1960">
        <f t="shared" si="557"/>
        <v>0</v>
      </c>
    </row>
    <row r="1961" spans="1:32" x14ac:dyDescent="0.35">
      <c r="A1961">
        <v>53348.583709999999</v>
      </c>
      <c r="B1961">
        <v>46199.978340000001</v>
      </c>
      <c r="C1961">
        <v>1</v>
      </c>
      <c r="D1961">
        <v>630.00306360000002</v>
      </c>
      <c r="E1961">
        <v>1</v>
      </c>
      <c r="F1961">
        <v>1</v>
      </c>
      <c r="G1961">
        <v>3</v>
      </c>
      <c r="H1961">
        <v>0</v>
      </c>
      <c r="I1961">
        <v>178.098645</v>
      </c>
      <c r="J1961">
        <v>1</v>
      </c>
      <c r="K1961" s="5">
        <v>79.843699079999993</v>
      </c>
      <c r="L1961">
        <f t="shared" si="540"/>
        <v>1.1547317905084542</v>
      </c>
      <c r="M1961">
        <f t="shared" si="541"/>
        <v>2</v>
      </c>
      <c r="N1961">
        <f t="shared" si="542"/>
        <v>269.99693639999998</v>
      </c>
      <c r="P1961">
        <f t="shared" si="543"/>
        <v>0</v>
      </c>
      <c r="Q1961">
        <f t="shared" si="544"/>
        <v>1</v>
      </c>
      <c r="R1961">
        <f t="shared" si="545"/>
        <v>0</v>
      </c>
      <c r="S1961">
        <f t="shared" si="546"/>
        <v>0</v>
      </c>
      <c r="U1961">
        <f t="shared" si="547"/>
        <v>1</v>
      </c>
      <c r="V1961">
        <f t="shared" si="548"/>
        <v>0</v>
      </c>
      <c r="W1961">
        <f t="shared" si="549"/>
        <v>0</v>
      </c>
      <c r="X1961">
        <f t="shared" si="550"/>
        <v>-0.15473179050845409</v>
      </c>
      <c r="Y1961" s="9">
        <f t="shared" si="551"/>
        <v>0</v>
      </c>
      <c r="Z1961" s="7">
        <f t="shared" si="552"/>
        <v>5.6148658514499081E-3</v>
      </c>
      <c r="AB1961">
        <f t="shared" si="553"/>
        <v>0</v>
      </c>
      <c r="AC1961">
        <f t="shared" si="554"/>
        <v>1</v>
      </c>
      <c r="AD1961">
        <f t="shared" si="555"/>
        <v>0</v>
      </c>
      <c r="AE1961">
        <f t="shared" si="556"/>
        <v>0</v>
      </c>
      <c r="AF1961">
        <f t="shared" si="557"/>
        <v>0</v>
      </c>
    </row>
    <row r="1962" spans="1:32" x14ac:dyDescent="0.35">
      <c r="A1962">
        <v>49176.58999</v>
      </c>
      <c r="B1962">
        <v>53778.00548</v>
      </c>
      <c r="C1962">
        <v>0</v>
      </c>
      <c r="D1962">
        <v>739.05459980000001</v>
      </c>
      <c r="E1962">
        <v>1</v>
      </c>
      <c r="F1962">
        <v>0</v>
      </c>
      <c r="G1962">
        <v>1</v>
      </c>
      <c r="H1962">
        <v>0</v>
      </c>
      <c r="I1962">
        <v>174.27631030000001</v>
      </c>
      <c r="J1962">
        <v>0</v>
      </c>
      <c r="K1962" s="5">
        <v>76.356332809999998</v>
      </c>
      <c r="L1962">
        <f t="shared" si="540"/>
        <v>0.91443685110800066</v>
      </c>
      <c r="M1962">
        <f t="shared" si="541"/>
        <v>1</v>
      </c>
      <c r="N1962">
        <f t="shared" si="542"/>
        <v>160.94540019999999</v>
      </c>
      <c r="P1962">
        <f t="shared" si="543"/>
        <v>0</v>
      </c>
      <c r="Q1962">
        <f t="shared" si="544"/>
        <v>0</v>
      </c>
      <c r="R1962">
        <f t="shared" si="545"/>
        <v>1</v>
      </c>
      <c r="S1962">
        <f t="shared" si="546"/>
        <v>0</v>
      </c>
      <c r="U1962">
        <f t="shared" si="547"/>
        <v>1</v>
      </c>
      <c r="V1962">
        <f t="shared" si="548"/>
        <v>0</v>
      </c>
      <c r="W1962">
        <f t="shared" si="549"/>
        <v>0</v>
      </c>
      <c r="X1962">
        <f t="shared" si="550"/>
        <v>8.5563148891999397E-2</v>
      </c>
      <c r="Y1962" s="9">
        <f t="shared" si="551"/>
        <v>0</v>
      </c>
      <c r="Z1962" s="7">
        <f t="shared" si="552"/>
        <v>0</v>
      </c>
      <c r="AB1962">
        <f t="shared" si="553"/>
        <v>1</v>
      </c>
      <c r="AC1962">
        <f t="shared" si="554"/>
        <v>0</v>
      </c>
      <c r="AD1962">
        <f t="shared" si="555"/>
        <v>0</v>
      </c>
      <c r="AE1962">
        <f t="shared" si="556"/>
        <v>0</v>
      </c>
      <c r="AF1962">
        <f t="shared" si="557"/>
        <v>0</v>
      </c>
    </row>
    <row r="1963" spans="1:32" x14ac:dyDescent="0.35">
      <c r="A1963">
        <v>54283.311119999998</v>
      </c>
      <c r="B1963">
        <v>41901.526539999999</v>
      </c>
      <c r="C1963">
        <v>1</v>
      </c>
      <c r="D1963">
        <v>635.15888050000001</v>
      </c>
      <c r="E1963">
        <v>1</v>
      </c>
      <c r="F1963">
        <v>0</v>
      </c>
      <c r="G1963">
        <v>1</v>
      </c>
      <c r="H1963">
        <v>0</v>
      </c>
      <c r="I1963">
        <v>120.6603951</v>
      </c>
      <c r="J1963">
        <v>0</v>
      </c>
      <c r="K1963" s="5">
        <v>70.194681720000005</v>
      </c>
      <c r="L1963">
        <f t="shared" si="540"/>
        <v>1.2954972193717122</v>
      </c>
      <c r="M1963">
        <f t="shared" si="541"/>
        <v>1</v>
      </c>
      <c r="N1963">
        <f t="shared" si="542"/>
        <v>264.84111949999999</v>
      </c>
      <c r="P1963">
        <f t="shared" si="543"/>
        <v>0</v>
      </c>
      <c r="Q1963">
        <f t="shared" si="544"/>
        <v>1</v>
      </c>
      <c r="R1963">
        <f t="shared" si="545"/>
        <v>0</v>
      </c>
      <c r="S1963">
        <f t="shared" si="546"/>
        <v>0</v>
      </c>
      <c r="U1963">
        <f t="shared" si="547"/>
        <v>1</v>
      </c>
      <c r="V1963">
        <f t="shared" si="548"/>
        <v>0</v>
      </c>
      <c r="W1963">
        <f t="shared" si="549"/>
        <v>0</v>
      </c>
      <c r="X1963">
        <f t="shared" si="550"/>
        <v>-0.29549721937171219</v>
      </c>
      <c r="Y1963" s="9">
        <f t="shared" si="551"/>
        <v>0</v>
      </c>
      <c r="Z1963" s="7">
        <f t="shared" si="552"/>
        <v>0</v>
      </c>
      <c r="AB1963">
        <f t="shared" si="553"/>
        <v>1</v>
      </c>
      <c r="AC1963">
        <f t="shared" si="554"/>
        <v>0</v>
      </c>
      <c r="AD1963">
        <f t="shared" si="555"/>
        <v>0</v>
      </c>
      <c r="AE1963">
        <f t="shared" si="556"/>
        <v>0</v>
      </c>
      <c r="AF1963">
        <f t="shared" si="557"/>
        <v>0</v>
      </c>
    </row>
    <row r="1964" spans="1:32" x14ac:dyDescent="0.35">
      <c r="A1964">
        <v>57816.836430000003</v>
      </c>
      <c r="B1964">
        <v>70973.842980000001</v>
      </c>
      <c r="C1964">
        <v>1</v>
      </c>
      <c r="D1964">
        <v>643.56052380000006</v>
      </c>
      <c r="E1964">
        <v>1</v>
      </c>
      <c r="F1964">
        <v>0</v>
      </c>
      <c r="G1964">
        <v>1</v>
      </c>
      <c r="H1964">
        <v>0</v>
      </c>
      <c r="I1964">
        <v>260.47732530000002</v>
      </c>
      <c r="J1964">
        <v>1</v>
      </c>
      <c r="K1964" s="5">
        <v>86.95512995</v>
      </c>
      <c r="L1964">
        <f t="shared" si="540"/>
        <v>0.81462175362678946</v>
      </c>
      <c r="M1964">
        <f t="shared" si="541"/>
        <v>1</v>
      </c>
      <c r="N1964">
        <f t="shared" si="542"/>
        <v>256.43947619999994</v>
      </c>
      <c r="P1964">
        <f t="shared" si="543"/>
        <v>0</v>
      </c>
      <c r="Q1964">
        <f t="shared" si="544"/>
        <v>1</v>
      </c>
      <c r="R1964">
        <f t="shared" si="545"/>
        <v>0</v>
      </c>
      <c r="S1964">
        <f t="shared" si="546"/>
        <v>0</v>
      </c>
      <c r="U1964">
        <f t="shared" si="547"/>
        <v>1</v>
      </c>
      <c r="V1964">
        <f t="shared" si="548"/>
        <v>0</v>
      </c>
      <c r="W1964">
        <f t="shared" si="549"/>
        <v>0</v>
      </c>
      <c r="X1964">
        <f t="shared" si="550"/>
        <v>0.18537824637321051</v>
      </c>
      <c r="Y1964" s="9">
        <f t="shared" si="551"/>
        <v>0</v>
      </c>
      <c r="Z1964" s="7">
        <f t="shared" si="552"/>
        <v>3.8391057603508029E-3</v>
      </c>
      <c r="AB1964">
        <f t="shared" si="553"/>
        <v>1</v>
      </c>
      <c r="AC1964">
        <f t="shared" si="554"/>
        <v>0</v>
      </c>
      <c r="AD1964">
        <f t="shared" si="555"/>
        <v>0</v>
      </c>
      <c r="AE1964">
        <f t="shared" si="556"/>
        <v>0</v>
      </c>
      <c r="AF1964">
        <f t="shared" si="557"/>
        <v>0</v>
      </c>
    </row>
    <row r="1965" spans="1:32" x14ac:dyDescent="0.35">
      <c r="A1965">
        <v>59678.233789999998</v>
      </c>
      <c r="B1965">
        <v>69675.643830000001</v>
      </c>
      <c r="C1965">
        <v>0</v>
      </c>
      <c r="D1965">
        <v>644.23776090000001</v>
      </c>
      <c r="E1965">
        <v>0</v>
      </c>
      <c r="F1965">
        <v>0</v>
      </c>
      <c r="G1965">
        <v>1</v>
      </c>
      <c r="H1965">
        <v>1</v>
      </c>
      <c r="I1965">
        <v>195.0066928</v>
      </c>
      <c r="J1965">
        <v>1</v>
      </c>
      <c r="K1965" s="5">
        <v>82.486253559999994</v>
      </c>
      <c r="L1965">
        <f t="shared" si="540"/>
        <v>0.85651499590886515</v>
      </c>
      <c r="M1965">
        <f t="shared" si="541"/>
        <v>0</v>
      </c>
      <c r="N1965">
        <f t="shared" si="542"/>
        <v>255.76223909999999</v>
      </c>
      <c r="P1965">
        <f t="shared" si="543"/>
        <v>0</v>
      </c>
      <c r="Q1965">
        <f t="shared" si="544"/>
        <v>1</v>
      </c>
      <c r="R1965">
        <f t="shared" si="545"/>
        <v>0</v>
      </c>
      <c r="S1965">
        <f t="shared" si="546"/>
        <v>0</v>
      </c>
      <c r="U1965">
        <f t="shared" si="547"/>
        <v>1</v>
      </c>
      <c r="V1965">
        <f t="shared" si="548"/>
        <v>0</v>
      </c>
      <c r="W1965">
        <f t="shared" si="549"/>
        <v>0</v>
      </c>
      <c r="X1965">
        <f t="shared" si="550"/>
        <v>0.14348500409113482</v>
      </c>
      <c r="Y1965" s="9">
        <f t="shared" si="551"/>
        <v>0.5</v>
      </c>
      <c r="Z1965" s="7">
        <f t="shared" si="552"/>
        <v>5.1280291237265681E-3</v>
      </c>
      <c r="AB1965">
        <f t="shared" si="553"/>
        <v>0</v>
      </c>
      <c r="AC1965">
        <f t="shared" si="554"/>
        <v>0</v>
      </c>
      <c r="AD1965">
        <f t="shared" si="555"/>
        <v>0</v>
      </c>
      <c r="AE1965">
        <f t="shared" si="556"/>
        <v>0</v>
      </c>
      <c r="AF1965">
        <f t="shared" si="557"/>
        <v>0</v>
      </c>
    </row>
    <row r="1966" spans="1:32" x14ac:dyDescent="0.35">
      <c r="A1966">
        <v>58334.066989999999</v>
      </c>
      <c r="B1966">
        <v>47510.120089999997</v>
      </c>
      <c r="C1966">
        <v>1</v>
      </c>
      <c r="D1966">
        <v>582.72474269999998</v>
      </c>
      <c r="E1966">
        <v>1</v>
      </c>
      <c r="F1966">
        <v>0</v>
      </c>
      <c r="G1966">
        <v>2</v>
      </c>
      <c r="H1966">
        <v>0</v>
      </c>
      <c r="I1966">
        <v>242.5343422</v>
      </c>
      <c r="J1966">
        <v>0</v>
      </c>
      <c r="K1966" s="5">
        <v>117.25228</v>
      </c>
      <c r="L1966">
        <f t="shared" si="540"/>
        <v>1.2278240273755536</v>
      </c>
      <c r="M1966">
        <f t="shared" si="541"/>
        <v>1</v>
      </c>
      <c r="N1966">
        <f t="shared" si="542"/>
        <v>317.27525730000002</v>
      </c>
      <c r="P1966">
        <f t="shared" si="543"/>
        <v>1</v>
      </c>
      <c r="Q1966">
        <f t="shared" si="544"/>
        <v>0</v>
      </c>
      <c r="R1966">
        <f t="shared" si="545"/>
        <v>0</v>
      </c>
      <c r="S1966">
        <f t="shared" si="546"/>
        <v>0</v>
      </c>
      <c r="U1966">
        <f t="shared" si="547"/>
        <v>0</v>
      </c>
      <c r="V1966">
        <f t="shared" si="548"/>
        <v>0</v>
      </c>
      <c r="W1966">
        <f t="shared" si="549"/>
        <v>1</v>
      </c>
      <c r="X1966">
        <f t="shared" si="550"/>
        <v>-0.22782402737555368</v>
      </c>
      <c r="Y1966" s="9">
        <f t="shared" si="551"/>
        <v>0</v>
      </c>
      <c r="Z1966" s="7">
        <f t="shared" si="552"/>
        <v>0</v>
      </c>
      <c r="AB1966">
        <f t="shared" si="553"/>
        <v>1</v>
      </c>
      <c r="AC1966">
        <f t="shared" si="554"/>
        <v>0</v>
      </c>
      <c r="AD1966">
        <f t="shared" si="555"/>
        <v>0</v>
      </c>
      <c r="AE1966">
        <f t="shared" si="556"/>
        <v>0</v>
      </c>
      <c r="AF1966">
        <f t="shared" si="557"/>
        <v>0</v>
      </c>
    </row>
    <row r="1967" spans="1:32" x14ac:dyDescent="0.35">
      <c r="A1967">
        <v>51343.710220000001</v>
      </c>
      <c r="B1967">
        <v>57320.732539999997</v>
      </c>
      <c r="C1967">
        <v>1</v>
      </c>
      <c r="D1967">
        <v>678.58990619999997</v>
      </c>
      <c r="E1967">
        <v>1</v>
      </c>
      <c r="F1967">
        <v>0</v>
      </c>
      <c r="G1967">
        <v>2</v>
      </c>
      <c r="H1967">
        <v>0</v>
      </c>
      <c r="I1967">
        <v>173.79377830000001</v>
      </c>
      <c r="J1967">
        <v>3</v>
      </c>
      <c r="K1967" s="5">
        <v>107.1746401</v>
      </c>
      <c r="L1967">
        <f t="shared" si="540"/>
        <v>0.89572669337697208</v>
      </c>
      <c r="M1967">
        <f t="shared" si="541"/>
        <v>1</v>
      </c>
      <c r="N1967">
        <f t="shared" si="542"/>
        <v>221.41009380000003</v>
      </c>
      <c r="P1967">
        <f t="shared" si="543"/>
        <v>0</v>
      </c>
      <c r="Q1967">
        <f t="shared" si="544"/>
        <v>1</v>
      </c>
      <c r="R1967">
        <f t="shared" si="545"/>
        <v>0</v>
      </c>
      <c r="S1967">
        <f t="shared" si="546"/>
        <v>0</v>
      </c>
      <c r="U1967">
        <f t="shared" si="547"/>
        <v>0</v>
      </c>
      <c r="V1967">
        <f t="shared" si="548"/>
        <v>0</v>
      </c>
      <c r="W1967">
        <f t="shared" si="549"/>
        <v>1</v>
      </c>
      <c r="X1967">
        <f t="shared" si="550"/>
        <v>0.10427330662302797</v>
      </c>
      <c r="Y1967" s="9">
        <f t="shared" si="551"/>
        <v>0</v>
      </c>
      <c r="Z1967" s="7">
        <f t="shared" si="552"/>
        <v>1.7261837732887357E-2</v>
      </c>
      <c r="AB1967">
        <f t="shared" si="553"/>
        <v>1</v>
      </c>
      <c r="AC1967">
        <f t="shared" si="554"/>
        <v>0</v>
      </c>
      <c r="AD1967">
        <f t="shared" si="555"/>
        <v>0</v>
      </c>
      <c r="AE1967">
        <f t="shared" si="556"/>
        <v>0</v>
      </c>
      <c r="AF1967">
        <f t="shared" si="557"/>
        <v>0</v>
      </c>
    </row>
    <row r="1968" spans="1:32" x14ac:dyDescent="0.35">
      <c r="A1968">
        <v>47039.923699999999</v>
      </c>
      <c r="B1968">
        <v>49936.630570000001</v>
      </c>
      <c r="C1968">
        <v>1</v>
      </c>
      <c r="D1968">
        <v>617.35619410000004</v>
      </c>
      <c r="E1968">
        <v>1</v>
      </c>
      <c r="F1968">
        <v>0</v>
      </c>
      <c r="G1968">
        <v>2</v>
      </c>
      <c r="H1968">
        <v>1</v>
      </c>
      <c r="I1968">
        <v>118.07354890000001</v>
      </c>
      <c r="J1968">
        <v>1</v>
      </c>
      <c r="K1968" s="5">
        <v>74.272757839999997</v>
      </c>
      <c r="L1968">
        <f t="shared" si="540"/>
        <v>0.94199234435852719</v>
      </c>
      <c r="M1968">
        <f t="shared" si="541"/>
        <v>1</v>
      </c>
      <c r="N1968">
        <f t="shared" si="542"/>
        <v>282.64380589999996</v>
      </c>
      <c r="P1968">
        <f t="shared" si="543"/>
        <v>0</v>
      </c>
      <c r="Q1968">
        <f t="shared" si="544"/>
        <v>1</v>
      </c>
      <c r="R1968">
        <f t="shared" si="545"/>
        <v>0</v>
      </c>
      <c r="S1968">
        <f t="shared" si="546"/>
        <v>0</v>
      </c>
      <c r="U1968">
        <f t="shared" si="547"/>
        <v>1</v>
      </c>
      <c r="V1968">
        <f t="shared" si="548"/>
        <v>0</v>
      </c>
      <c r="W1968">
        <f t="shared" si="549"/>
        <v>0</v>
      </c>
      <c r="X1968">
        <f t="shared" si="550"/>
        <v>5.8007655641472762E-2</v>
      </c>
      <c r="Y1968" s="9">
        <f t="shared" si="551"/>
        <v>0.33333333333333331</v>
      </c>
      <c r="Z1968" s="7">
        <f t="shared" si="552"/>
        <v>8.4692973940076084E-3</v>
      </c>
      <c r="AB1968">
        <f t="shared" si="553"/>
        <v>1</v>
      </c>
      <c r="AC1968">
        <f t="shared" si="554"/>
        <v>0</v>
      </c>
      <c r="AD1968">
        <f t="shared" si="555"/>
        <v>0</v>
      </c>
      <c r="AE1968">
        <f t="shared" si="556"/>
        <v>0</v>
      </c>
      <c r="AF1968">
        <f t="shared" si="557"/>
        <v>0</v>
      </c>
    </row>
    <row r="1969" spans="1:32" x14ac:dyDescent="0.35">
      <c r="A1969">
        <v>47730.900750000001</v>
      </c>
      <c r="B1969">
        <v>38696.445039999999</v>
      </c>
      <c r="C1969">
        <v>1</v>
      </c>
      <c r="D1969">
        <v>648.49646910000001</v>
      </c>
      <c r="E1969">
        <v>0</v>
      </c>
      <c r="F1969">
        <v>0</v>
      </c>
      <c r="G1969">
        <v>1</v>
      </c>
      <c r="H1969">
        <v>1</v>
      </c>
      <c r="I1969">
        <v>117.70218250000001</v>
      </c>
      <c r="J1969">
        <v>4</v>
      </c>
      <c r="K1969" s="5">
        <v>106.07941959999999</v>
      </c>
      <c r="L1969">
        <f t="shared" si="540"/>
        <v>1.2334699143722687</v>
      </c>
      <c r="M1969">
        <f t="shared" si="541"/>
        <v>0</v>
      </c>
      <c r="N1969">
        <f t="shared" si="542"/>
        <v>251.50353089999999</v>
      </c>
      <c r="P1969">
        <f t="shared" si="543"/>
        <v>0</v>
      </c>
      <c r="Q1969">
        <f t="shared" si="544"/>
        <v>1</v>
      </c>
      <c r="R1969">
        <f t="shared" si="545"/>
        <v>0</v>
      </c>
      <c r="S1969">
        <f t="shared" si="546"/>
        <v>0</v>
      </c>
      <c r="U1969">
        <f t="shared" si="547"/>
        <v>0</v>
      </c>
      <c r="V1969">
        <f t="shared" si="548"/>
        <v>0</v>
      </c>
      <c r="W1969">
        <f t="shared" si="549"/>
        <v>1</v>
      </c>
      <c r="X1969">
        <f t="shared" si="550"/>
        <v>-0.23346991437226872</v>
      </c>
      <c r="Y1969" s="9">
        <f t="shared" si="551"/>
        <v>0.5</v>
      </c>
      <c r="Z1969" s="7">
        <f t="shared" si="552"/>
        <v>3.3984076718373508E-2</v>
      </c>
      <c r="AB1969">
        <f t="shared" si="553"/>
        <v>0</v>
      </c>
      <c r="AC1969">
        <f t="shared" si="554"/>
        <v>0</v>
      </c>
      <c r="AD1969">
        <f t="shared" si="555"/>
        <v>0</v>
      </c>
      <c r="AE1969">
        <f t="shared" si="556"/>
        <v>0</v>
      </c>
      <c r="AF1969">
        <f t="shared" si="557"/>
        <v>0</v>
      </c>
    </row>
    <row r="1970" spans="1:32" x14ac:dyDescent="0.35">
      <c r="A1970">
        <v>47076.375789999998</v>
      </c>
      <c r="B1970">
        <v>40670.321609999999</v>
      </c>
      <c r="C1970">
        <v>1</v>
      </c>
      <c r="D1970">
        <v>672.21864819999996</v>
      </c>
      <c r="E1970">
        <v>0</v>
      </c>
      <c r="F1970">
        <v>0</v>
      </c>
      <c r="G1970">
        <v>2</v>
      </c>
      <c r="H1970">
        <v>2</v>
      </c>
      <c r="I1970">
        <v>66.911538829999998</v>
      </c>
      <c r="J1970">
        <v>1</v>
      </c>
      <c r="K1970" s="5">
        <v>83.152673100000001</v>
      </c>
      <c r="L1970">
        <f t="shared" si="540"/>
        <v>1.1575117659857621</v>
      </c>
      <c r="M1970">
        <f t="shared" si="541"/>
        <v>0</v>
      </c>
      <c r="N1970">
        <f t="shared" si="542"/>
        <v>227.78135180000004</v>
      </c>
      <c r="P1970">
        <f t="shared" si="543"/>
        <v>0</v>
      </c>
      <c r="Q1970">
        <f t="shared" si="544"/>
        <v>1</v>
      </c>
      <c r="R1970">
        <f t="shared" si="545"/>
        <v>0</v>
      </c>
      <c r="S1970">
        <f t="shared" si="546"/>
        <v>0</v>
      </c>
      <c r="U1970">
        <f t="shared" si="547"/>
        <v>1</v>
      </c>
      <c r="V1970">
        <f t="shared" si="548"/>
        <v>0</v>
      </c>
      <c r="W1970">
        <f t="shared" si="549"/>
        <v>0</v>
      </c>
      <c r="X1970">
        <f t="shared" si="550"/>
        <v>-0.157511765985762</v>
      </c>
      <c r="Y1970" s="9">
        <f t="shared" si="551"/>
        <v>0.66666666666666663</v>
      </c>
      <c r="Z1970" s="7">
        <f t="shared" si="552"/>
        <v>1.4945105395657809E-2</v>
      </c>
      <c r="AB1970">
        <f t="shared" si="553"/>
        <v>0</v>
      </c>
      <c r="AC1970">
        <f t="shared" si="554"/>
        <v>0</v>
      </c>
      <c r="AD1970">
        <f t="shared" si="555"/>
        <v>0</v>
      </c>
      <c r="AE1970">
        <f t="shared" si="556"/>
        <v>0</v>
      </c>
      <c r="AF1970">
        <f t="shared" si="557"/>
        <v>0</v>
      </c>
    </row>
    <row r="1971" spans="1:32" x14ac:dyDescent="0.35">
      <c r="A1971">
        <v>67006.551449999999</v>
      </c>
      <c r="B1971">
        <v>63347.451139999997</v>
      </c>
      <c r="C1971">
        <v>1</v>
      </c>
      <c r="D1971">
        <v>747.12787949999995</v>
      </c>
      <c r="E1971">
        <v>0</v>
      </c>
      <c r="F1971">
        <v>0</v>
      </c>
      <c r="G1971">
        <v>6</v>
      </c>
      <c r="H1971">
        <v>0</v>
      </c>
      <c r="I1971">
        <v>251.0251969</v>
      </c>
      <c r="J1971">
        <v>0</v>
      </c>
      <c r="K1971" s="5">
        <v>109.74960539999999</v>
      </c>
      <c r="L1971">
        <f t="shared" si="540"/>
        <v>1.0577623920797266</v>
      </c>
      <c r="M1971">
        <f t="shared" si="541"/>
        <v>0</v>
      </c>
      <c r="N1971">
        <f t="shared" si="542"/>
        <v>152.87212050000005</v>
      </c>
      <c r="P1971">
        <f t="shared" si="543"/>
        <v>0</v>
      </c>
      <c r="Q1971">
        <f t="shared" si="544"/>
        <v>0</v>
      </c>
      <c r="R1971">
        <f t="shared" si="545"/>
        <v>1</v>
      </c>
      <c r="S1971">
        <f t="shared" si="546"/>
        <v>0</v>
      </c>
      <c r="U1971">
        <f t="shared" si="547"/>
        <v>0</v>
      </c>
      <c r="V1971">
        <f t="shared" si="548"/>
        <v>0</v>
      </c>
      <c r="W1971">
        <f t="shared" si="549"/>
        <v>1</v>
      </c>
      <c r="X1971">
        <f t="shared" si="550"/>
        <v>-5.7762392079726568E-2</v>
      </c>
      <c r="Y1971" s="9">
        <f t="shared" si="551"/>
        <v>0</v>
      </c>
      <c r="Z1971" s="7">
        <f t="shared" si="552"/>
        <v>0</v>
      </c>
      <c r="AB1971">
        <f t="shared" si="553"/>
        <v>0</v>
      </c>
      <c r="AC1971">
        <f t="shared" si="554"/>
        <v>0</v>
      </c>
      <c r="AD1971">
        <f t="shared" si="555"/>
        <v>0</v>
      </c>
      <c r="AE1971">
        <f t="shared" si="556"/>
        <v>0</v>
      </c>
      <c r="AF1971">
        <f t="shared" si="557"/>
        <v>0</v>
      </c>
    </row>
    <row r="1972" spans="1:32" x14ac:dyDescent="0.35">
      <c r="A1972">
        <v>58903.350830000003</v>
      </c>
      <c r="B1972">
        <v>65944.989679999999</v>
      </c>
      <c r="C1972">
        <v>0</v>
      </c>
      <c r="D1972">
        <v>584.11149780000005</v>
      </c>
      <c r="E1972">
        <v>1</v>
      </c>
      <c r="F1972">
        <v>1</v>
      </c>
      <c r="G1972">
        <v>3</v>
      </c>
      <c r="H1972">
        <v>0</v>
      </c>
      <c r="I1972">
        <v>253.79010959999999</v>
      </c>
      <c r="J1972">
        <v>1</v>
      </c>
      <c r="K1972" s="5">
        <v>92.77879136</v>
      </c>
      <c r="L1972">
        <f t="shared" si="540"/>
        <v>0.89321950182766341</v>
      </c>
      <c r="M1972">
        <f t="shared" si="541"/>
        <v>2</v>
      </c>
      <c r="N1972">
        <f t="shared" si="542"/>
        <v>315.88850219999995</v>
      </c>
      <c r="P1972">
        <f t="shared" si="543"/>
        <v>1</v>
      </c>
      <c r="Q1972">
        <f t="shared" si="544"/>
        <v>0</v>
      </c>
      <c r="R1972">
        <f t="shared" si="545"/>
        <v>0</v>
      </c>
      <c r="S1972">
        <f t="shared" si="546"/>
        <v>0</v>
      </c>
      <c r="U1972">
        <f t="shared" si="547"/>
        <v>0</v>
      </c>
      <c r="V1972">
        <f t="shared" si="548"/>
        <v>1</v>
      </c>
      <c r="W1972">
        <f t="shared" si="549"/>
        <v>0</v>
      </c>
      <c r="X1972">
        <f t="shared" si="550"/>
        <v>0.1067804981723366</v>
      </c>
      <c r="Y1972" s="9">
        <f t="shared" si="551"/>
        <v>0</v>
      </c>
      <c r="Z1972" s="7">
        <f t="shared" si="552"/>
        <v>3.9402638722844854E-3</v>
      </c>
      <c r="AB1972">
        <f t="shared" si="553"/>
        <v>0</v>
      </c>
      <c r="AC1972">
        <f t="shared" si="554"/>
        <v>1</v>
      </c>
      <c r="AD1972">
        <f t="shared" si="555"/>
        <v>0</v>
      </c>
      <c r="AE1972">
        <f t="shared" si="556"/>
        <v>0</v>
      </c>
      <c r="AF1972">
        <f t="shared" si="557"/>
        <v>0</v>
      </c>
    </row>
    <row r="1973" spans="1:32" x14ac:dyDescent="0.35">
      <c r="A1973">
        <v>5894.1704799999998</v>
      </c>
      <c r="B1973">
        <v>6384.7661330000001</v>
      </c>
      <c r="C1973">
        <v>0</v>
      </c>
      <c r="D1973">
        <v>693.24910929999999</v>
      </c>
      <c r="E1973">
        <v>0</v>
      </c>
      <c r="F1973">
        <v>2</v>
      </c>
      <c r="G1973">
        <v>4</v>
      </c>
      <c r="H1973">
        <v>0</v>
      </c>
      <c r="I1973">
        <v>38.086450829999997</v>
      </c>
      <c r="J1973">
        <v>1</v>
      </c>
      <c r="K1973" s="5">
        <v>80.849287309999994</v>
      </c>
      <c r="L1973">
        <f t="shared" si="540"/>
        <v>0.9231615312478979</v>
      </c>
      <c r="M1973">
        <f t="shared" si="541"/>
        <v>2</v>
      </c>
      <c r="N1973">
        <f t="shared" si="542"/>
        <v>206.75089070000001</v>
      </c>
      <c r="P1973">
        <f t="shared" si="543"/>
        <v>0</v>
      </c>
      <c r="Q1973">
        <f t="shared" si="544"/>
        <v>1</v>
      </c>
      <c r="R1973">
        <f t="shared" si="545"/>
        <v>0</v>
      </c>
      <c r="S1973">
        <f t="shared" si="546"/>
        <v>0</v>
      </c>
      <c r="U1973">
        <f t="shared" si="547"/>
        <v>1</v>
      </c>
      <c r="V1973">
        <f t="shared" si="548"/>
        <v>0</v>
      </c>
      <c r="W1973">
        <f t="shared" si="549"/>
        <v>0</v>
      </c>
      <c r="X1973">
        <f t="shared" si="550"/>
        <v>7.683846875210211E-2</v>
      </c>
      <c r="Y1973" s="9">
        <f t="shared" si="551"/>
        <v>0</v>
      </c>
      <c r="Z1973" s="7">
        <f t="shared" si="552"/>
        <v>2.6256056371950477E-2</v>
      </c>
      <c r="AB1973">
        <f t="shared" si="553"/>
        <v>0</v>
      </c>
      <c r="AC1973">
        <f t="shared" si="554"/>
        <v>1</v>
      </c>
      <c r="AD1973">
        <f t="shared" si="555"/>
        <v>0</v>
      </c>
      <c r="AE1973">
        <f t="shared" si="556"/>
        <v>0</v>
      </c>
      <c r="AF1973">
        <f t="shared" si="557"/>
        <v>0</v>
      </c>
    </row>
    <row r="1974" spans="1:32" x14ac:dyDescent="0.35">
      <c r="A1974">
        <v>59838.51165</v>
      </c>
      <c r="B1974">
        <v>60995.842830000001</v>
      </c>
      <c r="C1974">
        <v>1</v>
      </c>
      <c r="D1974">
        <v>693.43616280000003</v>
      </c>
      <c r="E1974">
        <v>1</v>
      </c>
      <c r="F1974">
        <v>0</v>
      </c>
      <c r="G1974">
        <v>3</v>
      </c>
      <c r="H1974">
        <v>0</v>
      </c>
      <c r="I1974">
        <v>250.40442569999999</v>
      </c>
      <c r="J1974">
        <v>2</v>
      </c>
      <c r="K1974" s="5">
        <v>111.99008929999999</v>
      </c>
      <c r="L1974">
        <f t="shared" si="540"/>
        <v>0.98102606462500119</v>
      </c>
      <c r="M1974">
        <f t="shared" si="541"/>
        <v>1</v>
      </c>
      <c r="N1974">
        <f t="shared" si="542"/>
        <v>206.56383719999997</v>
      </c>
      <c r="P1974">
        <f t="shared" si="543"/>
        <v>0</v>
      </c>
      <c r="Q1974">
        <f t="shared" si="544"/>
        <v>1</v>
      </c>
      <c r="R1974">
        <f t="shared" si="545"/>
        <v>0</v>
      </c>
      <c r="S1974">
        <f t="shared" si="546"/>
        <v>0</v>
      </c>
      <c r="U1974">
        <f t="shared" si="547"/>
        <v>0</v>
      </c>
      <c r="V1974">
        <f t="shared" si="548"/>
        <v>0</v>
      </c>
      <c r="W1974">
        <f t="shared" si="549"/>
        <v>1</v>
      </c>
      <c r="X1974">
        <f t="shared" si="550"/>
        <v>1.8973935374998752E-2</v>
      </c>
      <c r="Y1974" s="9">
        <f t="shared" si="551"/>
        <v>0</v>
      </c>
      <c r="Z1974" s="7">
        <f t="shared" si="552"/>
        <v>7.9870792794857551E-3</v>
      </c>
      <c r="AB1974">
        <f t="shared" si="553"/>
        <v>1</v>
      </c>
      <c r="AC1974">
        <f t="shared" si="554"/>
        <v>0</v>
      </c>
      <c r="AD1974">
        <f t="shared" si="555"/>
        <v>0</v>
      </c>
      <c r="AE1974">
        <f t="shared" si="556"/>
        <v>0</v>
      </c>
      <c r="AF1974">
        <f t="shared" si="557"/>
        <v>0</v>
      </c>
    </row>
    <row r="1975" spans="1:32" x14ac:dyDescent="0.35">
      <c r="A1975">
        <v>52921.04292</v>
      </c>
      <c r="B1975">
        <v>61443.782440000003</v>
      </c>
      <c r="C1975">
        <v>1</v>
      </c>
      <c r="D1975">
        <v>618.08926140000005</v>
      </c>
      <c r="E1975">
        <v>0</v>
      </c>
      <c r="F1975">
        <v>0</v>
      </c>
      <c r="G1975">
        <v>3</v>
      </c>
      <c r="H1975">
        <v>1</v>
      </c>
      <c r="I1975">
        <v>247.3061573</v>
      </c>
      <c r="J1975">
        <v>1</v>
      </c>
      <c r="K1975" s="5">
        <v>118.0292216</v>
      </c>
      <c r="L1975">
        <f t="shared" si="540"/>
        <v>0.86129207575522426</v>
      </c>
      <c r="M1975">
        <f t="shared" si="541"/>
        <v>0</v>
      </c>
      <c r="N1975">
        <f t="shared" si="542"/>
        <v>281.91073859999995</v>
      </c>
      <c r="P1975">
        <f t="shared" si="543"/>
        <v>0</v>
      </c>
      <c r="Q1975">
        <f t="shared" si="544"/>
        <v>1</v>
      </c>
      <c r="R1975">
        <f t="shared" si="545"/>
        <v>0</v>
      </c>
      <c r="S1975">
        <f t="shared" si="546"/>
        <v>0</v>
      </c>
      <c r="U1975">
        <f t="shared" si="547"/>
        <v>0</v>
      </c>
      <c r="V1975">
        <f t="shared" si="548"/>
        <v>0</v>
      </c>
      <c r="W1975">
        <f t="shared" si="549"/>
        <v>1</v>
      </c>
      <c r="X1975">
        <f t="shared" si="550"/>
        <v>0.13870792424477574</v>
      </c>
      <c r="Y1975" s="9">
        <f t="shared" si="551"/>
        <v>0.25</v>
      </c>
      <c r="Z1975" s="7">
        <f t="shared" si="552"/>
        <v>4.0435709766292989E-3</v>
      </c>
      <c r="AB1975">
        <f t="shared" si="553"/>
        <v>0</v>
      </c>
      <c r="AC1975">
        <f t="shared" si="554"/>
        <v>0</v>
      </c>
      <c r="AD1975">
        <f t="shared" si="555"/>
        <v>0</v>
      </c>
      <c r="AE1975">
        <f t="shared" si="556"/>
        <v>0</v>
      </c>
      <c r="AF1975">
        <f t="shared" si="557"/>
        <v>0</v>
      </c>
    </row>
    <row r="1976" spans="1:32" x14ac:dyDescent="0.35">
      <c r="A1976">
        <v>49719.368649999997</v>
      </c>
      <c r="B1976">
        <v>57414.069589999999</v>
      </c>
      <c r="C1976">
        <v>1</v>
      </c>
      <c r="D1976">
        <v>679.97519239999997</v>
      </c>
      <c r="E1976">
        <v>0</v>
      </c>
      <c r="F1976">
        <v>4</v>
      </c>
      <c r="G1976">
        <v>0</v>
      </c>
      <c r="H1976">
        <v>0</v>
      </c>
      <c r="I1976">
        <v>183.19412070000001</v>
      </c>
      <c r="J1976">
        <v>1</v>
      </c>
      <c r="K1976" s="5">
        <v>94.441723249999995</v>
      </c>
      <c r="L1976">
        <f t="shared" si="540"/>
        <v>0.86597882722913244</v>
      </c>
      <c r="M1976">
        <f t="shared" si="541"/>
        <v>4</v>
      </c>
      <c r="N1976">
        <f t="shared" si="542"/>
        <v>220.02480760000003</v>
      </c>
      <c r="P1976">
        <f t="shared" si="543"/>
        <v>0</v>
      </c>
      <c r="Q1976">
        <f t="shared" si="544"/>
        <v>1</v>
      </c>
      <c r="R1976">
        <f t="shared" si="545"/>
        <v>0</v>
      </c>
      <c r="S1976">
        <f t="shared" si="546"/>
        <v>0</v>
      </c>
      <c r="U1976">
        <f t="shared" si="547"/>
        <v>0</v>
      </c>
      <c r="V1976">
        <f t="shared" si="548"/>
        <v>1</v>
      </c>
      <c r="W1976">
        <f t="shared" si="549"/>
        <v>0</v>
      </c>
      <c r="X1976">
        <f t="shared" si="550"/>
        <v>0.13402117277086756</v>
      </c>
      <c r="Y1976" s="9">
        <f t="shared" si="551"/>
        <v>0</v>
      </c>
      <c r="Z1976" s="7">
        <f t="shared" si="552"/>
        <v>5.4586904654959261E-3</v>
      </c>
      <c r="AB1976">
        <f t="shared" si="553"/>
        <v>0</v>
      </c>
      <c r="AC1976">
        <f t="shared" si="554"/>
        <v>0</v>
      </c>
      <c r="AD1976">
        <f t="shared" si="555"/>
        <v>0</v>
      </c>
      <c r="AE1976">
        <f t="shared" si="556"/>
        <v>1</v>
      </c>
      <c r="AF1976">
        <f t="shared" si="557"/>
        <v>0</v>
      </c>
    </row>
    <row r="1977" spans="1:32" x14ac:dyDescent="0.35">
      <c r="A1977">
        <v>44172.2232</v>
      </c>
      <c r="B1977">
        <v>47295.883719999998</v>
      </c>
      <c r="C1977">
        <v>1</v>
      </c>
      <c r="D1977">
        <v>732.17180759999997</v>
      </c>
      <c r="E1977">
        <v>1</v>
      </c>
      <c r="F1977">
        <v>0</v>
      </c>
      <c r="G1977">
        <v>0</v>
      </c>
      <c r="H1977">
        <v>1</v>
      </c>
      <c r="I1977">
        <v>225.42189479999999</v>
      </c>
      <c r="J1977">
        <v>0</v>
      </c>
      <c r="K1977" s="5">
        <v>90.471533120000004</v>
      </c>
      <c r="L1977">
        <f t="shared" si="540"/>
        <v>0.93395491796933916</v>
      </c>
      <c r="M1977">
        <f t="shared" si="541"/>
        <v>1</v>
      </c>
      <c r="N1977">
        <f t="shared" si="542"/>
        <v>167.82819240000003</v>
      </c>
      <c r="P1977">
        <f t="shared" si="543"/>
        <v>0</v>
      </c>
      <c r="Q1977">
        <f t="shared" si="544"/>
        <v>0</v>
      </c>
      <c r="R1977">
        <f t="shared" si="545"/>
        <v>1</v>
      </c>
      <c r="S1977">
        <f t="shared" si="546"/>
        <v>0</v>
      </c>
      <c r="U1977">
        <f t="shared" si="547"/>
        <v>0</v>
      </c>
      <c r="V1977">
        <f t="shared" si="548"/>
        <v>1</v>
      </c>
      <c r="W1977">
        <f t="shared" si="549"/>
        <v>0</v>
      </c>
      <c r="X1977">
        <f t="shared" si="550"/>
        <v>6.6045082030660868E-2</v>
      </c>
      <c r="Y1977" s="9">
        <f t="shared" si="551"/>
        <v>1</v>
      </c>
      <c r="Z1977" s="7">
        <f t="shared" si="552"/>
        <v>0</v>
      </c>
      <c r="AB1977">
        <f t="shared" si="553"/>
        <v>1</v>
      </c>
      <c r="AC1977">
        <f t="shared" si="554"/>
        <v>0</v>
      </c>
      <c r="AD1977">
        <f t="shared" si="555"/>
        <v>0</v>
      </c>
      <c r="AE1977">
        <f t="shared" si="556"/>
        <v>0</v>
      </c>
      <c r="AF1977">
        <f t="shared" si="557"/>
        <v>0</v>
      </c>
    </row>
    <row r="1978" spans="1:32" x14ac:dyDescent="0.35">
      <c r="A1978">
        <v>66861.690799999997</v>
      </c>
      <c r="B1978">
        <v>78374.876130000004</v>
      </c>
      <c r="C1978">
        <v>1</v>
      </c>
      <c r="D1978">
        <v>611.75143949999995</v>
      </c>
      <c r="E1978">
        <v>2</v>
      </c>
      <c r="F1978">
        <v>1</v>
      </c>
      <c r="G1978">
        <v>5</v>
      </c>
      <c r="H1978">
        <v>0</v>
      </c>
      <c r="I1978">
        <v>276.80949959999998</v>
      </c>
      <c r="J1978">
        <v>0</v>
      </c>
      <c r="K1978" s="5">
        <v>102.42523799999999</v>
      </c>
      <c r="L1978">
        <f t="shared" si="540"/>
        <v>0.85310107143387193</v>
      </c>
      <c r="M1978">
        <f t="shared" si="541"/>
        <v>3</v>
      </c>
      <c r="N1978">
        <f t="shared" si="542"/>
        <v>288.24856050000005</v>
      </c>
      <c r="P1978">
        <f t="shared" si="543"/>
        <v>0</v>
      </c>
      <c r="Q1978">
        <f t="shared" si="544"/>
        <v>1</v>
      </c>
      <c r="R1978">
        <f t="shared" si="545"/>
        <v>0</v>
      </c>
      <c r="S1978">
        <f t="shared" si="546"/>
        <v>0</v>
      </c>
      <c r="U1978">
        <f t="shared" si="547"/>
        <v>0</v>
      </c>
      <c r="V1978">
        <f t="shared" si="548"/>
        <v>0</v>
      </c>
      <c r="W1978">
        <f t="shared" si="549"/>
        <v>1</v>
      </c>
      <c r="X1978">
        <f t="shared" si="550"/>
        <v>0.14689892856612807</v>
      </c>
      <c r="Y1978" s="9">
        <f t="shared" si="551"/>
        <v>0</v>
      </c>
      <c r="Z1978" s="7">
        <f t="shared" si="552"/>
        <v>0</v>
      </c>
      <c r="AB1978">
        <f t="shared" si="553"/>
        <v>0</v>
      </c>
      <c r="AC1978">
        <f t="shared" si="554"/>
        <v>0</v>
      </c>
      <c r="AD1978">
        <f t="shared" si="555"/>
        <v>1</v>
      </c>
      <c r="AE1978">
        <f t="shared" si="556"/>
        <v>0</v>
      </c>
      <c r="AF1978">
        <f t="shared" si="557"/>
        <v>0</v>
      </c>
    </row>
    <row r="1979" spans="1:32" x14ac:dyDescent="0.35">
      <c r="A1979">
        <v>64212.896930000003</v>
      </c>
      <c r="B1979">
        <v>57827.439630000001</v>
      </c>
      <c r="C1979">
        <v>0</v>
      </c>
      <c r="D1979">
        <v>662.07348990000003</v>
      </c>
      <c r="E1979">
        <v>1</v>
      </c>
      <c r="F1979">
        <v>0</v>
      </c>
      <c r="G1979">
        <v>2</v>
      </c>
      <c r="H1979">
        <v>0</v>
      </c>
      <c r="I1979">
        <v>148.77748879999999</v>
      </c>
      <c r="J1979">
        <v>1</v>
      </c>
      <c r="K1979" s="5">
        <v>82.199197960000006</v>
      </c>
      <c r="L1979">
        <f t="shared" si="540"/>
        <v>1.1104226184118884</v>
      </c>
      <c r="M1979">
        <f t="shared" si="541"/>
        <v>1</v>
      </c>
      <c r="N1979">
        <f t="shared" si="542"/>
        <v>237.92651009999997</v>
      </c>
      <c r="P1979">
        <f t="shared" si="543"/>
        <v>0</v>
      </c>
      <c r="Q1979">
        <f t="shared" si="544"/>
        <v>1</v>
      </c>
      <c r="R1979">
        <f t="shared" si="545"/>
        <v>0</v>
      </c>
      <c r="S1979">
        <f t="shared" si="546"/>
        <v>0</v>
      </c>
      <c r="U1979">
        <f t="shared" si="547"/>
        <v>1</v>
      </c>
      <c r="V1979">
        <f t="shared" si="548"/>
        <v>0</v>
      </c>
      <c r="W1979">
        <f t="shared" si="549"/>
        <v>0</v>
      </c>
      <c r="X1979">
        <f t="shared" si="550"/>
        <v>-0.11042261841188838</v>
      </c>
      <c r="Y1979" s="9">
        <f t="shared" si="551"/>
        <v>0</v>
      </c>
      <c r="Z1979" s="7">
        <f t="shared" si="552"/>
        <v>6.7214469612690494E-3</v>
      </c>
      <c r="AB1979">
        <f t="shared" si="553"/>
        <v>1</v>
      </c>
      <c r="AC1979">
        <f t="shared" si="554"/>
        <v>0</v>
      </c>
      <c r="AD1979">
        <f t="shared" si="555"/>
        <v>0</v>
      </c>
      <c r="AE1979">
        <f t="shared" si="556"/>
        <v>0</v>
      </c>
      <c r="AF1979">
        <f t="shared" si="557"/>
        <v>0</v>
      </c>
    </row>
    <row r="1980" spans="1:32" x14ac:dyDescent="0.35">
      <c r="A1980">
        <v>38406.83498</v>
      </c>
      <c r="B1980">
        <v>47192.387620000001</v>
      </c>
      <c r="C1980">
        <v>0</v>
      </c>
      <c r="D1980">
        <v>670.2400682</v>
      </c>
      <c r="E1980">
        <v>0</v>
      </c>
      <c r="F1980">
        <v>0</v>
      </c>
      <c r="G1980">
        <v>3</v>
      </c>
      <c r="H1980">
        <v>0</v>
      </c>
      <c r="I1980">
        <v>234.41995109999999</v>
      </c>
      <c r="J1980">
        <v>3</v>
      </c>
      <c r="K1980" s="5">
        <v>116.82419590000001</v>
      </c>
      <c r="L1980">
        <f t="shared" si="540"/>
        <v>0.81383538568248437</v>
      </c>
      <c r="M1980">
        <f t="shared" si="541"/>
        <v>0</v>
      </c>
      <c r="N1980">
        <f t="shared" si="542"/>
        <v>229.7599318</v>
      </c>
      <c r="P1980">
        <f t="shared" si="543"/>
        <v>0</v>
      </c>
      <c r="Q1980">
        <f t="shared" si="544"/>
        <v>1</v>
      </c>
      <c r="R1980">
        <f t="shared" si="545"/>
        <v>0</v>
      </c>
      <c r="S1980">
        <f t="shared" si="546"/>
        <v>0</v>
      </c>
      <c r="U1980">
        <f t="shared" si="547"/>
        <v>0</v>
      </c>
      <c r="V1980">
        <f t="shared" si="548"/>
        <v>0</v>
      </c>
      <c r="W1980">
        <f t="shared" si="549"/>
        <v>1</v>
      </c>
      <c r="X1980">
        <f t="shared" si="550"/>
        <v>0.18616461431751569</v>
      </c>
      <c r="Y1980" s="9">
        <f t="shared" si="551"/>
        <v>0</v>
      </c>
      <c r="Z1980" s="7">
        <f t="shared" si="552"/>
        <v>1.2797545541335966E-2</v>
      </c>
      <c r="AB1980">
        <f t="shared" si="553"/>
        <v>0</v>
      </c>
      <c r="AC1980">
        <f t="shared" si="554"/>
        <v>0</v>
      </c>
      <c r="AD1980">
        <f t="shared" si="555"/>
        <v>0</v>
      </c>
      <c r="AE1980">
        <f t="shared" si="556"/>
        <v>0</v>
      </c>
      <c r="AF1980">
        <f t="shared" si="557"/>
        <v>0</v>
      </c>
    </row>
    <row r="1981" spans="1:32" x14ac:dyDescent="0.35">
      <c r="A1981">
        <v>56105.784310000003</v>
      </c>
      <c r="B1981">
        <v>59974.056600000004</v>
      </c>
      <c r="C1981">
        <v>1</v>
      </c>
      <c r="D1981">
        <v>676.70894269999997</v>
      </c>
      <c r="E1981">
        <v>0</v>
      </c>
      <c r="F1981">
        <v>0</v>
      </c>
      <c r="G1981">
        <v>2</v>
      </c>
      <c r="H1981">
        <v>0</v>
      </c>
      <c r="I1981">
        <v>287.92680389999998</v>
      </c>
      <c r="J1981">
        <v>1</v>
      </c>
      <c r="K1981" s="5">
        <v>102.1013214</v>
      </c>
      <c r="L1981">
        <f t="shared" si="540"/>
        <v>0.93550090640358652</v>
      </c>
      <c r="M1981">
        <f t="shared" si="541"/>
        <v>0</v>
      </c>
      <c r="N1981">
        <f t="shared" si="542"/>
        <v>223.29105730000003</v>
      </c>
      <c r="P1981">
        <f t="shared" si="543"/>
        <v>0</v>
      </c>
      <c r="Q1981">
        <f t="shared" si="544"/>
        <v>1</v>
      </c>
      <c r="R1981">
        <f t="shared" si="545"/>
        <v>0</v>
      </c>
      <c r="S1981">
        <f t="shared" si="546"/>
        <v>0</v>
      </c>
      <c r="U1981">
        <f t="shared" si="547"/>
        <v>0</v>
      </c>
      <c r="V1981">
        <f t="shared" si="548"/>
        <v>0</v>
      </c>
      <c r="W1981">
        <f t="shared" si="549"/>
        <v>1</v>
      </c>
      <c r="X1981">
        <f t="shared" si="550"/>
        <v>6.4499093596413495E-2</v>
      </c>
      <c r="Y1981" s="9">
        <f t="shared" si="551"/>
        <v>0</v>
      </c>
      <c r="Z1981" s="7">
        <f t="shared" si="552"/>
        <v>3.4731049226917774E-3</v>
      </c>
      <c r="AB1981">
        <f t="shared" si="553"/>
        <v>0</v>
      </c>
      <c r="AC1981">
        <f t="shared" si="554"/>
        <v>0</v>
      </c>
      <c r="AD1981">
        <f t="shared" si="555"/>
        <v>0</v>
      </c>
      <c r="AE1981">
        <f t="shared" si="556"/>
        <v>0</v>
      </c>
      <c r="AF1981">
        <f t="shared" si="557"/>
        <v>0</v>
      </c>
    </row>
    <row r="1982" spans="1:32" x14ac:dyDescent="0.35">
      <c r="A1982">
        <v>35425.148979999998</v>
      </c>
      <c r="B1982">
        <v>42277.014280000003</v>
      </c>
      <c r="C1982">
        <v>0</v>
      </c>
      <c r="D1982">
        <v>688.46458800000005</v>
      </c>
      <c r="E1982">
        <v>0</v>
      </c>
      <c r="F1982">
        <v>0</v>
      </c>
      <c r="G1982">
        <v>1</v>
      </c>
      <c r="H1982">
        <v>1</v>
      </c>
      <c r="I1982">
        <v>118.2302608</v>
      </c>
      <c r="J1982">
        <v>0</v>
      </c>
      <c r="K1982" s="5">
        <v>106.828047</v>
      </c>
      <c r="L1982">
        <f t="shared" si="540"/>
        <v>0.83792929995906973</v>
      </c>
      <c r="M1982">
        <f t="shared" si="541"/>
        <v>0</v>
      </c>
      <c r="N1982">
        <f t="shared" si="542"/>
        <v>211.53541199999995</v>
      </c>
      <c r="P1982">
        <f t="shared" si="543"/>
        <v>0</v>
      </c>
      <c r="Q1982">
        <f t="shared" si="544"/>
        <v>1</v>
      </c>
      <c r="R1982">
        <f t="shared" si="545"/>
        <v>0</v>
      </c>
      <c r="S1982">
        <f t="shared" si="546"/>
        <v>0</v>
      </c>
      <c r="U1982">
        <f t="shared" si="547"/>
        <v>0</v>
      </c>
      <c r="V1982">
        <f t="shared" si="548"/>
        <v>0</v>
      </c>
      <c r="W1982">
        <f t="shared" si="549"/>
        <v>1</v>
      </c>
      <c r="X1982">
        <f t="shared" si="550"/>
        <v>0.16207070004093024</v>
      </c>
      <c r="Y1982" s="9">
        <f t="shared" si="551"/>
        <v>0.5</v>
      </c>
      <c r="Z1982" s="7">
        <f t="shared" si="552"/>
        <v>0</v>
      </c>
      <c r="AB1982">
        <f t="shared" si="553"/>
        <v>0</v>
      </c>
      <c r="AC1982">
        <f t="shared" si="554"/>
        <v>0</v>
      </c>
      <c r="AD1982">
        <f t="shared" si="555"/>
        <v>0</v>
      </c>
      <c r="AE1982">
        <f t="shared" si="556"/>
        <v>0</v>
      </c>
      <c r="AF1982">
        <f t="shared" si="557"/>
        <v>0</v>
      </c>
    </row>
    <row r="1983" spans="1:32" x14ac:dyDescent="0.35">
      <c r="A1983">
        <v>29305.72753</v>
      </c>
      <c r="B1983">
        <v>30119.47323</v>
      </c>
      <c r="C1983">
        <v>1</v>
      </c>
      <c r="D1983">
        <v>658.31524139999999</v>
      </c>
      <c r="E1983">
        <v>1</v>
      </c>
      <c r="F1983">
        <v>0</v>
      </c>
      <c r="G1983">
        <v>4</v>
      </c>
      <c r="H1983">
        <v>0</v>
      </c>
      <c r="I1983">
        <v>137.37743599999999</v>
      </c>
      <c r="J1983">
        <v>3</v>
      </c>
      <c r="K1983" s="5">
        <v>109.31315119999999</v>
      </c>
      <c r="L1983">
        <f t="shared" si="540"/>
        <v>0.97298273798528845</v>
      </c>
      <c r="M1983">
        <f t="shared" si="541"/>
        <v>1</v>
      </c>
      <c r="N1983">
        <f t="shared" si="542"/>
        <v>241.68475860000001</v>
      </c>
      <c r="P1983">
        <f t="shared" si="543"/>
        <v>0</v>
      </c>
      <c r="Q1983">
        <f t="shared" si="544"/>
        <v>1</v>
      </c>
      <c r="R1983">
        <f t="shared" si="545"/>
        <v>0</v>
      </c>
      <c r="S1983">
        <f t="shared" si="546"/>
        <v>0</v>
      </c>
      <c r="U1983">
        <f t="shared" si="547"/>
        <v>0</v>
      </c>
      <c r="V1983">
        <f t="shared" si="548"/>
        <v>0</v>
      </c>
      <c r="W1983">
        <f t="shared" si="549"/>
        <v>1</v>
      </c>
      <c r="X1983">
        <f t="shared" si="550"/>
        <v>2.701726201471152E-2</v>
      </c>
      <c r="Y1983" s="9">
        <f t="shared" si="551"/>
        <v>0</v>
      </c>
      <c r="Z1983" s="7">
        <f t="shared" si="552"/>
        <v>2.1837647341154339E-2</v>
      </c>
      <c r="AB1983">
        <f t="shared" si="553"/>
        <v>1</v>
      </c>
      <c r="AC1983">
        <f t="shared" si="554"/>
        <v>0</v>
      </c>
      <c r="AD1983">
        <f t="shared" si="555"/>
        <v>0</v>
      </c>
      <c r="AE1983">
        <f t="shared" si="556"/>
        <v>0</v>
      </c>
      <c r="AF1983">
        <f t="shared" si="557"/>
        <v>0</v>
      </c>
    </row>
    <row r="1984" spans="1:32" x14ac:dyDescent="0.35">
      <c r="A1984">
        <v>40599.241629999997</v>
      </c>
      <c r="B1984">
        <v>33740.525399999999</v>
      </c>
      <c r="C1984">
        <v>1</v>
      </c>
      <c r="D1984">
        <v>675.67180929999995</v>
      </c>
      <c r="E1984">
        <v>1</v>
      </c>
      <c r="F1984">
        <v>0</v>
      </c>
      <c r="G1984">
        <v>3</v>
      </c>
      <c r="H1984">
        <v>0</v>
      </c>
      <c r="I1984">
        <v>198.41119789999999</v>
      </c>
      <c r="J1984">
        <v>0</v>
      </c>
      <c r="K1984" s="5">
        <v>110.01560790000001</v>
      </c>
      <c r="L1984">
        <f t="shared" si="540"/>
        <v>1.2032782877174757</v>
      </c>
      <c r="M1984">
        <f t="shared" si="541"/>
        <v>1</v>
      </c>
      <c r="N1984">
        <f t="shared" si="542"/>
        <v>224.32819070000005</v>
      </c>
      <c r="P1984">
        <f t="shared" si="543"/>
        <v>0</v>
      </c>
      <c r="Q1984">
        <f t="shared" si="544"/>
        <v>1</v>
      </c>
      <c r="R1984">
        <f t="shared" si="545"/>
        <v>0</v>
      </c>
      <c r="S1984">
        <f t="shared" si="546"/>
        <v>0</v>
      </c>
      <c r="U1984">
        <f t="shared" si="547"/>
        <v>0</v>
      </c>
      <c r="V1984">
        <f t="shared" si="548"/>
        <v>0</v>
      </c>
      <c r="W1984">
        <f t="shared" si="549"/>
        <v>1</v>
      </c>
      <c r="X1984">
        <f t="shared" si="550"/>
        <v>-0.20327828771747575</v>
      </c>
      <c r="Y1984" s="9">
        <f t="shared" si="551"/>
        <v>0</v>
      </c>
      <c r="Z1984" s="7">
        <f t="shared" si="552"/>
        <v>0</v>
      </c>
      <c r="AB1984">
        <f t="shared" si="553"/>
        <v>1</v>
      </c>
      <c r="AC1984">
        <f t="shared" si="554"/>
        <v>0</v>
      </c>
      <c r="AD1984">
        <f t="shared" si="555"/>
        <v>0</v>
      </c>
      <c r="AE1984">
        <f t="shared" si="556"/>
        <v>0</v>
      </c>
      <c r="AF1984">
        <f t="shared" si="557"/>
        <v>0</v>
      </c>
    </row>
    <row r="1985" spans="1:32" x14ac:dyDescent="0.35">
      <c r="A1985">
        <v>62935.902090000003</v>
      </c>
      <c r="B1985">
        <v>64537.373910000002</v>
      </c>
      <c r="C1985">
        <v>1</v>
      </c>
      <c r="D1985">
        <v>604.42631749999998</v>
      </c>
      <c r="E1985">
        <v>0</v>
      </c>
      <c r="F1985">
        <v>0</v>
      </c>
      <c r="G1985">
        <v>4</v>
      </c>
      <c r="H1985">
        <v>0</v>
      </c>
      <c r="I1985">
        <v>152.5833074</v>
      </c>
      <c r="J1985">
        <v>0</v>
      </c>
      <c r="K1985" s="5">
        <v>107.35880899999999</v>
      </c>
      <c r="L1985">
        <f t="shared" si="540"/>
        <v>0.97518535814250329</v>
      </c>
      <c r="M1985">
        <f t="shared" si="541"/>
        <v>0</v>
      </c>
      <c r="N1985">
        <f t="shared" si="542"/>
        <v>295.57368250000002</v>
      </c>
      <c r="P1985">
        <f t="shared" si="543"/>
        <v>0</v>
      </c>
      <c r="Q1985">
        <f t="shared" si="544"/>
        <v>1</v>
      </c>
      <c r="R1985">
        <f t="shared" si="545"/>
        <v>0</v>
      </c>
      <c r="S1985">
        <f t="shared" si="546"/>
        <v>0</v>
      </c>
      <c r="U1985">
        <f t="shared" si="547"/>
        <v>0</v>
      </c>
      <c r="V1985">
        <f t="shared" si="548"/>
        <v>0</v>
      </c>
      <c r="W1985">
        <f t="shared" si="549"/>
        <v>1</v>
      </c>
      <c r="X1985">
        <f t="shared" si="550"/>
        <v>2.4814641857496659E-2</v>
      </c>
      <c r="Y1985" s="9">
        <f t="shared" si="551"/>
        <v>0</v>
      </c>
      <c r="Z1985" s="7">
        <f t="shared" si="552"/>
        <v>0</v>
      </c>
      <c r="AB1985">
        <f t="shared" si="553"/>
        <v>0</v>
      </c>
      <c r="AC1985">
        <f t="shared" si="554"/>
        <v>0</v>
      </c>
      <c r="AD1985">
        <f t="shared" si="555"/>
        <v>0</v>
      </c>
      <c r="AE1985">
        <f t="shared" si="556"/>
        <v>0</v>
      </c>
      <c r="AF1985">
        <f t="shared" si="557"/>
        <v>0</v>
      </c>
    </row>
    <row r="1986" spans="1:32" x14ac:dyDescent="0.35">
      <c r="A1986">
        <v>64296.875679999997</v>
      </c>
      <c r="B1986">
        <v>59324.605280000003</v>
      </c>
      <c r="C1986">
        <v>1</v>
      </c>
      <c r="D1986">
        <v>658.20017470000005</v>
      </c>
      <c r="E1986">
        <v>0</v>
      </c>
      <c r="F1986">
        <v>0</v>
      </c>
      <c r="G1986">
        <v>1</v>
      </c>
      <c r="H1986">
        <v>0</v>
      </c>
      <c r="I1986">
        <v>82.61005145</v>
      </c>
      <c r="J1986">
        <v>0</v>
      </c>
      <c r="K1986" s="5">
        <v>84.116425030000002</v>
      </c>
      <c r="L1986">
        <f t="shared" si="540"/>
        <v>1.0838146394153303</v>
      </c>
      <c r="M1986">
        <f t="shared" si="541"/>
        <v>0</v>
      </c>
      <c r="N1986">
        <f t="shared" si="542"/>
        <v>241.79982529999995</v>
      </c>
      <c r="P1986">
        <f t="shared" si="543"/>
        <v>0</v>
      </c>
      <c r="Q1986">
        <f t="shared" si="544"/>
        <v>1</v>
      </c>
      <c r="R1986">
        <f t="shared" si="545"/>
        <v>0</v>
      </c>
      <c r="S1986">
        <f t="shared" si="546"/>
        <v>0</v>
      </c>
      <c r="U1986">
        <f t="shared" si="547"/>
        <v>1</v>
      </c>
      <c r="V1986">
        <f t="shared" si="548"/>
        <v>0</v>
      </c>
      <c r="W1986">
        <f t="shared" si="549"/>
        <v>0</v>
      </c>
      <c r="X1986">
        <f t="shared" si="550"/>
        <v>-8.3814639415330197E-2</v>
      </c>
      <c r="Y1986" s="9">
        <f t="shared" si="551"/>
        <v>0</v>
      </c>
      <c r="Z1986" s="7">
        <f t="shared" si="552"/>
        <v>0</v>
      </c>
      <c r="AB1986">
        <f t="shared" si="553"/>
        <v>0</v>
      </c>
      <c r="AC1986">
        <f t="shared" si="554"/>
        <v>0</v>
      </c>
      <c r="AD1986">
        <f t="shared" si="555"/>
        <v>0</v>
      </c>
      <c r="AE1986">
        <f t="shared" si="556"/>
        <v>0</v>
      </c>
      <c r="AF1986">
        <f t="shared" si="557"/>
        <v>0</v>
      </c>
    </row>
    <row r="1987" spans="1:32" x14ac:dyDescent="0.35">
      <c r="A1987">
        <v>57696.281300000002</v>
      </c>
      <c r="B1987">
        <v>64533.257270000002</v>
      </c>
      <c r="C1987">
        <v>0</v>
      </c>
      <c r="D1987">
        <v>626.18293670000003</v>
      </c>
      <c r="E1987">
        <v>0</v>
      </c>
      <c r="F1987">
        <v>1</v>
      </c>
      <c r="G1987">
        <v>2</v>
      </c>
      <c r="H1987">
        <v>1</v>
      </c>
      <c r="I1987">
        <v>184.988057</v>
      </c>
      <c r="J1987">
        <v>0</v>
      </c>
      <c r="K1987" s="5">
        <v>103.1002525</v>
      </c>
      <c r="L1987">
        <f t="shared" ref="L1987:L2050" si="558">A1987/B1987</f>
        <v>0.89405499955790468</v>
      </c>
      <c r="M1987">
        <f t="shared" ref="M1987:M2050" si="559">E1987+F1987</f>
        <v>1</v>
      </c>
      <c r="N1987">
        <f t="shared" ref="N1987:N2050" si="560">900-D1987</f>
        <v>273.81706329999997</v>
      </c>
      <c r="P1987">
        <f t="shared" ref="P1987:P2050" si="561">IF(AND($D1987&gt;=500,$D1987&lt;600),1,0)</f>
        <v>0</v>
      </c>
      <c r="Q1987">
        <f t="shared" ref="Q1987:Q2050" si="562">IF(AND($D1987&gt;=600,$D1987&lt;700),1,0)</f>
        <v>1</v>
      </c>
      <c r="R1987">
        <f t="shared" ref="R1987:R2050" si="563">IF(AND($D1987&gt;=700,$D1987&lt;800),1,0)</f>
        <v>0</v>
      </c>
      <c r="S1987">
        <f t="shared" ref="S1987:S2050" si="564">IF($D1987&gt;800,1,0)</f>
        <v>0</v>
      </c>
      <c r="U1987">
        <f t="shared" ref="U1987:U2050" si="565">IF(AND($K1987&gt;=70,$K1987&lt;90),1,0)</f>
        <v>0</v>
      </c>
      <c r="V1987">
        <f t="shared" ref="V1987:V2050" si="566">IF(AND($K1987&gt;=90,$K1987&lt;100),1,0)</f>
        <v>0</v>
      </c>
      <c r="W1987">
        <f t="shared" ref="W1987:W2050" si="567">IF(AND($K1987&gt;=100,$K1987&lt;120),1,0)</f>
        <v>1</v>
      </c>
      <c r="X1987">
        <f t="shared" ref="X1987:X2050" si="568">(B1987-A1987)/B1987</f>
        <v>0.10594500044209529</v>
      </c>
      <c r="Y1987" s="9">
        <f t="shared" ref="Y1987:Y2050" si="569">H1987/(G1987+1)</f>
        <v>0.33333333333333331</v>
      </c>
      <c r="Z1987" s="7">
        <f t="shared" ref="Z1987:Z2050" si="570">J1987/I1987</f>
        <v>0</v>
      </c>
      <c r="AB1987">
        <f t="shared" ref="AB1987:AB2050" si="571">IF(AND($M1987&gt;=1,$M1987&lt;2),1,0)</f>
        <v>1</v>
      </c>
      <c r="AC1987">
        <f t="shared" ref="AC1987:AC2050" si="572">IF(AND($M1987&gt;=2,$M1987&lt;3),1,0)</f>
        <v>0</v>
      </c>
      <c r="AD1987">
        <f t="shared" ref="AD1987:AD2050" si="573">IF(AND($M1987&gt;=3,$M1987&lt;4),1,0)</f>
        <v>0</v>
      </c>
      <c r="AE1987">
        <f t="shared" ref="AE1987:AE2050" si="574">IF(AND($M1987&gt;=4,$M1987&lt;5),1,0)</f>
        <v>0</v>
      </c>
      <c r="AF1987">
        <f t="shared" ref="AF1987:AF2050" si="575">IF($M1987&gt;5,1,0)</f>
        <v>0</v>
      </c>
    </row>
    <row r="1988" spans="1:32" x14ac:dyDescent="0.35">
      <c r="A1988">
        <v>60876.436800000003</v>
      </c>
      <c r="B1988">
        <v>59992.284180000002</v>
      </c>
      <c r="C1988">
        <v>1</v>
      </c>
      <c r="D1988">
        <v>588.50855469999999</v>
      </c>
      <c r="E1988">
        <v>2</v>
      </c>
      <c r="F1988">
        <v>0</v>
      </c>
      <c r="G1988">
        <v>1</v>
      </c>
      <c r="H1988">
        <v>0</v>
      </c>
      <c r="I1988">
        <v>229.4252616</v>
      </c>
      <c r="J1988">
        <v>3</v>
      </c>
      <c r="K1988" s="5">
        <v>100.39878539999999</v>
      </c>
      <c r="L1988">
        <f t="shared" si="558"/>
        <v>1.014737772233296</v>
      </c>
      <c r="M1988">
        <f t="shared" si="559"/>
        <v>2</v>
      </c>
      <c r="N1988">
        <f t="shared" si="560"/>
        <v>311.49144530000001</v>
      </c>
      <c r="P1988">
        <f t="shared" si="561"/>
        <v>1</v>
      </c>
      <c r="Q1988">
        <f t="shared" si="562"/>
        <v>0</v>
      </c>
      <c r="R1988">
        <f t="shared" si="563"/>
        <v>0</v>
      </c>
      <c r="S1988">
        <f t="shared" si="564"/>
        <v>0</v>
      </c>
      <c r="U1988">
        <f t="shared" si="565"/>
        <v>0</v>
      </c>
      <c r="V1988">
        <f t="shared" si="566"/>
        <v>0</v>
      </c>
      <c r="W1988">
        <f t="shared" si="567"/>
        <v>1</v>
      </c>
      <c r="X1988">
        <f t="shared" si="568"/>
        <v>-1.4737772233295898E-2</v>
      </c>
      <c r="Y1988" s="9">
        <f t="shared" si="569"/>
        <v>0</v>
      </c>
      <c r="Z1988" s="7">
        <f t="shared" si="570"/>
        <v>1.3076153772597464E-2</v>
      </c>
      <c r="AB1988">
        <f t="shared" si="571"/>
        <v>0</v>
      </c>
      <c r="AC1988">
        <f t="shared" si="572"/>
        <v>1</v>
      </c>
      <c r="AD1988">
        <f t="shared" si="573"/>
        <v>0</v>
      </c>
      <c r="AE1988">
        <f t="shared" si="574"/>
        <v>0</v>
      </c>
      <c r="AF1988">
        <f t="shared" si="575"/>
        <v>0</v>
      </c>
    </row>
    <row r="1989" spans="1:32" x14ac:dyDescent="0.35">
      <c r="A1989">
        <v>57742.674310000002</v>
      </c>
      <c r="B1989">
        <v>69387.505640000003</v>
      </c>
      <c r="C1989">
        <v>1</v>
      </c>
      <c r="D1989">
        <v>624.54277249999996</v>
      </c>
      <c r="E1989">
        <v>0</v>
      </c>
      <c r="F1989">
        <v>0</v>
      </c>
      <c r="G1989">
        <v>2</v>
      </c>
      <c r="H1989">
        <v>0</v>
      </c>
      <c r="I1989">
        <v>7.6838035590000002</v>
      </c>
      <c r="J1989">
        <v>0</v>
      </c>
      <c r="K1989" s="5">
        <v>115.8627218</v>
      </c>
      <c r="L1989">
        <f t="shared" si="558"/>
        <v>0.83217682747645749</v>
      </c>
      <c r="M1989">
        <f t="shared" si="559"/>
        <v>0</v>
      </c>
      <c r="N1989">
        <f t="shared" si="560"/>
        <v>275.45722750000004</v>
      </c>
      <c r="P1989">
        <f t="shared" si="561"/>
        <v>0</v>
      </c>
      <c r="Q1989">
        <f t="shared" si="562"/>
        <v>1</v>
      </c>
      <c r="R1989">
        <f t="shared" si="563"/>
        <v>0</v>
      </c>
      <c r="S1989">
        <f t="shared" si="564"/>
        <v>0</v>
      </c>
      <c r="U1989">
        <f t="shared" si="565"/>
        <v>0</v>
      </c>
      <c r="V1989">
        <f t="shared" si="566"/>
        <v>0</v>
      </c>
      <c r="W1989">
        <f t="shared" si="567"/>
        <v>1</v>
      </c>
      <c r="X1989">
        <f t="shared" si="568"/>
        <v>0.16782317252354254</v>
      </c>
      <c r="Y1989" s="9">
        <f t="shared" si="569"/>
        <v>0</v>
      </c>
      <c r="Z1989" s="7">
        <f t="shared" si="570"/>
        <v>0</v>
      </c>
      <c r="AB1989">
        <f t="shared" si="571"/>
        <v>0</v>
      </c>
      <c r="AC1989">
        <f t="shared" si="572"/>
        <v>0</v>
      </c>
      <c r="AD1989">
        <f t="shared" si="573"/>
        <v>0</v>
      </c>
      <c r="AE1989">
        <f t="shared" si="574"/>
        <v>0</v>
      </c>
      <c r="AF1989">
        <f t="shared" si="575"/>
        <v>0</v>
      </c>
    </row>
    <row r="1990" spans="1:32" x14ac:dyDescent="0.35">
      <c r="A1990">
        <v>40377.77607</v>
      </c>
      <c r="B1990">
        <v>44691.879289999997</v>
      </c>
      <c r="C1990">
        <v>0</v>
      </c>
      <c r="D1990">
        <v>663.47281959999998</v>
      </c>
      <c r="E1990">
        <v>0</v>
      </c>
      <c r="F1990">
        <v>0</v>
      </c>
      <c r="G1990">
        <v>4</v>
      </c>
      <c r="H1990">
        <v>0</v>
      </c>
      <c r="I1990">
        <v>65.002931090000004</v>
      </c>
      <c r="J1990">
        <v>0</v>
      </c>
      <c r="K1990" s="5">
        <v>107.2128802</v>
      </c>
      <c r="L1990">
        <f t="shared" si="558"/>
        <v>0.90347008699262066</v>
      </c>
      <c r="M1990">
        <f t="shared" si="559"/>
        <v>0</v>
      </c>
      <c r="N1990">
        <f t="shared" si="560"/>
        <v>236.52718040000002</v>
      </c>
      <c r="P1990">
        <f t="shared" si="561"/>
        <v>0</v>
      </c>
      <c r="Q1990">
        <f t="shared" si="562"/>
        <v>1</v>
      </c>
      <c r="R1990">
        <f t="shared" si="563"/>
        <v>0</v>
      </c>
      <c r="S1990">
        <f t="shared" si="564"/>
        <v>0</v>
      </c>
      <c r="U1990">
        <f t="shared" si="565"/>
        <v>0</v>
      </c>
      <c r="V1990">
        <f t="shared" si="566"/>
        <v>0</v>
      </c>
      <c r="W1990">
        <f t="shared" si="567"/>
        <v>1</v>
      </c>
      <c r="X1990">
        <f t="shared" si="568"/>
        <v>9.6529913007379328E-2</v>
      </c>
      <c r="Y1990" s="9">
        <f t="shared" si="569"/>
        <v>0</v>
      </c>
      <c r="Z1990" s="7">
        <f t="shared" si="570"/>
        <v>0</v>
      </c>
      <c r="AB1990">
        <f t="shared" si="571"/>
        <v>0</v>
      </c>
      <c r="AC1990">
        <f t="shared" si="572"/>
        <v>0</v>
      </c>
      <c r="AD1990">
        <f t="shared" si="573"/>
        <v>0</v>
      </c>
      <c r="AE1990">
        <f t="shared" si="574"/>
        <v>0</v>
      </c>
      <c r="AF1990">
        <f t="shared" si="575"/>
        <v>0</v>
      </c>
    </row>
    <row r="1991" spans="1:32" x14ac:dyDescent="0.35">
      <c r="A1991">
        <v>56478.838170000003</v>
      </c>
      <c r="B1991">
        <v>62732.551270000004</v>
      </c>
      <c r="C1991">
        <v>1</v>
      </c>
      <c r="D1991">
        <v>671.78986380000003</v>
      </c>
      <c r="E1991">
        <v>0</v>
      </c>
      <c r="F1991">
        <v>0</v>
      </c>
      <c r="G1991">
        <v>4</v>
      </c>
      <c r="H1991">
        <v>0</v>
      </c>
      <c r="I1991">
        <v>298.22072489999999</v>
      </c>
      <c r="J1991">
        <v>0</v>
      </c>
      <c r="K1991" s="5">
        <v>97.972222830000007</v>
      </c>
      <c r="L1991">
        <f t="shared" si="558"/>
        <v>0.90031151334680926</v>
      </c>
      <c r="M1991">
        <f t="shared" si="559"/>
        <v>0</v>
      </c>
      <c r="N1991">
        <f t="shared" si="560"/>
        <v>228.21013619999997</v>
      </c>
      <c r="P1991">
        <f t="shared" si="561"/>
        <v>0</v>
      </c>
      <c r="Q1991">
        <f t="shared" si="562"/>
        <v>1</v>
      </c>
      <c r="R1991">
        <f t="shared" si="563"/>
        <v>0</v>
      </c>
      <c r="S1991">
        <f t="shared" si="564"/>
        <v>0</v>
      </c>
      <c r="U1991">
        <f t="shared" si="565"/>
        <v>0</v>
      </c>
      <c r="V1991">
        <f t="shared" si="566"/>
        <v>1</v>
      </c>
      <c r="W1991">
        <f t="shared" si="567"/>
        <v>0</v>
      </c>
      <c r="X1991">
        <f t="shared" si="568"/>
        <v>9.9688486653190772E-2</v>
      </c>
      <c r="Y1991" s="9">
        <f t="shared" si="569"/>
        <v>0</v>
      </c>
      <c r="Z1991" s="7">
        <f t="shared" si="570"/>
        <v>0</v>
      </c>
      <c r="AB1991">
        <f t="shared" si="571"/>
        <v>0</v>
      </c>
      <c r="AC1991">
        <f t="shared" si="572"/>
        <v>0</v>
      </c>
      <c r="AD1991">
        <f t="shared" si="573"/>
        <v>0</v>
      </c>
      <c r="AE1991">
        <f t="shared" si="574"/>
        <v>0</v>
      </c>
      <c r="AF1991">
        <f t="shared" si="575"/>
        <v>0</v>
      </c>
    </row>
    <row r="1992" spans="1:32" x14ac:dyDescent="0.35">
      <c r="A1992">
        <v>62006.142879999999</v>
      </c>
      <c r="B1992">
        <v>51483.2788</v>
      </c>
      <c r="C1992">
        <v>1</v>
      </c>
      <c r="D1992">
        <v>586.577044</v>
      </c>
      <c r="E1992">
        <v>1</v>
      </c>
      <c r="F1992">
        <v>0</v>
      </c>
      <c r="G1992">
        <v>4</v>
      </c>
      <c r="H1992">
        <v>0</v>
      </c>
      <c r="I1992">
        <v>258.58148139999997</v>
      </c>
      <c r="J1992">
        <v>3</v>
      </c>
      <c r="K1992" s="5">
        <v>116.1391364</v>
      </c>
      <c r="L1992">
        <f t="shared" si="558"/>
        <v>1.2043938211643195</v>
      </c>
      <c r="M1992">
        <f t="shared" si="559"/>
        <v>1</v>
      </c>
      <c r="N1992">
        <f t="shared" si="560"/>
        <v>313.422956</v>
      </c>
      <c r="P1992">
        <f t="shared" si="561"/>
        <v>1</v>
      </c>
      <c r="Q1992">
        <f t="shared" si="562"/>
        <v>0</v>
      </c>
      <c r="R1992">
        <f t="shared" si="563"/>
        <v>0</v>
      </c>
      <c r="S1992">
        <f t="shared" si="564"/>
        <v>0</v>
      </c>
      <c r="U1992">
        <f t="shared" si="565"/>
        <v>0</v>
      </c>
      <c r="V1992">
        <f t="shared" si="566"/>
        <v>0</v>
      </c>
      <c r="W1992">
        <f t="shared" si="567"/>
        <v>1</v>
      </c>
      <c r="X1992">
        <f t="shared" si="568"/>
        <v>-0.20439382116431945</v>
      </c>
      <c r="Y1992" s="9">
        <f t="shared" si="569"/>
        <v>0</v>
      </c>
      <c r="Z1992" s="7">
        <f t="shared" si="570"/>
        <v>1.1601758887595267E-2</v>
      </c>
      <c r="AB1992">
        <f t="shared" si="571"/>
        <v>1</v>
      </c>
      <c r="AC1992">
        <f t="shared" si="572"/>
        <v>0</v>
      </c>
      <c r="AD1992">
        <f t="shared" si="573"/>
        <v>0</v>
      </c>
      <c r="AE1992">
        <f t="shared" si="574"/>
        <v>0</v>
      </c>
      <c r="AF1992">
        <f t="shared" si="575"/>
        <v>0</v>
      </c>
    </row>
    <row r="1993" spans="1:32" x14ac:dyDescent="0.35">
      <c r="A1993">
        <v>61314.36995</v>
      </c>
      <c r="B1993">
        <v>79129.251539999997</v>
      </c>
      <c r="C1993">
        <v>1</v>
      </c>
      <c r="D1993">
        <v>603.11616419999996</v>
      </c>
      <c r="E1993">
        <v>0</v>
      </c>
      <c r="F1993">
        <v>0</v>
      </c>
      <c r="G1993">
        <v>2</v>
      </c>
      <c r="H1993">
        <v>0</v>
      </c>
      <c r="I1993">
        <v>298.61947400000003</v>
      </c>
      <c r="J1993">
        <v>0</v>
      </c>
      <c r="K1993" s="5">
        <v>113.1059357</v>
      </c>
      <c r="L1993">
        <f t="shared" si="558"/>
        <v>0.77486351452478308</v>
      </c>
      <c r="M1993">
        <f t="shared" si="559"/>
        <v>0</v>
      </c>
      <c r="N1993">
        <f t="shared" si="560"/>
        <v>296.88383580000004</v>
      </c>
      <c r="P1993">
        <f t="shared" si="561"/>
        <v>0</v>
      </c>
      <c r="Q1993">
        <f t="shared" si="562"/>
        <v>1</v>
      </c>
      <c r="R1993">
        <f t="shared" si="563"/>
        <v>0</v>
      </c>
      <c r="S1993">
        <f t="shared" si="564"/>
        <v>0</v>
      </c>
      <c r="U1993">
        <f t="shared" si="565"/>
        <v>0</v>
      </c>
      <c r="V1993">
        <f t="shared" si="566"/>
        <v>0</v>
      </c>
      <c r="W1993">
        <f t="shared" si="567"/>
        <v>1</v>
      </c>
      <c r="X1993">
        <f t="shared" si="568"/>
        <v>0.22513648547521695</v>
      </c>
      <c r="Y1993" s="9">
        <f t="shared" si="569"/>
        <v>0</v>
      </c>
      <c r="Z1993" s="7">
        <f t="shared" si="570"/>
        <v>0</v>
      </c>
      <c r="AB1993">
        <f t="shared" si="571"/>
        <v>0</v>
      </c>
      <c r="AC1993">
        <f t="shared" si="572"/>
        <v>0</v>
      </c>
      <c r="AD1993">
        <f t="shared" si="573"/>
        <v>0</v>
      </c>
      <c r="AE1993">
        <f t="shared" si="574"/>
        <v>0</v>
      </c>
      <c r="AF1993">
        <f t="shared" si="575"/>
        <v>0</v>
      </c>
    </row>
    <row r="1994" spans="1:32" x14ac:dyDescent="0.35">
      <c r="A1994">
        <v>67833.700570000001</v>
      </c>
      <c r="B1994">
        <v>81739.956879999998</v>
      </c>
      <c r="C1994">
        <v>1</v>
      </c>
      <c r="D1994">
        <v>686.23281399999996</v>
      </c>
      <c r="E1994">
        <v>1</v>
      </c>
      <c r="F1994">
        <v>0</v>
      </c>
      <c r="G1994">
        <v>2</v>
      </c>
      <c r="H1994">
        <v>1</v>
      </c>
      <c r="I1994">
        <v>194.09797470000001</v>
      </c>
      <c r="J1994">
        <v>0</v>
      </c>
      <c r="K1994" s="5">
        <v>84.670383099999995</v>
      </c>
      <c r="L1994">
        <f t="shared" si="558"/>
        <v>0.82987198867237766</v>
      </c>
      <c r="M1994">
        <f t="shared" si="559"/>
        <v>1</v>
      </c>
      <c r="N1994">
        <f t="shared" si="560"/>
        <v>213.76718600000004</v>
      </c>
      <c r="P1994">
        <f t="shared" si="561"/>
        <v>0</v>
      </c>
      <c r="Q1994">
        <f t="shared" si="562"/>
        <v>1</v>
      </c>
      <c r="R1994">
        <f t="shared" si="563"/>
        <v>0</v>
      </c>
      <c r="S1994">
        <f t="shared" si="564"/>
        <v>0</v>
      </c>
      <c r="U1994">
        <f t="shared" si="565"/>
        <v>1</v>
      </c>
      <c r="V1994">
        <f t="shared" si="566"/>
        <v>0</v>
      </c>
      <c r="W1994">
        <f t="shared" si="567"/>
        <v>0</v>
      </c>
      <c r="X1994">
        <f t="shared" si="568"/>
        <v>0.17012801132762229</v>
      </c>
      <c r="Y1994" s="9">
        <f t="shared" si="569"/>
        <v>0.33333333333333331</v>
      </c>
      <c r="Z1994" s="7">
        <f t="shared" si="570"/>
        <v>0</v>
      </c>
      <c r="AB1994">
        <f t="shared" si="571"/>
        <v>1</v>
      </c>
      <c r="AC1994">
        <f t="shared" si="572"/>
        <v>0</v>
      </c>
      <c r="AD1994">
        <f t="shared" si="573"/>
        <v>0</v>
      </c>
      <c r="AE1994">
        <f t="shared" si="574"/>
        <v>0</v>
      </c>
      <c r="AF1994">
        <f t="shared" si="575"/>
        <v>0</v>
      </c>
    </row>
    <row r="1995" spans="1:32" x14ac:dyDescent="0.35">
      <c r="A1995">
        <v>60624.557710000001</v>
      </c>
      <c r="B1995">
        <v>71137.033689999997</v>
      </c>
      <c r="C1995">
        <v>0</v>
      </c>
      <c r="D1995">
        <v>675.40740459999995</v>
      </c>
      <c r="E1995">
        <v>1</v>
      </c>
      <c r="F1995">
        <v>0</v>
      </c>
      <c r="G1995">
        <v>1</v>
      </c>
      <c r="H1995">
        <v>1</v>
      </c>
      <c r="I1995">
        <v>154.78176959999999</v>
      </c>
      <c r="J1995">
        <v>2</v>
      </c>
      <c r="K1995" s="5">
        <v>116.21346130000001</v>
      </c>
      <c r="L1995">
        <f t="shared" si="558"/>
        <v>0.85222217690702251</v>
      </c>
      <c r="M1995">
        <f t="shared" si="559"/>
        <v>1</v>
      </c>
      <c r="N1995">
        <f t="shared" si="560"/>
        <v>224.59259540000005</v>
      </c>
      <c r="P1995">
        <f t="shared" si="561"/>
        <v>0</v>
      </c>
      <c r="Q1995">
        <f t="shared" si="562"/>
        <v>1</v>
      </c>
      <c r="R1995">
        <f t="shared" si="563"/>
        <v>0</v>
      </c>
      <c r="S1995">
        <f t="shared" si="564"/>
        <v>0</v>
      </c>
      <c r="U1995">
        <f t="shared" si="565"/>
        <v>0</v>
      </c>
      <c r="V1995">
        <f t="shared" si="566"/>
        <v>0</v>
      </c>
      <c r="W1995">
        <f t="shared" si="567"/>
        <v>1</v>
      </c>
      <c r="X1995">
        <f t="shared" si="568"/>
        <v>0.14777782309297743</v>
      </c>
      <c r="Y1995" s="9">
        <f t="shared" si="569"/>
        <v>0.5</v>
      </c>
      <c r="Z1995" s="7">
        <f t="shared" si="570"/>
        <v>1.2921418363212719E-2</v>
      </c>
      <c r="AB1995">
        <f t="shared" si="571"/>
        <v>1</v>
      </c>
      <c r="AC1995">
        <f t="shared" si="572"/>
        <v>0</v>
      </c>
      <c r="AD1995">
        <f t="shared" si="573"/>
        <v>0</v>
      </c>
      <c r="AE1995">
        <f t="shared" si="574"/>
        <v>0</v>
      </c>
      <c r="AF1995">
        <f t="shared" si="575"/>
        <v>0</v>
      </c>
    </row>
    <row r="1996" spans="1:32" x14ac:dyDescent="0.35">
      <c r="A1996">
        <v>55271.723109999999</v>
      </c>
      <c r="B1996">
        <v>49641.144869999996</v>
      </c>
      <c r="C1996">
        <v>1</v>
      </c>
      <c r="D1996">
        <v>694.35513309999999</v>
      </c>
      <c r="E1996">
        <v>0</v>
      </c>
      <c r="F1996">
        <v>1</v>
      </c>
      <c r="G1996">
        <v>2</v>
      </c>
      <c r="H1996">
        <v>0</v>
      </c>
      <c r="I1996">
        <v>15.439066220000001</v>
      </c>
      <c r="J1996">
        <v>0</v>
      </c>
      <c r="K1996" s="5">
        <v>93.205793799999995</v>
      </c>
      <c r="L1996">
        <f t="shared" si="558"/>
        <v>1.1134256321997678</v>
      </c>
      <c r="M1996">
        <f t="shared" si="559"/>
        <v>1</v>
      </c>
      <c r="N1996">
        <f t="shared" si="560"/>
        <v>205.64486690000001</v>
      </c>
      <c r="P1996">
        <f t="shared" si="561"/>
        <v>0</v>
      </c>
      <c r="Q1996">
        <f t="shared" si="562"/>
        <v>1</v>
      </c>
      <c r="R1996">
        <f t="shared" si="563"/>
        <v>0</v>
      </c>
      <c r="S1996">
        <f t="shared" si="564"/>
        <v>0</v>
      </c>
      <c r="U1996">
        <f t="shared" si="565"/>
        <v>0</v>
      </c>
      <c r="V1996">
        <f t="shared" si="566"/>
        <v>1</v>
      </c>
      <c r="W1996">
        <f t="shared" si="567"/>
        <v>0</v>
      </c>
      <c r="X1996">
        <f t="shared" si="568"/>
        <v>-0.11342563219976766</v>
      </c>
      <c r="Y1996" s="9">
        <f t="shared" si="569"/>
        <v>0</v>
      </c>
      <c r="Z1996" s="7">
        <f t="shared" si="570"/>
        <v>0</v>
      </c>
      <c r="AB1996">
        <f t="shared" si="571"/>
        <v>1</v>
      </c>
      <c r="AC1996">
        <f t="shared" si="572"/>
        <v>0</v>
      </c>
      <c r="AD1996">
        <f t="shared" si="573"/>
        <v>0</v>
      </c>
      <c r="AE1996">
        <f t="shared" si="574"/>
        <v>0</v>
      </c>
      <c r="AF1996">
        <f t="shared" si="575"/>
        <v>0</v>
      </c>
    </row>
    <row r="1997" spans="1:32" x14ac:dyDescent="0.35">
      <c r="A1997">
        <v>66052.253570000001</v>
      </c>
      <c r="B1997">
        <v>67464.384160000001</v>
      </c>
      <c r="C1997">
        <v>0</v>
      </c>
      <c r="D1997">
        <v>718.39152139999999</v>
      </c>
      <c r="E1997">
        <v>0</v>
      </c>
      <c r="F1997">
        <v>0</v>
      </c>
      <c r="G1997">
        <v>1</v>
      </c>
      <c r="H1997">
        <v>1</v>
      </c>
      <c r="I1997">
        <v>107.31905999999999</v>
      </c>
      <c r="J1997">
        <v>1</v>
      </c>
      <c r="K1997" s="5">
        <v>83.739478669999997</v>
      </c>
      <c r="L1997">
        <f t="shared" si="558"/>
        <v>0.97906850247604782</v>
      </c>
      <c r="M1997">
        <f t="shared" si="559"/>
        <v>0</v>
      </c>
      <c r="N1997">
        <f t="shared" si="560"/>
        <v>181.60847860000001</v>
      </c>
      <c r="P1997">
        <f t="shared" si="561"/>
        <v>0</v>
      </c>
      <c r="Q1997">
        <f t="shared" si="562"/>
        <v>0</v>
      </c>
      <c r="R1997">
        <f t="shared" si="563"/>
        <v>1</v>
      </c>
      <c r="S1997">
        <f t="shared" si="564"/>
        <v>0</v>
      </c>
      <c r="U1997">
        <f t="shared" si="565"/>
        <v>1</v>
      </c>
      <c r="V1997">
        <f t="shared" si="566"/>
        <v>0</v>
      </c>
      <c r="W1997">
        <f t="shared" si="567"/>
        <v>0</v>
      </c>
      <c r="X1997">
        <f t="shared" si="568"/>
        <v>2.0931497523952208E-2</v>
      </c>
      <c r="Y1997" s="9">
        <f t="shared" si="569"/>
        <v>0.5</v>
      </c>
      <c r="Z1997" s="7">
        <f t="shared" si="570"/>
        <v>9.3180093079458584E-3</v>
      </c>
      <c r="AB1997">
        <f t="shared" si="571"/>
        <v>0</v>
      </c>
      <c r="AC1997">
        <f t="shared" si="572"/>
        <v>0</v>
      </c>
      <c r="AD1997">
        <f t="shared" si="573"/>
        <v>0</v>
      </c>
      <c r="AE1997">
        <f t="shared" si="574"/>
        <v>0</v>
      </c>
      <c r="AF1997">
        <f t="shared" si="575"/>
        <v>0</v>
      </c>
    </row>
    <row r="1998" spans="1:32" x14ac:dyDescent="0.35">
      <c r="A1998">
        <v>49602.181109999998</v>
      </c>
      <c r="B1998">
        <v>38801.897080000002</v>
      </c>
      <c r="C1998">
        <v>1</v>
      </c>
      <c r="D1998">
        <v>676.89435549999996</v>
      </c>
      <c r="E1998">
        <v>1</v>
      </c>
      <c r="F1998">
        <v>0</v>
      </c>
      <c r="G1998">
        <v>0</v>
      </c>
      <c r="H1998">
        <v>0</v>
      </c>
      <c r="I1998">
        <v>127.8067193</v>
      </c>
      <c r="J1998">
        <v>4</v>
      </c>
      <c r="K1998" s="5">
        <v>78.463884230000005</v>
      </c>
      <c r="L1998">
        <f t="shared" si="558"/>
        <v>1.2783442265137825</v>
      </c>
      <c r="M1998">
        <f t="shared" si="559"/>
        <v>1</v>
      </c>
      <c r="N1998">
        <f t="shared" si="560"/>
        <v>223.10564450000004</v>
      </c>
      <c r="P1998">
        <f t="shared" si="561"/>
        <v>0</v>
      </c>
      <c r="Q1998">
        <f t="shared" si="562"/>
        <v>1</v>
      </c>
      <c r="R1998">
        <f t="shared" si="563"/>
        <v>0</v>
      </c>
      <c r="S1998">
        <f t="shared" si="564"/>
        <v>0</v>
      </c>
      <c r="U1998">
        <f t="shared" si="565"/>
        <v>1</v>
      </c>
      <c r="V1998">
        <f t="shared" si="566"/>
        <v>0</v>
      </c>
      <c r="W1998">
        <f t="shared" si="567"/>
        <v>0</v>
      </c>
      <c r="X1998">
        <f t="shared" si="568"/>
        <v>-0.27834422651378249</v>
      </c>
      <c r="Y1998" s="9">
        <f t="shared" si="569"/>
        <v>0</v>
      </c>
      <c r="Z1998" s="7">
        <f t="shared" si="570"/>
        <v>3.1297259032295653E-2</v>
      </c>
      <c r="AB1998">
        <f t="shared" si="571"/>
        <v>1</v>
      </c>
      <c r="AC1998">
        <f t="shared" si="572"/>
        <v>0</v>
      </c>
      <c r="AD1998">
        <f t="shared" si="573"/>
        <v>0</v>
      </c>
      <c r="AE1998">
        <f t="shared" si="574"/>
        <v>0</v>
      </c>
      <c r="AF1998">
        <f t="shared" si="575"/>
        <v>0</v>
      </c>
    </row>
    <row r="1999" spans="1:32" x14ac:dyDescent="0.35">
      <c r="A1999">
        <v>36771.880230000002</v>
      </c>
      <c r="B1999">
        <v>37620.780630000001</v>
      </c>
      <c r="C1999">
        <v>1</v>
      </c>
      <c r="D1999">
        <v>629.25961859999995</v>
      </c>
      <c r="E1999">
        <v>0</v>
      </c>
      <c r="F1999">
        <v>0</v>
      </c>
      <c r="G1999">
        <v>2</v>
      </c>
      <c r="H1999">
        <v>1</v>
      </c>
      <c r="I1999">
        <v>44.882486960000001</v>
      </c>
      <c r="J1999">
        <v>1</v>
      </c>
      <c r="K1999" s="5">
        <v>104.2336012</v>
      </c>
      <c r="L1999">
        <f t="shared" si="558"/>
        <v>0.97743533265965621</v>
      </c>
      <c r="M1999">
        <f t="shared" si="559"/>
        <v>0</v>
      </c>
      <c r="N1999">
        <f t="shared" si="560"/>
        <v>270.74038140000005</v>
      </c>
      <c r="P1999">
        <f t="shared" si="561"/>
        <v>0</v>
      </c>
      <c r="Q1999">
        <f t="shared" si="562"/>
        <v>1</v>
      </c>
      <c r="R1999">
        <f t="shared" si="563"/>
        <v>0</v>
      </c>
      <c r="S1999">
        <f t="shared" si="564"/>
        <v>0</v>
      </c>
      <c r="U1999">
        <f t="shared" si="565"/>
        <v>0</v>
      </c>
      <c r="V1999">
        <f t="shared" si="566"/>
        <v>0</v>
      </c>
      <c r="W1999">
        <f t="shared" si="567"/>
        <v>1</v>
      </c>
      <c r="X1999">
        <f t="shared" si="568"/>
        <v>2.2564667340343771E-2</v>
      </c>
      <c r="Y1999" s="9">
        <f t="shared" si="569"/>
        <v>0.33333333333333331</v>
      </c>
      <c r="Z1999" s="7">
        <f t="shared" si="570"/>
        <v>2.2280405292407619E-2</v>
      </c>
      <c r="AB1999">
        <f t="shared" si="571"/>
        <v>0</v>
      </c>
      <c r="AC1999">
        <f t="shared" si="572"/>
        <v>0</v>
      </c>
      <c r="AD1999">
        <f t="shared" si="573"/>
        <v>0</v>
      </c>
      <c r="AE1999">
        <f t="shared" si="574"/>
        <v>0</v>
      </c>
      <c r="AF1999">
        <f t="shared" si="575"/>
        <v>0</v>
      </c>
    </row>
    <row r="2000" spans="1:32" x14ac:dyDescent="0.35">
      <c r="A2000">
        <v>47553.995540000004</v>
      </c>
      <c r="B2000">
        <v>37450.366820000003</v>
      </c>
      <c r="C2000">
        <v>1</v>
      </c>
      <c r="D2000">
        <v>655.74247290000005</v>
      </c>
      <c r="E2000">
        <v>0</v>
      </c>
      <c r="F2000">
        <v>0</v>
      </c>
      <c r="G2000">
        <v>4</v>
      </c>
      <c r="H2000">
        <v>0</v>
      </c>
      <c r="I2000">
        <v>122.1218781</v>
      </c>
      <c r="J2000">
        <v>1</v>
      </c>
      <c r="K2000" s="5">
        <v>102.2103767</v>
      </c>
      <c r="L2000">
        <f t="shared" si="558"/>
        <v>1.2697871764130293</v>
      </c>
      <c r="M2000">
        <f t="shared" si="559"/>
        <v>0</v>
      </c>
      <c r="N2000">
        <f t="shared" si="560"/>
        <v>244.25752709999995</v>
      </c>
      <c r="P2000">
        <f t="shared" si="561"/>
        <v>0</v>
      </c>
      <c r="Q2000">
        <f t="shared" si="562"/>
        <v>1</v>
      </c>
      <c r="R2000">
        <f t="shared" si="563"/>
        <v>0</v>
      </c>
      <c r="S2000">
        <f t="shared" si="564"/>
        <v>0</v>
      </c>
      <c r="U2000">
        <f t="shared" si="565"/>
        <v>0</v>
      </c>
      <c r="V2000">
        <f t="shared" si="566"/>
        <v>0</v>
      </c>
      <c r="W2000">
        <f t="shared" si="567"/>
        <v>1</v>
      </c>
      <c r="X2000">
        <f t="shared" si="568"/>
        <v>-0.26978717641302929</v>
      </c>
      <c r="Y2000" s="9">
        <f t="shared" si="569"/>
        <v>0</v>
      </c>
      <c r="Z2000" s="7">
        <f t="shared" si="570"/>
        <v>8.1885409523520906E-3</v>
      </c>
      <c r="AB2000">
        <f t="shared" si="571"/>
        <v>0</v>
      </c>
      <c r="AC2000">
        <f t="shared" si="572"/>
        <v>0</v>
      </c>
      <c r="AD2000">
        <f t="shared" si="573"/>
        <v>0</v>
      </c>
      <c r="AE2000">
        <f t="shared" si="574"/>
        <v>0</v>
      </c>
      <c r="AF2000">
        <f t="shared" si="575"/>
        <v>0</v>
      </c>
    </row>
    <row r="2001" spans="1:32" x14ac:dyDescent="0.35">
      <c r="A2001">
        <v>38826.460330000002</v>
      </c>
      <c r="B2001">
        <v>40062.023379999999</v>
      </c>
      <c r="C2001">
        <v>0</v>
      </c>
      <c r="D2001">
        <v>732.99485500000003</v>
      </c>
      <c r="E2001">
        <v>1</v>
      </c>
      <c r="F2001">
        <v>0</v>
      </c>
      <c r="G2001">
        <v>1</v>
      </c>
      <c r="H2001">
        <v>0</v>
      </c>
      <c r="I2001">
        <v>72.285272449999994</v>
      </c>
      <c r="J2001">
        <v>2</v>
      </c>
      <c r="K2001" s="5">
        <v>99.933449710000005</v>
      </c>
      <c r="L2001">
        <f t="shared" si="558"/>
        <v>0.96915874572084593</v>
      </c>
      <c r="M2001">
        <f t="shared" si="559"/>
        <v>1</v>
      </c>
      <c r="N2001">
        <f t="shared" si="560"/>
        <v>167.00514499999997</v>
      </c>
      <c r="P2001">
        <f t="shared" si="561"/>
        <v>0</v>
      </c>
      <c r="Q2001">
        <f t="shared" si="562"/>
        <v>0</v>
      </c>
      <c r="R2001">
        <f t="shared" si="563"/>
        <v>1</v>
      </c>
      <c r="S2001">
        <f t="shared" si="564"/>
        <v>0</v>
      </c>
      <c r="U2001">
        <f t="shared" si="565"/>
        <v>0</v>
      </c>
      <c r="V2001">
        <f t="shared" si="566"/>
        <v>1</v>
      </c>
      <c r="W2001">
        <f t="shared" si="567"/>
        <v>0</v>
      </c>
      <c r="X2001">
        <f t="shared" si="568"/>
        <v>3.0841254279154112E-2</v>
      </c>
      <c r="Y2001" s="9">
        <f t="shared" si="569"/>
        <v>0</v>
      </c>
      <c r="Z2001" s="7">
        <f t="shared" si="570"/>
        <v>2.7668153307209401E-2</v>
      </c>
      <c r="AB2001">
        <f t="shared" si="571"/>
        <v>1</v>
      </c>
      <c r="AC2001">
        <f t="shared" si="572"/>
        <v>0</v>
      </c>
      <c r="AD2001">
        <f t="shared" si="573"/>
        <v>0</v>
      </c>
      <c r="AE2001">
        <f t="shared" si="574"/>
        <v>0</v>
      </c>
      <c r="AF2001">
        <f t="shared" si="575"/>
        <v>0</v>
      </c>
    </row>
    <row r="2002" spans="1:32" x14ac:dyDescent="0.35">
      <c r="A2002">
        <v>39872.325879999997</v>
      </c>
      <c r="B2002">
        <v>43430.258240000003</v>
      </c>
      <c r="C2002">
        <v>1</v>
      </c>
      <c r="D2002">
        <v>788.22244990000002</v>
      </c>
      <c r="E2002">
        <v>0</v>
      </c>
      <c r="F2002">
        <v>0</v>
      </c>
      <c r="G2002">
        <v>2</v>
      </c>
      <c r="H2002">
        <v>0</v>
      </c>
      <c r="I2002">
        <v>136.01993849999999</v>
      </c>
      <c r="J2002">
        <v>0</v>
      </c>
      <c r="K2002" s="5">
        <v>111.27430339999999</v>
      </c>
      <c r="L2002">
        <f t="shared" si="558"/>
        <v>0.91807710789241659</v>
      </c>
      <c r="M2002">
        <f t="shared" si="559"/>
        <v>0</v>
      </c>
      <c r="N2002">
        <f t="shared" si="560"/>
        <v>111.77755009999998</v>
      </c>
      <c r="P2002">
        <f t="shared" si="561"/>
        <v>0</v>
      </c>
      <c r="Q2002">
        <f t="shared" si="562"/>
        <v>0</v>
      </c>
      <c r="R2002">
        <f t="shared" si="563"/>
        <v>1</v>
      </c>
      <c r="S2002">
        <f t="shared" si="564"/>
        <v>0</v>
      </c>
      <c r="U2002">
        <f t="shared" si="565"/>
        <v>0</v>
      </c>
      <c r="V2002">
        <f t="shared" si="566"/>
        <v>0</v>
      </c>
      <c r="W2002">
        <f t="shared" si="567"/>
        <v>1</v>
      </c>
      <c r="X2002">
        <f t="shared" si="568"/>
        <v>8.1922892107583425E-2</v>
      </c>
      <c r="Y2002" s="9">
        <f t="shared" si="569"/>
        <v>0</v>
      </c>
      <c r="Z2002" s="7">
        <f t="shared" si="570"/>
        <v>0</v>
      </c>
      <c r="AB2002">
        <f t="shared" si="571"/>
        <v>0</v>
      </c>
      <c r="AC2002">
        <f t="shared" si="572"/>
        <v>0</v>
      </c>
      <c r="AD2002">
        <f t="shared" si="573"/>
        <v>0</v>
      </c>
      <c r="AE2002">
        <f t="shared" si="574"/>
        <v>0</v>
      </c>
      <c r="AF2002">
        <f t="shared" si="575"/>
        <v>0</v>
      </c>
    </row>
    <row r="2003" spans="1:32" x14ac:dyDescent="0.35">
      <c r="A2003">
        <v>47832.219940000003</v>
      </c>
      <c r="B2003">
        <v>44680.917549999998</v>
      </c>
      <c r="C2003">
        <v>0</v>
      </c>
      <c r="D2003">
        <v>673.15481829999999</v>
      </c>
      <c r="E2003">
        <v>0</v>
      </c>
      <c r="F2003">
        <v>0</v>
      </c>
      <c r="G2003">
        <v>0</v>
      </c>
      <c r="H2003">
        <v>1</v>
      </c>
      <c r="I2003">
        <v>179.9835654</v>
      </c>
      <c r="J2003">
        <v>2</v>
      </c>
      <c r="K2003" s="5">
        <v>119.1266475</v>
      </c>
      <c r="L2003">
        <f t="shared" si="558"/>
        <v>1.0705290437796751</v>
      </c>
      <c r="M2003">
        <f t="shared" si="559"/>
        <v>0</v>
      </c>
      <c r="N2003">
        <f t="shared" si="560"/>
        <v>226.84518170000001</v>
      </c>
      <c r="P2003">
        <f t="shared" si="561"/>
        <v>0</v>
      </c>
      <c r="Q2003">
        <f t="shared" si="562"/>
        <v>1</v>
      </c>
      <c r="R2003">
        <f t="shared" si="563"/>
        <v>0</v>
      </c>
      <c r="S2003">
        <f t="shared" si="564"/>
        <v>0</v>
      </c>
      <c r="U2003">
        <f t="shared" si="565"/>
        <v>0</v>
      </c>
      <c r="V2003">
        <f t="shared" si="566"/>
        <v>0</v>
      </c>
      <c r="W2003">
        <f t="shared" si="567"/>
        <v>1</v>
      </c>
      <c r="X2003">
        <f t="shared" si="568"/>
        <v>-7.0529043779675116E-2</v>
      </c>
      <c r="Y2003" s="9">
        <f t="shared" si="569"/>
        <v>1</v>
      </c>
      <c r="Z2003" s="7">
        <f t="shared" si="570"/>
        <v>1.1112125685226591E-2</v>
      </c>
      <c r="AB2003">
        <f t="shared" si="571"/>
        <v>0</v>
      </c>
      <c r="AC2003">
        <f t="shared" si="572"/>
        <v>0</v>
      </c>
      <c r="AD2003">
        <f t="shared" si="573"/>
        <v>0</v>
      </c>
      <c r="AE2003">
        <f t="shared" si="574"/>
        <v>0</v>
      </c>
      <c r="AF2003">
        <f t="shared" si="575"/>
        <v>0</v>
      </c>
    </row>
    <row r="2004" spans="1:32" x14ac:dyDescent="0.35">
      <c r="A2004">
        <v>38113.70119</v>
      </c>
      <c r="B2004">
        <v>38080.425139999999</v>
      </c>
      <c r="C2004">
        <v>1</v>
      </c>
      <c r="D2004">
        <v>676.7777069</v>
      </c>
      <c r="E2004">
        <v>0</v>
      </c>
      <c r="F2004">
        <v>0</v>
      </c>
      <c r="G2004">
        <v>1</v>
      </c>
      <c r="H2004">
        <v>0</v>
      </c>
      <c r="I2004">
        <v>202.00634210000001</v>
      </c>
      <c r="J2004">
        <v>2</v>
      </c>
      <c r="K2004" s="5">
        <v>76.614212980000005</v>
      </c>
      <c r="L2004">
        <f t="shared" si="558"/>
        <v>1.0008738360949927</v>
      </c>
      <c r="M2004">
        <f t="shared" si="559"/>
        <v>0</v>
      </c>
      <c r="N2004">
        <f t="shared" si="560"/>
        <v>223.2222931</v>
      </c>
      <c r="P2004">
        <f t="shared" si="561"/>
        <v>0</v>
      </c>
      <c r="Q2004">
        <f t="shared" si="562"/>
        <v>1</v>
      </c>
      <c r="R2004">
        <f t="shared" si="563"/>
        <v>0</v>
      </c>
      <c r="S2004">
        <f t="shared" si="564"/>
        <v>0</v>
      </c>
      <c r="U2004">
        <f t="shared" si="565"/>
        <v>1</v>
      </c>
      <c r="V2004">
        <f t="shared" si="566"/>
        <v>0</v>
      </c>
      <c r="W2004">
        <f t="shared" si="567"/>
        <v>0</v>
      </c>
      <c r="X2004">
        <f t="shared" si="568"/>
        <v>-8.7383609499272507E-4</v>
      </c>
      <c r="Y2004" s="9">
        <f t="shared" si="569"/>
        <v>0</v>
      </c>
      <c r="Z2004" s="7">
        <f t="shared" si="570"/>
        <v>9.9006792519906722E-3</v>
      </c>
      <c r="AB2004">
        <f t="shared" si="571"/>
        <v>0</v>
      </c>
      <c r="AC2004">
        <f t="shared" si="572"/>
        <v>0</v>
      </c>
      <c r="AD2004">
        <f t="shared" si="573"/>
        <v>0</v>
      </c>
      <c r="AE2004">
        <f t="shared" si="574"/>
        <v>0</v>
      </c>
      <c r="AF2004">
        <f t="shared" si="575"/>
        <v>0</v>
      </c>
    </row>
    <row r="2005" spans="1:32" x14ac:dyDescent="0.35">
      <c r="A2005">
        <v>45380.577060000003</v>
      </c>
      <c r="B2005">
        <v>55608.997560000003</v>
      </c>
      <c r="C2005">
        <v>1</v>
      </c>
      <c r="D2005">
        <v>686.28541829999995</v>
      </c>
      <c r="E2005">
        <v>0</v>
      </c>
      <c r="F2005">
        <v>0</v>
      </c>
      <c r="G2005">
        <v>1</v>
      </c>
      <c r="H2005">
        <v>0</v>
      </c>
      <c r="I2005">
        <v>164.8261833</v>
      </c>
      <c r="J2005">
        <v>1</v>
      </c>
      <c r="K2005" s="5">
        <v>111.3285582</v>
      </c>
      <c r="L2005">
        <f t="shared" si="558"/>
        <v>0.81606536803753882</v>
      </c>
      <c r="M2005">
        <f t="shared" si="559"/>
        <v>0</v>
      </c>
      <c r="N2005">
        <f t="shared" si="560"/>
        <v>213.71458170000005</v>
      </c>
      <c r="P2005">
        <f t="shared" si="561"/>
        <v>0</v>
      </c>
      <c r="Q2005">
        <f t="shared" si="562"/>
        <v>1</v>
      </c>
      <c r="R2005">
        <f t="shared" si="563"/>
        <v>0</v>
      </c>
      <c r="S2005">
        <f t="shared" si="564"/>
        <v>0</v>
      </c>
      <c r="U2005">
        <f t="shared" si="565"/>
        <v>0</v>
      </c>
      <c r="V2005">
        <f t="shared" si="566"/>
        <v>0</v>
      </c>
      <c r="W2005">
        <f t="shared" si="567"/>
        <v>1</v>
      </c>
      <c r="X2005">
        <f t="shared" si="568"/>
        <v>0.18393463196246115</v>
      </c>
      <c r="Y2005" s="9">
        <f t="shared" si="569"/>
        <v>0</v>
      </c>
      <c r="Z2005" s="7">
        <f t="shared" si="570"/>
        <v>6.0669972450912175E-3</v>
      </c>
      <c r="AB2005">
        <f t="shared" si="571"/>
        <v>0</v>
      </c>
      <c r="AC2005">
        <f t="shared" si="572"/>
        <v>0</v>
      </c>
      <c r="AD2005">
        <f t="shared" si="573"/>
        <v>0</v>
      </c>
      <c r="AE2005">
        <f t="shared" si="574"/>
        <v>0</v>
      </c>
      <c r="AF2005">
        <f t="shared" si="575"/>
        <v>0</v>
      </c>
    </row>
    <row r="2006" spans="1:32" x14ac:dyDescent="0.35">
      <c r="A2006">
        <v>21595.78</v>
      </c>
      <c r="B2006">
        <v>16523.749469999999</v>
      </c>
      <c r="C2006">
        <v>1</v>
      </c>
      <c r="D2006">
        <v>651.18964229999995</v>
      </c>
      <c r="E2006">
        <v>0</v>
      </c>
      <c r="F2006">
        <v>0</v>
      </c>
      <c r="G2006">
        <v>1</v>
      </c>
      <c r="H2006">
        <v>0</v>
      </c>
      <c r="I2006">
        <v>16.653854930000001</v>
      </c>
      <c r="J2006">
        <v>1</v>
      </c>
      <c r="K2006" s="5">
        <v>105.9583482</v>
      </c>
      <c r="L2006">
        <f t="shared" si="558"/>
        <v>1.3069539718699208</v>
      </c>
      <c r="M2006">
        <f t="shared" si="559"/>
        <v>0</v>
      </c>
      <c r="N2006">
        <f t="shared" si="560"/>
        <v>248.81035770000005</v>
      </c>
      <c r="P2006">
        <f t="shared" si="561"/>
        <v>0</v>
      </c>
      <c r="Q2006">
        <f t="shared" si="562"/>
        <v>1</v>
      </c>
      <c r="R2006">
        <f t="shared" si="563"/>
        <v>0</v>
      </c>
      <c r="S2006">
        <f t="shared" si="564"/>
        <v>0</v>
      </c>
      <c r="U2006">
        <f t="shared" si="565"/>
        <v>0</v>
      </c>
      <c r="V2006">
        <f t="shared" si="566"/>
        <v>0</v>
      </c>
      <c r="W2006">
        <f t="shared" si="567"/>
        <v>1</v>
      </c>
      <c r="X2006">
        <f t="shared" si="568"/>
        <v>-0.30695397186992091</v>
      </c>
      <c r="Y2006" s="9">
        <f t="shared" si="569"/>
        <v>0</v>
      </c>
      <c r="Z2006" s="7">
        <f t="shared" si="570"/>
        <v>6.0046157733643711E-2</v>
      </c>
      <c r="AB2006">
        <f t="shared" si="571"/>
        <v>0</v>
      </c>
      <c r="AC2006">
        <f t="shared" si="572"/>
        <v>0</v>
      </c>
      <c r="AD2006">
        <f t="shared" si="573"/>
        <v>0</v>
      </c>
      <c r="AE2006">
        <f t="shared" si="574"/>
        <v>0</v>
      </c>
      <c r="AF2006">
        <f t="shared" si="575"/>
        <v>0</v>
      </c>
    </row>
    <row r="2007" spans="1:32" x14ac:dyDescent="0.35">
      <c r="A2007">
        <v>53199.405610000002</v>
      </c>
      <c r="B2007">
        <v>62511.415509999999</v>
      </c>
      <c r="C2007">
        <v>0</v>
      </c>
      <c r="D2007">
        <v>708.19269510000004</v>
      </c>
      <c r="E2007">
        <v>0</v>
      </c>
      <c r="F2007">
        <v>1</v>
      </c>
      <c r="G2007">
        <v>4</v>
      </c>
      <c r="H2007">
        <v>1</v>
      </c>
      <c r="I2007">
        <v>275.73696849999999</v>
      </c>
      <c r="J2007">
        <v>1</v>
      </c>
      <c r="K2007" s="5">
        <v>93.066430749999995</v>
      </c>
      <c r="L2007">
        <f t="shared" si="558"/>
        <v>0.8510350497740633</v>
      </c>
      <c r="M2007">
        <f t="shared" si="559"/>
        <v>1</v>
      </c>
      <c r="N2007">
        <f t="shared" si="560"/>
        <v>191.80730489999996</v>
      </c>
      <c r="P2007">
        <f t="shared" si="561"/>
        <v>0</v>
      </c>
      <c r="Q2007">
        <f t="shared" si="562"/>
        <v>0</v>
      </c>
      <c r="R2007">
        <f t="shared" si="563"/>
        <v>1</v>
      </c>
      <c r="S2007">
        <f t="shared" si="564"/>
        <v>0</v>
      </c>
      <c r="U2007">
        <f t="shared" si="565"/>
        <v>0</v>
      </c>
      <c r="V2007">
        <f t="shared" si="566"/>
        <v>1</v>
      </c>
      <c r="W2007">
        <f t="shared" si="567"/>
        <v>0</v>
      </c>
      <c r="X2007">
        <f t="shared" si="568"/>
        <v>0.1489649502259367</v>
      </c>
      <c r="Y2007" s="9">
        <f t="shared" si="569"/>
        <v>0.2</v>
      </c>
      <c r="Z2007" s="7">
        <f t="shared" si="570"/>
        <v>3.6266446441330191E-3</v>
      </c>
      <c r="AB2007">
        <f t="shared" si="571"/>
        <v>1</v>
      </c>
      <c r="AC2007">
        <f t="shared" si="572"/>
        <v>0</v>
      </c>
      <c r="AD2007">
        <f t="shared" si="573"/>
        <v>0</v>
      </c>
      <c r="AE2007">
        <f t="shared" si="574"/>
        <v>0</v>
      </c>
      <c r="AF2007">
        <f t="shared" si="575"/>
        <v>0</v>
      </c>
    </row>
    <row r="2008" spans="1:32" x14ac:dyDescent="0.35">
      <c r="A2008">
        <v>50018.082130000003</v>
      </c>
      <c r="B2008">
        <v>40137.146580000001</v>
      </c>
      <c r="C2008">
        <v>1</v>
      </c>
      <c r="D2008">
        <v>700.40226459999997</v>
      </c>
      <c r="E2008">
        <v>2</v>
      </c>
      <c r="F2008">
        <v>0</v>
      </c>
      <c r="G2008">
        <v>0</v>
      </c>
      <c r="H2008">
        <v>2</v>
      </c>
      <c r="I2008">
        <v>248.83725010000001</v>
      </c>
      <c r="J2008">
        <v>2</v>
      </c>
      <c r="K2008" s="5">
        <v>87.283308129999995</v>
      </c>
      <c r="L2008">
        <f t="shared" si="558"/>
        <v>1.2461793224464937</v>
      </c>
      <c r="M2008">
        <f t="shared" si="559"/>
        <v>2</v>
      </c>
      <c r="N2008">
        <f t="shared" si="560"/>
        <v>199.59773540000003</v>
      </c>
      <c r="P2008">
        <f t="shared" si="561"/>
        <v>0</v>
      </c>
      <c r="Q2008">
        <f t="shared" si="562"/>
        <v>0</v>
      </c>
      <c r="R2008">
        <f t="shared" si="563"/>
        <v>1</v>
      </c>
      <c r="S2008">
        <f t="shared" si="564"/>
        <v>0</v>
      </c>
      <c r="U2008">
        <f t="shared" si="565"/>
        <v>1</v>
      </c>
      <c r="V2008">
        <f t="shared" si="566"/>
        <v>0</v>
      </c>
      <c r="W2008">
        <f t="shared" si="567"/>
        <v>0</v>
      </c>
      <c r="X2008">
        <f t="shared" si="568"/>
        <v>-0.24617932244649371</v>
      </c>
      <c r="Y2008" s="9">
        <f t="shared" si="569"/>
        <v>2</v>
      </c>
      <c r="Z2008" s="7">
        <f t="shared" si="570"/>
        <v>8.037381859815047E-3</v>
      </c>
      <c r="AB2008">
        <f t="shared" si="571"/>
        <v>0</v>
      </c>
      <c r="AC2008">
        <f t="shared" si="572"/>
        <v>1</v>
      </c>
      <c r="AD2008">
        <f t="shared" si="573"/>
        <v>0</v>
      </c>
      <c r="AE2008">
        <f t="shared" si="574"/>
        <v>0</v>
      </c>
      <c r="AF2008">
        <f t="shared" si="575"/>
        <v>0</v>
      </c>
    </row>
    <row r="2009" spans="1:32" x14ac:dyDescent="0.35">
      <c r="A2009">
        <v>37743.670530000003</v>
      </c>
      <c r="B2009">
        <v>27251.86578</v>
      </c>
      <c r="C2009">
        <v>1</v>
      </c>
      <c r="D2009">
        <v>667.71882240000002</v>
      </c>
      <c r="E2009">
        <v>1</v>
      </c>
      <c r="F2009">
        <v>1</v>
      </c>
      <c r="G2009">
        <v>2</v>
      </c>
      <c r="H2009">
        <v>0</v>
      </c>
      <c r="I2009">
        <v>183.14562040000001</v>
      </c>
      <c r="J2009">
        <v>0</v>
      </c>
      <c r="K2009" s="5">
        <v>101.1634493</v>
      </c>
      <c r="L2009">
        <f t="shared" si="558"/>
        <v>1.3849939976476724</v>
      </c>
      <c r="M2009">
        <f t="shared" si="559"/>
        <v>2</v>
      </c>
      <c r="N2009">
        <f t="shared" si="560"/>
        <v>232.28117759999998</v>
      </c>
      <c r="P2009">
        <f t="shared" si="561"/>
        <v>0</v>
      </c>
      <c r="Q2009">
        <f t="shared" si="562"/>
        <v>1</v>
      </c>
      <c r="R2009">
        <f t="shared" si="563"/>
        <v>0</v>
      </c>
      <c r="S2009">
        <f t="shared" si="564"/>
        <v>0</v>
      </c>
      <c r="U2009">
        <f t="shared" si="565"/>
        <v>0</v>
      </c>
      <c r="V2009">
        <f t="shared" si="566"/>
        <v>0</v>
      </c>
      <c r="W2009">
        <f t="shared" si="567"/>
        <v>1</v>
      </c>
      <c r="X2009">
        <f t="shared" si="568"/>
        <v>-0.38499399764767234</v>
      </c>
      <c r="Y2009" s="9">
        <f t="shared" si="569"/>
        <v>0</v>
      </c>
      <c r="Z2009" s="7">
        <f t="shared" si="570"/>
        <v>0</v>
      </c>
      <c r="AB2009">
        <f t="shared" si="571"/>
        <v>0</v>
      </c>
      <c r="AC2009">
        <f t="shared" si="572"/>
        <v>1</v>
      </c>
      <c r="AD2009">
        <f t="shared" si="573"/>
        <v>0</v>
      </c>
      <c r="AE2009">
        <f t="shared" si="574"/>
        <v>0</v>
      </c>
      <c r="AF2009">
        <f t="shared" si="575"/>
        <v>0</v>
      </c>
    </row>
    <row r="2010" spans="1:32" x14ac:dyDescent="0.35">
      <c r="A2010">
        <v>59888.685030000001</v>
      </c>
      <c r="B2010">
        <v>48590.370880000002</v>
      </c>
      <c r="C2010">
        <v>1</v>
      </c>
      <c r="D2010">
        <v>634.09900470000002</v>
      </c>
      <c r="E2010">
        <v>1</v>
      </c>
      <c r="F2010">
        <v>1</v>
      </c>
      <c r="G2010">
        <v>1</v>
      </c>
      <c r="H2010">
        <v>2</v>
      </c>
      <c r="I2010">
        <v>257.02036729999998</v>
      </c>
      <c r="J2010">
        <v>0</v>
      </c>
      <c r="K2010" s="5">
        <v>106.1432286</v>
      </c>
      <c r="L2010">
        <f t="shared" si="558"/>
        <v>1.2325216693221501</v>
      </c>
      <c r="M2010">
        <f t="shared" si="559"/>
        <v>2</v>
      </c>
      <c r="N2010">
        <f t="shared" si="560"/>
        <v>265.90099529999998</v>
      </c>
      <c r="P2010">
        <f t="shared" si="561"/>
        <v>0</v>
      </c>
      <c r="Q2010">
        <f t="shared" si="562"/>
        <v>1</v>
      </c>
      <c r="R2010">
        <f t="shared" si="563"/>
        <v>0</v>
      </c>
      <c r="S2010">
        <f t="shared" si="564"/>
        <v>0</v>
      </c>
      <c r="U2010">
        <f t="shared" si="565"/>
        <v>0</v>
      </c>
      <c r="V2010">
        <f t="shared" si="566"/>
        <v>0</v>
      </c>
      <c r="W2010">
        <f t="shared" si="567"/>
        <v>1</v>
      </c>
      <c r="X2010">
        <f t="shared" si="568"/>
        <v>-0.23252166932215024</v>
      </c>
      <c r="Y2010" s="9">
        <f t="shared" si="569"/>
        <v>1</v>
      </c>
      <c r="Z2010" s="7">
        <f t="shared" si="570"/>
        <v>0</v>
      </c>
      <c r="AB2010">
        <f t="shared" si="571"/>
        <v>0</v>
      </c>
      <c r="AC2010">
        <f t="shared" si="572"/>
        <v>1</v>
      </c>
      <c r="AD2010">
        <f t="shared" si="573"/>
        <v>0</v>
      </c>
      <c r="AE2010">
        <f t="shared" si="574"/>
        <v>0</v>
      </c>
      <c r="AF2010">
        <f t="shared" si="575"/>
        <v>0</v>
      </c>
    </row>
    <row r="2011" spans="1:32" x14ac:dyDescent="0.35">
      <c r="A2011">
        <v>64063.552060000002</v>
      </c>
      <c r="B2011">
        <v>74251.316980000003</v>
      </c>
      <c r="C2011">
        <v>0</v>
      </c>
      <c r="D2011">
        <v>573.96518060000005</v>
      </c>
      <c r="E2011">
        <v>0</v>
      </c>
      <c r="F2011">
        <v>0</v>
      </c>
      <c r="G2011">
        <v>4</v>
      </c>
      <c r="H2011">
        <v>0</v>
      </c>
      <c r="I2011">
        <v>261.62919290000002</v>
      </c>
      <c r="J2011">
        <v>1</v>
      </c>
      <c r="K2011" s="5">
        <v>94.808753370000005</v>
      </c>
      <c r="L2011">
        <f t="shared" si="558"/>
        <v>0.86279347849487797</v>
      </c>
      <c r="M2011">
        <f t="shared" si="559"/>
        <v>0</v>
      </c>
      <c r="N2011">
        <f t="shared" si="560"/>
        <v>326.03481939999995</v>
      </c>
      <c r="P2011">
        <f t="shared" si="561"/>
        <v>1</v>
      </c>
      <c r="Q2011">
        <f t="shared" si="562"/>
        <v>0</v>
      </c>
      <c r="R2011">
        <f t="shared" si="563"/>
        <v>0</v>
      </c>
      <c r="S2011">
        <f t="shared" si="564"/>
        <v>0</v>
      </c>
      <c r="U2011">
        <f t="shared" si="565"/>
        <v>0</v>
      </c>
      <c r="V2011">
        <f t="shared" si="566"/>
        <v>1</v>
      </c>
      <c r="W2011">
        <f t="shared" si="567"/>
        <v>0</v>
      </c>
      <c r="X2011">
        <f t="shared" si="568"/>
        <v>0.137206521505122</v>
      </c>
      <c r="Y2011" s="9">
        <f t="shared" si="569"/>
        <v>0</v>
      </c>
      <c r="Z2011" s="7">
        <f t="shared" si="570"/>
        <v>3.8222034357695712E-3</v>
      </c>
      <c r="AB2011">
        <f t="shared" si="571"/>
        <v>0</v>
      </c>
      <c r="AC2011">
        <f t="shared" si="572"/>
        <v>0</v>
      </c>
      <c r="AD2011">
        <f t="shared" si="573"/>
        <v>0</v>
      </c>
      <c r="AE2011">
        <f t="shared" si="574"/>
        <v>0</v>
      </c>
      <c r="AF2011">
        <f t="shared" si="575"/>
        <v>0</v>
      </c>
    </row>
    <row r="2012" spans="1:32" x14ac:dyDescent="0.35">
      <c r="A2012">
        <v>25886.602029999998</v>
      </c>
      <c r="B2012">
        <v>24413.023880000001</v>
      </c>
      <c r="C2012">
        <v>0</v>
      </c>
      <c r="D2012">
        <v>686.62067739999998</v>
      </c>
      <c r="E2012">
        <v>0</v>
      </c>
      <c r="F2012">
        <v>0</v>
      </c>
      <c r="G2012">
        <v>1</v>
      </c>
      <c r="H2012">
        <v>0</v>
      </c>
      <c r="I2012">
        <v>72.964517599999994</v>
      </c>
      <c r="J2012">
        <v>1</v>
      </c>
      <c r="K2012" s="5">
        <v>82.693967319999999</v>
      </c>
      <c r="L2012">
        <f t="shared" si="558"/>
        <v>1.0603603288655776</v>
      </c>
      <c r="M2012">
        <f t="shared" si="559"/>
        <v>0</v>
      </c>
      <c r="N2012">
        <f t="shared" si="560"/>
        <v>213.37932260000002</v>
      </c>
      <c r="P2012">
        <f t="shared" si="561"/>
        <v>0</v>
      </c>
      <c r="Q2012">
        <f t="shared" si="562"/>
        <v>1</v>
      </c>
      <c r="R2012">
        <f t="shared" si="563"/>
        <v>0</v>
      </c>
      <c r="S2012">
        <f t="shared" si="564"/>
        <v>0</v>
      </c>
      <c r="U2012">
        <f t="shared" si="565"/>
        <v>1</v>
      </c>
      <c r="V2012">
        <f t="shared" si="566"/>
        <v>0</v>
      </c>
      <c r="W2012">
        <f t="shared" si="567"/>
        <v>0</v>
      </c>
      <c r="X2012">
        <f t="shared" si="568"/>
        <v>-6.0360328865577531E-2</v>
      </c>
      <c r="Y2012" s="9">
        <f t="shared" si="569"/>
        <v>0</v>
      </c>
      <c r="Z2012" s="7">
        <f t="shared" si="570"/>
        <v>1.3705291734841814E-2</v>
      </c>
      <c r="AB2012">
        <f t="shared" si="571"/>
        <v>0</v>
      </c>
      <c r="AC2012">
        <f t="shared" si="572"/>
        <v>0</v>
      </c>
      <c r="AD2012">
        <f t="shared" si="573"/>
        <v>0</v>
      </c>
      <c r="AE2012">
        <f t="shared" si="574"/>
        <v>0</v>
      </c>
      <c r="AF2012">
        <f t="shared" si="575"/>
        <v>0</v>
      </c>
    </row>
    <row r="2013" spans="1:32" x14ac:dyDescent="0.35">
      <c r="A2013">
        <v>38559.128320000003</v>
      </c>
      <c r="B2013">
        <v>47177.568169999999</v>
      </c>
      <c r="C2013">
        <v>0</v>
      </c>
      <c r="D2013">
        <v>660.64291579999997</v>
      </c>
      <c r="E2013">
        <v>0</v>
      </c>
      <c r="F2013">
        <v>0</v>
      </c>
      <c r="G2013">
        <v>2</v>
      </c>
      <c r="H2013">
        <v>1</v>
      </c>
      <c r="I2013">
        <v>84.283864379999997</v>
      </c>
      <c r="J2013">
        <v>1</v>
      </c>
      <c r="K2013" s="5">
        <v>106.02199969999999</v>
      </c>
      <c r="L2013">
        <f t="shared" si="558"/>
        <v>0.81731911617520758</v>
      </c>
      <c r="M2013">
        <f t="shared" si="559"/>
        <v>0</v>
      </c>
      <c r="N2013">
        <f t="shared" si="560"/>
        <v>239.35708420000003</v>
      </c>
      <c r="P2013">
        <f t="shared" si="561"/>
        <v>0</v>
      </c>
      <c r="Q2013">
        <f t="shared" si="562"/>
        <v>1</v>
      </c>
      <c r="R2013">
        <f t="shared" si="563"/>
        <v>0</v>
      </c>
      <c r="S2013">
        <f t="shared" si="564"/>
        <v>0</v>
      </c>
      <c r="U2013">
        <f t="shared" si="565"/>
        <v>0</v>
      </c>
      <c r="V2013">
        <f t="shared" si="566"/>
        <v>0</v>
      </c>
      <c r="W2013">
        <f t="shared" si="567"/>
        <v>1</v>
      </c>
      <c r="X2013">
        <f t="shared" si="568"/>
        <v>0.18268088382479244</v>
      </c>
      <c r="Y2013" s="9">
        <f t="shared" si="569"/>
        <v>0.33333333333333331</v>
      </c>
      <c r="Z2013" s="7">
        <f t="shared" si="570"/>
        <v>1.1864667185778603E-2</v>
      </c>
      <c r="AB2013">
        <f t="shared" si="571"/>
        <v>0</v>
      </c>
      <c r="AC2013">
        <f t="shared" si="572"/>
        <v>0</v>
      </c>
      <c r="AD2013">
        <f t="shared" si="573"/>
        <v>0</v>
      </c>
      <c r="AE2013">
        <f t="shared" si="574"/>
        <v>0</v>
      </c>
      <c r="AF2013">
        <f t="shared" si="575"/>
        <v>0</v>
      </c>
    </row>
    <row r="2014" spans="1:32" x14ac:dyDescent="0.35">
      <c r="A2014">
        <v>38462.864750000001</v>
      </c>
      <c r="B2014">
        <v>39033.058440000001</v>
      </c>
      <c r="C2014">
        <v>1</v>
      </c>
      <c r="D2014">
        <v>613.11161349999998</v>
      </c>
      <c r="E2014">
        <v>1</v>
      </c>
      <c r="F2014">
        <v>0</v>
      </c>
      <c r="G2014">
        <v>0</v>
      </c>
      <c r="H2014">
        <v>0</v>
      </c>
      <c r="I2014">
        <v>26.76040798</v>
      </c>
      <c r="J2014">
        <v>1</v>
      </c>
      <c r="K2014" s="5">
        <v>76.404316679999994</v>
      </c>
      <c r="L2014">
        <f t="shared" si="558"/>
        <v>0.9853920314526089</v>
      </c>
      <c r="M2014">
        <f t="shared" si="559"/>
        <v>1</v>
      </c>
      <c r="N2014">
        <f t="shared" si="560"/>
        <v>286.88838650000002</v>
      </c>
      <c r="P2014">
        <f t="shared" si="561"/>
        <v>0</v>
      </c>
      <c r="Q2014">
        <f t="shared" si="562"/>
        <v>1</v>
      </c>
      <c r="R2014">
        <f t="shared" si="563"/>
        <v>0</v>
      </c>
      <c r="S2014">
        <f t="shared" si="564"/>
        <v>0</v>
      </c>
      <c r="U2014">
        <f t="shared" si="565"/>
        <v>1</v>
      </c>
      <c r="V2014">
        <f t="shared" si="566"/>
        <v>0</v>
      </c>
      <c r="W2014">
        <f t="shared" si="567"/>
        <v>0</v>
      </c>
      <c r="X2014">
        <f t="shared" si="568"/>
        <v>1.4607968547391135E-2</v>
      </c>
      <c r="Y2014" s="9">
        <f t="shared" si="569"/>
        <v>0</v>
      </c>
      <c r="Z2014" s="7">
        <f t="shared" si="570"/>
        <v>3.7368638054672887E-2</v>
      </c>
      <c r="AB2014">
        <f t="shared" si="571"/>
        <v>1</v>
      </c>
      <c r="AC2014">
        <f t="shared" si="572"/>
        <v>0</v>
      </c>
      <c r="AD2014">
        <f t="shared" si="573"/>
        <v>0</v>
      </c>
      <c r="AE2014">
        <f t="shared" si="574"/>
        <v>0</v>
      </c>
      <c r="AF2014">
        <f t="shared" si="575"/>
        <v>0</v>
      </c>
    </row>
    <row r="2015" spans="1:32" x14ac:dyDescent="0.35">
      <c r="A2015">
        <v>35901.453479999996</v>
      </c>
      <c r="B2015">
        <v>25610.309420000001</v>
      </c>
      <c r="C2015">
        <v>0</v>
      </c>
      <c r="D2015">
        <v>593.50398680000001</v>
      </c>
      <c r="E2015">
        <v>0</v>
      </c>
      <c r="F2015">
        <v>0</v>
      </c>
      <c r="G2015">
        <v>1</v>
      </c>
      <c r="H2015">
        <v>0</v>
      </c>
      <c r="I2015">
        <v>168.546424</v>
      </c>
      <c r="J2015">
        <v>1</v>
      </c>
      <c r="K2015" s="5">
        <v>79.670533710000001</v>
      </c>
      <c r="L2015">
        <f t="shared" si="558"/>
        <v>1.4018359907812468</v>
      </c>
      <c r="M2015">
        <f t="shared" si="559"/>
        <v>0</v>
      </c>
      <c r="N2015">
        <f t="shared" si="560"/>
        <v>306.49601319999999</v>
      </c>
      <c r="P2015">
        <f t="shared" si="561"/>
        <v>1</v>
      </c>
      <c r="Q2015">
        <f t="shared" si="562"/>
        <v>0</v>
      </c>
      <c r="R2015">
        <f t="shared" si="563"/>
        <v>0</v>
      </c>
      <c r="S2015">
        <f t="shared" si="564"/>
        <v>0</v>
      </c>
      <c r="U2015">
        <f t="shared" si="565"/>
        <v>1</v>
      </c>
      <c r="V2015">
        <f t="shared" si="566"/>
        <v>0</v>
      </c>
      <c r="W2015">
        <f t="shared" si="567"/>
        <v>0</v>
      </c>
      <c r="X2015">
        <f t="shared" si="568"/>
        <v>-0.40183599078124665</v>
      </c>
      <c r="Y2015" s="9">
        <f t="shared" si="569"/>
        <v>0</v>
      </c>
      <c r="Z2015" s="7">
        <f t="shared" si="570"/>
        <v>5.9330834571726066E-3</v>
      </c>
      <c r="AB2015">
        <f t="shared" si="571"/>
        <v>0</v>
      </c>
      <c r="AC2015">
        <f t="shared" si="572"/>
        <v>0</v>
      </c>
      <c r="AD2015">
        <f t="shared" si="573"/>
        <v>0</v>
      </c>
      <c r="AE2015">
        <f t="shared" si="574"/>
        <v>0</v>
      </c>
      <c r="AF2015">
        <f t="shared" si="575"/>
        <v>0</v>
      </c>
    </row>
    <row r="2016" spans="1:32" x14ac:dyDescent="0.35">
      <c r="A2016">
        <v>62442.122629999998</v>
      </c>
      <c r="B2016">
        <v>70561.357300000003</v>
      </c>
      <c r="C2016">
        <v>0</v>
      </c>
      <c r="D2016">
        <v>683.07164250000005</v>
      </c>
      <c r="E2016">
        <v>2</v>
      </c>
      <c r="F2016">
        <v>0</v>
      </c>
      <c r="G2016">
        <v>3</v>
      </c>
      <c r="H2016">
        <v>0</v>
      </c>
      <c r="I2016">
        <v>216.58141000000001</v>
      </c>
      <c r="J2016">
        <v>3</v>
      </c>
      <c r="K2016" s="5">
        <v>99.976611849999998</v>
      </c>
      <c r="L2016">
        <f t="shared" si="558"/>
        <v>0.88493369486247109</v>
      </c>
      <c r="M2016">
        <f t="shared" si="559"/>
        <v>2</v>
      </c>
      <c r="N2016">
        <f t="shared" si="560"/>
        <v>216.92835749999995</v>
      </c>
      <c r="P2016">
        <f t="shared" si="561"/>
        <v>0</v>
      </c>
      <c r="Q2016">
        <f t="shared" si="562"/>
        <v>1</v>
      </c>
      <c r="R2016">
        <f t="shared" si="563"/>
        <v>0</v>
      </c>
      <c r="S2016">
        <f t="shared" si="564"/>
        <v>0</v>
      </c>
      <c r="U2016">
        <f t="shared" si="565"/>
        <v>0</v>
      </c>
      <c r="V2016">
        <f t="shared" si="566"/>
        <v>1</v>
      </c>
      <c r="W2016">
        <f t="shared" si="567"/>
        <v>0</v>
      </c>
      <c r="X2016">
        <f t="shared" si="568"/>
        <v>0.11506630513752894</v>
      </c>
      <c r="Y2016" s="9">
        <f t="shared" si="569"/>
        <v>0</v>
      </c>
      <c r="Z2016" s="7">
        <f t="shared" si="570"/>
        <v>1.3851604345913159E-2</v>
      </c>
      <c r="AB2016">
        <f t="shared" si="571"/>
        <v>0</v>
      </c>
      <c r="AC2016">
        <f t="shared" si="572"/>
        <v>1</v>
      </c>
      <c r="AD2016">
        <f t="shared" si="573"/>
        <v>0</v>
      </c>
      <c r="AE2016">
        <f t="shared" si="574"/>
        <v>0</v>
      </c>
      <c r="AF2016">
        <f t="shared" si="575"/>
        <v>0</v>
      </c>
    </row>
    <row r="2017" spans="1:32" x14ac:dyDescent="0.35">
      <c r="A2017">
        <v>47092.607920000002</v>
      </c>
      <c r="B2017">
        <v>36079.518629999999</v>
      </c>
      <c r="C2017">
        <v>1</v>
      </c>
      <c r="D2017">
        <v>569.93818390000001</v>
      </c>
      <c r="E2017">
        <v>0</v>
      </c>
      <c r="F2017">
        <v>0</v>
      </c>
      <c r="G2017">
        <v>2</v>
      </c>
      <c r="H2017">
        <v>0</v>
      </c>
      <c r="I2017">
        <v>38.79168284</v>
      </c>
      <c r="J2017">
        <v>2</v>
      </c>
      <c r="K2017" s="5">
        <v>92.555850980000002</v>
      </c>
      <c r="L2017">
        <f t="shared" si="558"/>
        <v>1.3052449064783991</v>
      </c>
      <c r="M2017">
        <f t="shared" si="559"/>
        <v>0</v>
      </c>
      <c r="N2017">
        <f t="shared" si="560"/>
        <v>330.06181609999999</v>
      </c>
      <c r="P2017">
        <f t="shared" si="561"/>
        <v>1</v>
      </c>
      <c r="Q2017">
        <f t="shared" si="562"/>
        <v>0</v>
      </c>
      <c r="R2017">
        <f t="shared" si="563"/>
        <v>0</v>
      </c>
      <c r="S2017">
        <f t="shared" si="564"/>
        <v>0</v>
      </c>
      <c r="U2017">
        <f t="shared" si="565"/>
        <v>0</v>
      </c>
      <c r="V2017">
        <f t="shared" si="566"/>
        <v>1</v>
      </c>
      <c r="W2017">
        <f t="shared" si="567"/>
        <v>0</v>
      </c>
      <c r="X2017">
        <f t="shared" si="568"/>
        <v>-0.30524490647839897</v>
      </c>
      <c r="Y2017" s="9">
        <f t="shared" si="569"/>
        <v>0</v>
      </c>
      <c r="Z2017" s="7">
        <f t="shared" si="570"/>
        <v>5.1557443595556064E-2</v>
      </c>
      <c r="AB2017">
        <f t="shared" si="571"/>
        <v>0</v>
      </c>
      <c r="AC2017">
        <f t="shared" si="572"/>
        <v>0</v>
      </c>
      <c r="AD2017">
        <f t="shared" si="573"/>
        <v>0</v>
      </c>
      <c r="AE2017">
        <f t="shared" si="574"/>
        <v>0</v>
      </c>
      <c r="AF2017">
        <f t="shared" si="575"/>
        <v>0</v>
      </c>
    </row>
    <row r="2018" spans="1:32" x14ac:dyDescent="0.35">
      <c r="A2018">
        <v>46032.27738</v>
      </c>
      <c r="B2018">
        <v>54024.759510000004</v>
      </c>
      <c r="C2018">
        <v>1</v>
      </c>
      <c r="D2018">
        <v>664.98205940000003</v>
      </c>
      <c r="E2018">
        <v>1</v>
      </c>
      <c r="F2018">
        <v>0</v>
      </c>
      <c r="G2018">
        <v>3</v>
      </c>
      <c r="H2018">
        <v>0</v>
      </c>
      <c r="I2018">
        <v>143.97911730000001</v>
      </c>
      <c r="J2018">
        <v>1</v>
      </c>
      <c r="K2018" s="5">
        <v>100.4051534</v>
      </c>
      <c r="L2018">
        <f t="shared" si="558"/>
        <v>0.85205890405637819</v>
      </c>
      <c r="M2018">
        <f t="shared" si="559"/>
        <v>1</v>
      </c>
      <c r="N2018">
        <f t="shared" si="560"/>
        <v>235.01794059999997</v>
      </c>
      <c r="P2018">
        <f t="shared" si="561"/>
        <v>0</v>
      </c>
      <c r="Q2018">
        <f t="shared" si="562"/>
        <v>1</v>
      </c>
      <c r="R2018">
        <f t="shared" si="563"/>
        <v>0</v>
      </c>
      <c r="S2018">
        <f t="shared" si="564"/>
        <v>0</v>
      </c>
      <c r="U2018">
        <f t="shared" si="565"/>
        <v>0</v>
      </c>
      <c r="V2018">
        <f t="shared" si="566"/>
        <v>0</v>
      </c>
      <c r="W2018">
        <f t="shared" si="567"/>
        <v>1</v>
      </c>
      <c r="X2018">
        <f t="shared" si="568"/>
        <v>0.14794109594362179</v>
      </c>
      <c r="Y2018" s="9">
        <f t="shared" si="569"/>
        <v>0</v>
      </c>
      <c r="Z2018" s="7">
        <f t="shared" si="570"/>
        <v>6.9454516651631113E-3</v>
      </c>
      <c r="AB2018">
        <f t="shared" si="571"/>
        <v>1</v>
      </c>
      <c r="AC2018">
        <f t="shared" si="572"/>
        <v>0</v>
      </c>
      <c r="AD2018">
        <f t="shared" si="573"/>
        <v>0</v>
      </c>
      <c r="AE2018">
        <f t="shared" si="574"/>
        <v>0</v>
      </c>
      <c r="AF2018">
        <f t="shared" si="575"/>
        <v>0</v>
      </c>
    </row>
    <row r="2019" spans="1:32" x14ac:dyDescent="0.35">
      <c r="A2019">
        <v>19942.06453</v>
      </c>
      <c r="B2019">
        <v>15970.83231</v>
      </c>
      <c r="C2019">
        <v>1</v>
      </c>
      <c r="D2019">
        <v>692.17752050000001</v>
      </c>
      <c r="E2019">
        <v>1</v>
      </c>
      <c r="F2019">
        <v>0</v>
      </c>
      <c r="G2019">
        <v>1</v>
      </c>
      <c r="H2019">
        <v>0</v>
      </c>
      <c r="I2019">
        <v>245.5987446</v>
      </c>
      <c r="J2019">
        <v>4</v>
      </c>
      <c r="K2019" s="5">
        <v>110.4329158</v>
      </c>
      <c r="L2019">
        <f t="shared" si="558"/>
        <v>1.2486553075579816</v>
      </c>
      <c r="M2019">
        <f t="shared" si="559"/>
        <v>1</v>
      </c>
      <c r="N2019">
        <f t="shared" si="560"/>
        <v>207.82247949999999</v>
      </c>
      <c r="P2019">
        <f t="shared" si="561"/>
        <v>0</v>
      </c>
      <c r="Q2019">
        <f t="shared" si="562"/>
        <v>1</v>
      </c>
      <c r="R2019">
        <f t="shared" si="563"/>
        <v>0</v>
      </c>
      <c r="S2019">
        <f t="shared" si="564"/>
        <v>0</v>
      </c>
      <c r="U2019">
        <f t="shared" si="565"/>
        <v>0</v>
      </c>
      <c r="V2019">
        <f t="shared" si="566"/>
        <v>0</v>
      </c>
      <c r="W2019">
        <f t="shared" si="567"/>
        <v>1</v>
      </c>
      <c r="X2019">
        <f t="shared" si="568"/>
        <v>-0.24865530755798163</v>
      </c>
      <c r="Y2019" s="9">
        <f t="shared" si="569"/>
        <v>0</v>
      </c>
      <c r="Z2019" s="7">
        <f t="shared" si="570"/>
        <v>1.6286728201785769E-2</v>
      </c>
      <c r="AB2019">
        <f t="shared" si="571"/>
        <v>1</v>
      </c>
      <c r="AC2019">
        <f t="shared" si="572"/>
        <v>0</v>
      </c>
      <c r="AD2019">
        <f t="shared" si="573"/>
        <v>0</v>
      </c>
      <c r="AE2019">
        <f t="shared" si="574"/>
        <v>0</v>
      </c>
      <c r="AF2019">
        <f t="shared" si="575"/>
        <v>0</v>
      </c>
    </row>
    <row r="2020" spans="1:32" x14ac:dyDescent="0.35">
      <c r="A2020">
        <v>59531.270450000004</v>
      </c>
      <c r="B2020">
        <v>54010.806649999999</v>
      </c>
      <c r="C2020">
        <v>1</v>
      </c>
      <c r="D2020">
        <v>677.4946443</v>
      </c>
      <c r="E2020">
        <v>0</v>
      </c>
      <c r="F2020">
        <v>0</v>
      </c>
      <c r="G2020">
        <v>3</v>
      </c>
      <c r="H2020">
        <v>0</v>
      </c>
      <c r="I2020">
        <v>201.36435729999999</v>
      </c>
      <c r="J2020">
        <v>1</v>
      </c>
      <c r="K2020" s="5">
        <v>109.7565091</v>
      </c>
      <c r="L2020">
        <f t="shared" si="558"/>
        <v>1.1022103564528045</v>
      </c>
      <c r="M2020">
        <f t="shared" si="559"/>
        <v>0</v>
      </c>
      <c r="N2020">
        <f t="shared" si="560"/>
        <v>222.5053557</v>
      </c>
      <c r="P2020">
        <f t="shared" si="561"/>
        <v>0</v>
      </c>
      <c r="Q2020">
        <f t="shared" si="562"/>
        <v>1</v>
      </c>
      <c r="R2020">
        <f t="shared" si="563"/>
        <v>0</v>
      </c>
      <c r="S2020">
        <f t="shared" si="564"/>
        <v>0</v>
      </c>
      <c r="U2020">
        <f t="shared" si="565"/>
        <v>0</v>
      </c>
      <c r="V2020">
        <f t="shared" si="566"/>
        <v>0</v>
      </c>
      <c r="W2020">
        <f t="shared" si="567"/>
        <v>1</v>
      </c>
      <c r="X2020">
        <f t="shared" si="568"/>
        <v>-0.10221035645280453</v>
      </c>
      <c r="Y2020" s="9">
        <f t="shared" si="569"/>
        <v>0</v>
      </c>
      <c r="Z2020" s="7">
        <f t="shared" si="570"/>
        <v>4.9661221747906627E-3</v>
      </c>
      <c r="AB2020">
        <f t="shared" si="571"/>
        <v>0</v>
      </c>
      <c r="AC2020">
        <f t="shared" si="572"/>
        <v>0</v>
      </c>
      <c r="AD2020">
        <f t="shared" si="573"/>
        <v>0</v>
      </c>
      <c r="AE2020">
        <f t="shared" si="574"/>
        <v>0</v>
      </c>
      <c r="AF2020">
        <f t="shared" si="575"/>
        <v>0</v>
      </c>
    </row>
    <row r="2021" spans="1:32" x14ac:dyDescent="0.35">
      <c r="A2021">
        <v>31411.124080000001</v>
      </c>
      <c r="B2021">
        <v>36335.221649999999</v>
      </c>
      <c r="C2021">
        <v>0</v>
      </c>
      <c r="D2021">
        <v>630.46301129999995</v>
      </c>
      <c r="E2021">
        <v>1</v>
      </c>
      <c r="F2021">
        <v>0</v>
      </c>
      <c r="G2021">
        <v>1</v>
      </c>
      <c r="H2021">
        <v>0</v>
      </c>
      <c r="I2021">
        <v>171.54649259999999</v>
      </c>
      <c r="J2021">
        <v>1</v>
      </c>
      <c r="K2021" s="5">
        <v>99.091622849999993</v>
      </c>
      <c r="L2021">
        <f t="shared" si="558"/>
        <v>0.86448142198136291</v>
      </c>
      <c r="M2021">
        <f t="shared" si="559"/>
        <v>1</v>
      </c>
      <c r="N2021">
        <f t="shared" si="560"/>
        <v>269.53698870000005</v>
      </c>
      <c r="P2021">
        <f t="shared" si="561"/>
        <v>0</v>
      </c>
      <c r="Q2021">
        <f t="shared" si="562"/>
        <v>1</v>
      </c>
      <c r="R2021">
        <f t="shared" si="563"/>
        <v>0</v>
      </c>
      <c r="S2021">
        <f t="shared" si="564"/>
        <v>0</v>
      </c>
      <c r="U2021">
        <f t="shared" si="565"/>
        <v>0</v>
      </c>
      <c r="V2021">
        <f t="shared" si="566"/>
        <v>1</v>
      </c>
      <c r="W2021">
        <f t="shared" si="567"/>
        <v>0</v>
      </c>
      <c r="X2021">
        <f t="shared" si="568"/>
        <v>0.13551857801863715</v>
      </c>
      <c r="Y2021" s="9">
        <f t="shared" si="569"/>
        <v>0</v>
      </c>
      <c r="Z2021" s="7">
        <f t="shared" si="570"/>
        <v>5.8293234961773856E-3</v>
      </c>
      <c r="AB2021">
        <f t="shared" si="571"/>
        <v>1</v>
      </c>
      <c r="AC2021">
        <f t="shared" si="572"/>
        <v>0</v>
      </c>
      <c r="AD2021">
        <f t="shared" si="573"/>
        <v>0</v>
      </c>
      <c r="AE2021">
        <f t="shared" si="574"/>
        <v>0</v>
      </c>
      <c r="AF2021">
        <f t="shared" si="575"/>
        <v>0</v>
      </c>
    </row>
    <row r="2022" spans="1:32" x14ac:dyDescent="0.35">
      <c r="A2022">
        <v>50898.989450000001</v>
      </c>
      <c r="B2022">
        <v>64770.939700000003</v>
      </c>
      <c r="C2022">
        <v>0</v>
      </c>
      <c r="D2022">
        <v>587.5312758</v>
      </c>
      <c r="E2022">
        <v>1</v>
      </c>
      <c r="F2022">
        <v>0</v>
      </c>
      <c r="G2022">
        <v>6</v>
      </c>
      <c r="H2022">
        <v>0</v>
      </c>
      <c r="I2022">
        <v>161.34481550000001</v>
      </c>
      <c r="J2022">
        <v>1</v>
      </c>
      <c r="K2022" s="5">
        <v>113.24624590000001</v>
      </c>
      <c r="L2022">
        <f t="shared" si="558"/>
        <v>0.78583064698071681</v>
      </c>
      <c r="M2022">
        <f t="shared" si="559"/>
        <v>1</v>
      </c>
      <c r="N2022">
        <f t="shared" si="560"/>
        <v>312.4687242</v>
      </c>
      <c r="P2022">
        <f t="shared" si="561"/>
        <v>1</v>
      </c>
      <c r="Q2022">
        <f t="shared" si="562"/>
        <v>0</v>
      </c>
      <c r="R2022">
        <f t="shared" si="563"/>
        <v>0</v>
      </c>
      <c r="S2022">
        <f t="shared" si="564"/>
        <v>0</v>
      </c>
      <c r="U2022">
        <f t="shared" si="565"/>
        <v>0</v>
      </c>
      <c r="V2022">
        <f t="shared" si="566"/>
        <v>0</v>
      </c>
      <c r="W2022">
        <f t="shared" si="567"/>
        <v>1</v>
      </c>
      <c r="X2022">
        <f t="shared" si="568"/>
        <v>0.21416935301928314</v>
      </c>
      <c r="Y2022" s="9">
        <f t="shared" si="569"/>
        <v>0</v>
      </c>
      <c r="Z2022" s="7">
        <f t="shared" si="570"/>
        <v>6.197905999650791E-3</v>
      </c>
      <c r="AB2022">
        <f t="shared" si="571"/>
        <v>1</v>
      </c>
      <c r="AC2022">
        <f t="shared" si="572"/>
        <v>0</v>
      </c>
      <c r="AD2022">
        <f t="shared" si="573"/>
        <v>0</v>
      </c>
      <c r="AE2022">
        <f t="shared" si="574"/>
        <v>0</v>
      </c>
      <c r="AF2022">
        <f t="shared" si="575"/>
        <v>0</v>
      </c>
    </row>
    <row r="2023" spans="1:32" x14ac:dyDescent="0.35">
      <c r="A2023">
        <v>54160.654069999997</v>
      </c>
      <c r="B2023">
        <v>49982.721270000002</v>
      </c>
      <c r="C2023">
        <v>0</v>
      </c>
      <c r="D2023">
        <v>679.35096199999998</v>
      </c>
      <c r="E2023">
        <v>1</v>
      </c>
      <c r="F2023">
        <v>0</v>
      </c>
      <c r="G2023">
        <v>1</v>
      </c>
      <c r="H2023">
        <v>0</v>
      </c>
      <c r="I2023">
        <v>114.89572819999999</v>
      </c>
      <c r="J2023">
        <v>1</v>
      </c>
      <c r="K2023" s="5">
        <v>86.357654010000005</v>
      </c>
      <c r="L2023">
        <f t="shared" si="558"/>
        <v>1.0835875417312986</v>
      </c>
      <c r="M2023">
        <f t="shared" si="559"/>
        <v>1</v>
      </c>
      <c r="N2023">
        <f t="shared" si="560"/>
        <v>220.64903800000002</v>
      </c>
      <c r="P2023">
        <f t="shared" si="561"/>
        <v>0</v>
      </c>
      <c r="Q2023">
        <f t="shared" si="562"/>
        <v>1</v>
      </c>
      <c r="R2023">
        <f t="shared" si="563"/>
        <v>0</v>
      </c>
      <c r="S2023">
        <f t="shared" si="564"/>
        <v>0</v>
      </c>
      <c r="U2023">
        <f t="shared" si="565"/>
        <v>1</v>
      </c>
      <c r="V2023">
        <f t="shared" si="566"/>
        <v>0</v>
      </c>
      <c r="W2023">
        <f t="shared" si="567"/>
        <v>0</v>
      </c>
      <c r="X2023">
        <f t="shared" si="568"/>
        <v>-8.3587541731298676E-2</v>
      </c>
      <c r="Y2023" s="9">
        <f t="shared" si="569"/>
        <v>0</v>
      </c>
      <c r="Z2023" s="7">
        <f t="shared" si="570"/>
        <v>8.7035437754421231E-3</v>
      </c>
      <c r="AB2023">
        <f t="shared" si="571"/>
        <v>1</v>
      </c>
      <c r="AC2023">
        <f t="shared" si="572"/>
        <v>0</v>
      </c>
      <c r="AD2023">
        <f t="shared" si="573"/>
        <v>0</v>
      </c>
      <c r="AE2023">
        <f t="shared" si="574"/>
        <v>0</v>
      </c>
      <c r="AF2023">
        <f t="shared" si="575"/>
        <v>0</v>
      </c>
    </row>
    <row r="2024" spans="1:32" x14ac:dyDescent="0.35">
      <c r="A2024">
        <v>70409.878939999995</v>
      </c>
      <c r="B2024">
        <v>84325.696710000004</v>
      </c>
      <c r="C2024">
        <v>1</v>
      </c>
      <c r="D2024">
        <v>710.02615460000004</v>
      </c>
      <c r="E2024">
        <v>0</v>
      </c>
      <c r="F2024">
        <v>0</v>
      </c>
      <c r="G2024">
        <v>1</v>
      </c>
      <c r="H2024">
        <v>0</v>
      </c>
      <c r="I2024">
        <v>134.34828709999999</v>
      </c>
      <c r="J2024">
        <v>0</v>
      </c>
      <c r="K2024" s="5">
        <v>96.286599429999995</v>
      </c>
      <c r="L2024">
        <f t="shared" si="558"/>
        <v>0.83497535967171244</v>
      </c>
      <c r="M2024">
        <f t="shared" si="559"/>
        <v>0</v>
      </c>
      <c r="N2024">
        <f t="shared" si="560"/>
        <v>189.97384539999996</v>
      </c>
      <c r="P2024">
        <f t="shared" si="561"/>
        <v>0</v>
      </c>
      <c r="Q2024">
        <f t="shared" si="562"/>
        <v>0</v>
      </c>
      <c r="R2024">
        <f t="shared" si="563"/>
        <v>1</v>
      </c>
      <c r="S2024">
        <f t="shared" si="564"/>
        <v>0</v>
      </c>
      <c r="U2024">
        <f t="shared" si="565"/>
        <v>0</v>
      </c>
      <c r="V2024">
        <f t="shared" si="566"/>
        <v>1</v>
      </c>
      <c r="W2024">
        <f t="shared" si="567"/>
        <v>0</v>
      </c>
      <c r="X2024">
        <f t="shared" si="568"/>
        <v>0.16502464032828751</v>
      </c>
      <c r="Y2024" s="9">
        <f t="shared" si="569"/>
        <v>0</v>
      </c>
      <c r="Z2024" s="7">
        <f t="shared" si="570"/>
        <v>0</v>
      </c>
      <c r="AB2024">
        <f t="shared" si="571"/>
        <v>0</v>
      </c>
      <c r="AC2024">
        <f t="shared" si="572"/>
        <v>0</v>
      </c>
      <c r="AD2024">
        <f t="shared" si="573"/>
        <v>0</v>
      </c>
      <c r="AE2024">
        <f t="shared" si="574"/>
        <v>0</v>
      </c>
      <c r="AF2024">
        <f t="shared" si="575"/>
        <v>0</v>
      </c>
    </row>
    <row r="2025" spans="1:32" x14ac:dyDescent="0.35">
      <c r="A2025">
        <v>30367.694009999999</v>
      </c>
      <c r="B2025">
        <v>24733.73849</v>
      </c>
      <c r="C2025">
        <v>1</v>
      </c>
      <c r="D2025">
        <v>621.36333230000002</v>
      </c>
      <c r="E2025">
        <v>1</v>
      </c>
      <c r="F2025">
        <v>0</v>
      </c>
      <c r="G2025">
        <v>3</v>
      </c>
      <c r="H2025">
        <v>0</v>
      </c>
      <c r="I2025">
        <v>91.560067889999999</v>
      </c>
      <c r="J2025">
        <v>1</v>
      </c>
      <c r="K2025" s="5">
        <v>102.2593267</v>
      </c>
      <c r="L2025">
        <f t="shared" si="558"/>
        <v>1.2277842276968296</v>
      </c>
      <c r="M2025">
        <f t="shared" si="559"/>
        <v>1</v>
      </c>
      <c r="N2025">
        <f t="shared" si="560"/>
        <v>278.63666769999998</v>
      </c>
      <c r="P2025">
        <f t="shared" si="561"/>
        <v>0</v>
      </c>
      <c r="Q2025">
        <f t="shared" si="562"/>
        <v>1</v>
      </c>
      <c r="R2025">
        <f t="shared" si="563"/>
        <v>0</v>
      </c>
      <c r="S2025">
        <f t="shared" si="564"/>
        <v>0</v>
      </c>
      <c r="U2025">
        <f t="shared" si="565"/>
        <v>0</v>
      </c>
      <c r="V2025">
        <f t="shared" si="566"/>
        <v>0</v>
      </c>
      <c r="W2025">
        <f t="shared" si="567"/>
        <v>1</v>
      </c>
      <c r="X2025">
        <f t="shared" si="568"/>
        <v>-0.22778422769682966</v>
      </c>
      <c r="Y2025" s="9">
        <f t="shared" si="569"/>
        <v>0</v>
      </c>
      <c r="Z2025" s="7">
        <f t="shared" si="570"/>
        <v>1.0921791814324528E-2</v>
      </c>
      <c r="AB2025">
        <f t="shared" si="571"/>
        <v>1</v>
      </c>
      <c r="AC2025">
        <f t="shared" si="572"/>
        <v>0</v>
      </c>
      <c r="AD2025">
        <f t="shared" si="573"/>
        <v>0</v>
      </c>
      <c r="AE2025">
        <f t="shared" si="574"/>
        <v>0</v>
      </c>
      <c r="AF2025">
        <f t="shared" si="575"/>
        <v>0</v>
      </c>
    </row>
    <row r="2026" spans="1:32" x14ac:dyDescent="0.35">
      <c r="A2026">
        <v>4707.3176629999998</v>
      </c>
      <c r="B2026">
        <v>5574.9133169999996</v>
      </c>
      <c r="C2026">
        <v>1</v>
      </c>
      <c r="D2026">
        <v>675.34541000000002</v>
      </c>
      <c r="E2026">
        <v>2</v>
      </c>
      <c r="F2026">
        <v>0</v>
      </c>
      <c r="G2026">
        <v>1</v>
      </c>
      <c r="H2026">
        <v>2</v>
      </c>
      <c r="I2026">
        <v>204.15407579999999</v>
      </c>
      <c r="J2026">
        <v>1</v>
      </c>
      <c r="K2026" s="5">
        <v>92.251559549999996</v>
      </c>
      <c r="L2026">
        <f t="shared" si="558"/>
        <v>0.8443750414281106</v>
      </c>
      <c r="M2026">
        <f t="shared" si="559"/>
        <v>2</v>
      </c>
      <c r="N2026">
        <f t="shared" si="560"/>
        <v>224.65458999999998</v>
      </c>
      <c r="P2026">
        <f t="shared" si="561"/>
        <v>0</v>
      </c>
      <c r="Q2026">
        <f t="shared" si="562"/>
        <v>1</v>
      </c>
      <c r="R2026">
        <f t="shared" si="563"/>
        <v>0</v>
      </c>
      <c r="S2026">
        <f t="shared" si="564"/>
        <v>0</v>
      </c>
      <c r="U2026">
        <f t="shared" si="565"/>
        <v>0</v>
      </c>
      <c r="V2026">
        <f t="shared" si="566"/>
        <v>1</v>
      </c>
      <c r="W2026">
        <f t="shared" si="567"/>
        <v>0</v>
      </c>
      <c r="X2026">
        <f t="shared" si="568"/>
        <v>0.15562495857188946</v>
      </c>
      <c r="Y2026" s="9">
        <f t="shared" si="569"/>
        <v>1</v>
      </c>
      <c r="Z2026" s="7">
        <f t="shared" si="570"/>
        <v>4.898261257245985E-3</v>
      </c>
      <c r="AB2026">
        <f t="shared" si="571"/>
        <v>0</v>
      </c>
      <c r="AC2026">
        <f t="shared" si="572"/>
        <v>1</v>
      </c>
      <c r="AD2026">
        <f t="shared" si="573"/>
        <v>0</v>
      </c>
      <c r="AE2026">
        <f t="shared" si="574"/>
        <v>0</v>
      </c>
      <c r="AF2026">
        <f t="shared" si="575"/>
        <v>0</v>
      </c>
    </row>
    <row r="2027" spans="1:32" x14ac:dyDescent="0.35">
      <c r="A2027">
        <v>52757.743170000002</v>
      </c>
      <c r="B2027">
        <v>57743.161849999997</v>
      </c>
      <c r="C2027">
        <v>1</v>
      </c>
      <c r="D2027">
        <v>729.07575589999999</v>
      </c>
      <c r="E2027">
        <v>1</v>
      </c>
      <c r="F2027">
        <v>0</v>
      </c>
      <c r="G2027">
        <v>3</v>
      </c>
      <c r="H2027">
        <v>0</v>
      </c>
      <c r="I2027">
        <v>195.21009670000001</v>
      </c>
      <c r="J2027">
        <v>4</v>
      </c>
      <c r="K2027" s="5">
        <v>115.9904207</v>
      </c>
      <c r="L2027">
        <f t="shared" si="558"/>
        <v>0.91366218058944071</v>
      </c>
      <c r="M2027">
        <f t="shared" si="559"/>
        <v>1</v>
      </c>
      <c r="N2027">
        <f t="shared" si="560"/>
        <v>170.92424410000001</v>
      </c>
      <c r="P2027">
        <f t="shared" si="561"/>
        <v>0</v>
      </c>
      <c r="Q2027">
        <f t="shared" si="562"/>
        <v>0</v>
      </c>
      <c r="R2027">
        <f t="shared" si="563"/>
        <v>1</v>
      </c>
      <c r="S2027">
        <f t="shared" si="564"/>
        <v>0</v>
      </c>
      <c r="U2027">
        <f t="shared" si="565"/>
        <v>0</v>
      </c>
      <c r="V2027">
        <f t="shared" si="566"/>
        <v>0</v>
      </c>
      <c r="W2027">
        <f t="shared" si="567"/>
        <v>1</v>
      </c>
      <c r="X2027">
        <f t="shared" si="568"/>
        <v>8.6337819410559263E-2</v>
      </c>
      <c r="Y2027" s="9">
        <f t="shared" si="569"/>
        <v>0</v>
      </c>
      <c r="Z2027" s="7">
        <f t="shared" si="570"/>
        <v>2.0490743397085769E-2</v>
      </c>
      <c r="AB2027">
        <f t="shared" si="571"/>
        <v>1</v>
      </c>
      <c r="AC2027">
        <f t="shared" si="572"/>
        <v>0</v>
      </c>
      <c r="AD2027">
        <f t="shared" si="573"/>
        <v>0</v>
      </c>
      <c r="AE2027">
        <f t="shared" si="574"/>
        <v>0</v>
      </c>
      <c r="AF2027">
        <f t="shared" si="575"/>
        <v>0</v>
      </c>
    </row>
    <row r="2028" spans="1:32" x14ac:dyDescent="0.35">
      <c r="A2028">
        <v>77007.667719999998</v>
      </c>
      <c r="B2028">
        <v>62811.004180000004</v>
      </c>
      <c r="C2028">
        <v>0</v>
      </c>
      <c r="D2028">
        <v>666.94235479999998</v>
      </c>
      <c r="E2028">
        <v>0</v>
      </c>
      <c r="F2028">
        <v>0</v>
      </c>
      <c r="G2028">
        <v>1</v>
      </c>
      <c r="H2028">
        <v>1</v>
      </c>
      <c r="I2028">
        <v>65.310552259999994</v>
      </c>
      <c r="J2028">
        <v>0</v>
      </c>
      <c r="K2028" s="5">
        <v>119.09524860000001</v>
      </c>
      <c r="L2028">
        <f t="shared" si="558"/>
        <v>1.2260219164673127</v>
      </c>
      <c r="M2028">
        <f t="shared" si="559"/>
        <v>0</v>
      </c>
      <c r="N2028">
        <f t="shared" si="560"/>
        <v>233.05764520000002</v>
      </c>
      <c r="P2028">
        <f t="shared" si="561"/>
        <v>0</v>
      </c>
      <c r="Q2028">
        <f t="shared" si="562"/>
        <v>1</v>
      </c>
      <c r="R2028">
        <f t="shared" si="563"/>
        <v>0</v>
      </c>
      <c r="S2028">
        <f t="shared" si="564"/>
        <v>0</v>
      </c>
      <c r="U2028">
        <f t="shared" si="565"/>
        <v>0</v>
      </c>
      <c r="V2028">
        <f t="shared" si="566"/>
        <v>0</v>
      </c>
      <c r="W2028">
        <f t="shared" si="567"/>
        <v>1</v>
      </c>
      <c r="X2028">
        <f t="shared" si="568"/>
        <v>-0.22602191646731276</v>
      </c>
      <c r="Y2028" s="9">
        <f t="shared" si="569"/>
        <v>0.5</v>
      </c>
      <c r="Z2028" s="7">
        <f t="shared" si="570"/>
        <v>0</v>
      </c>
      <c r="AB2028">
        <f t="shared" si="571"/>
        <v>0</v>
      </c>
      <c r="AC2028">
        <f t="shared" si="572"/>
        <v>0</v>
      </c>
      <c r="AD2028">
        <f t="shared" si="573"/>
        <v>0</v>
      </c>
      <c r="AE2028">
        <f t="shared" si="574"/>
        <v>0</v>
      </c>
      <c r="AF2028">
        <f t="shared" si="575"/>
        <v>0</v>
      </c>
    </row>
    <row r="2029" spans="1:32" x14ac:dyDescent="0.35">
      <c r="A2029">
        <v>68584.195290000003</v>
      </c>
      <c r="B2029">
        <v>60457.131119999998</v>
      </c>
      <c r="C2029">
        <v>1</v>
      </c>
      <c r="D2029">
        <v>630.15599280000004</v>
      </c>
      <c r="E2029">
        <v>1</v>
      </c>
      <c r="F2029">
        <v>0</v>
      </c>
      <c r="G2029">
        <v>3</v>
      </c>
      <c r="H2029">
        <v>0</v>
      </c>
      <c r="I2029">
        <v>84.783290239999999</v>
      </c>
      <c r="J2029">
        <v>1</v>
      </c>
      <c r="K2029" s="5">
        <v>70.273441599999998</v>
      </c>
      <c r="L2029">
        <f t="shared" si="558"/>
        <v>1.1344268909133115</v>
      </c>
      <c r="M2029">
        <f t="shared" si="559"/>
        <v>1</v>
      </c>
      <c r="N2029">
        <f t="shared" si="560"/>
        <v>269.84400719999996</v>
      </c>
      <c r="P2029">
        <f t="shared" si="561"/>
        <v>0</v>
      </c>
      <c r="Q2029">
        <f t="shared" si="562"/>
        <v>1</v>
      </c>
      <c r="R2029">
        <f t="shared" si="563"/>
        <v>0</v>
      </c>
      <c r="S2029">
        <f t="shared" si="564"/>
        <v>0</v>
      </c>
      <c r="U2029">
        <f t="shared" si="565"/>
        <v>1</v>
      </c>
      <c r="V2029">
        <f t="shared" si="566"/>
        <v>0</v>
      </c>
      <c r="W2029">
        <f t="shared" si="567"/>
        <v>0</v>
      </c>
      <c r="X2029">
        <f t="shared" si="568"/>
        <v>-0.13442689091331142</v>
      </c>
      <c r="Y2029" s="9">
        <f t="shared" si="569"/>
        <v>0</v>
      </c>
      <c r="Z2029" s="7">
        <f t="shared" si="570"/>
        <v>1.1794776979865414E-2</v>
      </c>
      <c r="AB2029">
        <f t="shared" si="571"/>
        <v>1</v>
      </c>
      <c r="AC2029">
        <f t="shared" si="572"/>
        <v>0</v>
      </c>
      <c r="AD2029">
        <f t="shared" si="573"/>
        <v>0</v>
      </c>
      <c r="AE2029">
        <f t="shared" si="574"/>
        <v>0</v>
      </c>
      <c r="AF2029">
        <f t="shared" si="575"/>
        <v>0</v>
      </c>
    </row>
    <row r="2030" spans="1:32" x14ac:dyDescent="0.35">
      <c r="A2030">
        <v>53144.891230000001</v>
      </c>
      <c r="B2030">
        <v>41403.193590000003</v>
      </c>
      <c r="C2030">
        <v>0</v>
      </c>
      <c r="D2030">
        <v>702.04267700000003</v>
      </c>
      <c r="E2030">
        <v>0</v>
      </c>
      <c r="F2030">
        <v>0</v>
      </c>
      <c r="G2030">
        <v>3</v>
      </c>
      <c r="H2030">
        <v>0</v>
      </c>
      <c r="I2030">
        <v>295.98602319999998</v>
      </c>
      <c r="J2030">
        <v>1</v>
      </c>
      <c r="K2030" s="5">
        <v>110.63186469999999</v>
      </c>
      <c r="L2030">
        <f t="shared" si="558"/>
        <v>1.2835940086234299</v>
      </c>
      <c r="M2030">
        <f t="shared" si="559"/>
        <v>0</v>
      </c>
      <c r="N2030">
        <f t="shared" si="560"/>
        <v>197.95732299999997</v>
      </c>
      <c r="P2030">
        <f t="shared" si="561"/>
        <v>0</v>
      </c>
      <c r="Q2030">
        <f t="shared" si="562"/>
        <v>0</v>
      </c>
      <c r="R2030">
        <f t="shared" si="563"/>
        <v>1</v>
      </c>
      <c r="S2030">
        <f t="shared" si="564"/>
        <v>0</v>
      </c>
      <c r="U2030">
        <f t="shared" si="565"/>
        <v>0</v>
      </c>
      <c r="V2030">
        <f t="shared" si="566"/>
        <v>0</v>
      </c>
      <c r="W2030">
        <f t="shared" si="567"/>
        <v>1</v>
      </c>
      <c r="X2030">
        <f t="shared" si="568"/>
        <v>-0.28359400862342993</v>
      </c>
      <c r="Y2030" s="9">
        <f t="shared" si="569"/>
        <v>0</v>
      </c>
      <c r="Z2030" s="7">
        <f t="shared" si="570"/>
        <v>3.3785379092859816E-3</v>
      </c>
      <c r="AB2030">
        <f t="shared" si="571"/>
        <v>0</v>
      </c>
      <c r="AC2030">
        <f t="shared" si="572"/>
        <v>0</v>
      </c>
      <c r="AD2030">
        <f t="shared" si="573"/>
        <v>0</v>
      </c>
      <c r="AE2030">
        <f t="shared" si="574"/>
        <v>0</v>
      </c>
      <c r="AF2030">
        <f t="shared" si="575"/>
        <v>0</v>
      </c>
    </row>
    <row r="2031" spans="1:32" x14ac:dyDescent="0.35">
      <c r="A2031">
        <v>42625.457219999997</v>
      </c>
      <c r="B2031">
        <v>39632.306420000001</v>
      </c>
      <c r="C2031">
        <v>0</v>
      </c>
      <c r="D2031">
        <v>613.12195129999998</v>
      </c>
      <c r="E2031">
        <v>0</v>
      </c>
      <c r="F2031">
        <v>0</v>
      </c>
      <c r="G2031">
        <v>2</v>
      </c>
      <c r="H2031">
        <v>0</v>
      </c>
      <c r="I2031">
        <v>36.721061480000003</v>
      </c>
      <c r="J2031">
        <v>3</v>
      </c>
      <c r="K2031" s="5">
        <v>119.8562718</v>
      </c>
      <c r="L2031">
        <f t="shared" si="558"/>
        <v>1.0755230030844114</v>
      </c>
      <c r="M2031">
        <f t="shared" si="559"/>
        <v>0</v>
      </c>
      <c r="N2031">
        <f t="shared" si="560"/>
        <v>286.87804870000002</v>
      </c>
      <c r="P2031">
        <f t="shared" si="561"/>
        <v>0</v>
      </c>
      <c r="Q2031">
        <f t="shared" si="562"/>
        <v>1</v>
      </c>
      <c r="R2031">
        <f t="shared" si="563"/>
        <v>0</v>
      </c>
      <c r="S2031">
        <f t="shared" si="564"/>
        <v>0</v>
      </c>
      <c r="U2031">
        <f t="shared" si="565"/>
        <v>0</v>
      </c>
      <c r="V2031">
        <f t="shared" si="566"/>
        <v>0</v>
      </c>
      <c r="W2031">
        <f t="shared" si="567"/>
        <v>1</v>
      </c>
      <c r="X2031">
        <f t="shared" si="568"/>
        <v>-7.5523003084411344E-2</v>
      </c>
      <c r="Y2031" s="9">
        <f t="shared" si="569"/>
        <v>0</v>
      </c>
      <c r="Z2031" s="7">
        <f t="shared" si="570"/>
        <v>8.1696984757206423E-2</v>
      </c>
      <c r="AB2031">
        <f t="shared" si="571"/>
        <v>0</v>
      </c>
      <c r="AC2031">
        <f t="shared" si="572"/>
        <v>0</v>
      </c>
      <c r="AD2031">
        <f t="shared" si="573"/>
        <v>0</v>
      </c>
      <c r="AE2031">
        <f t="shared" si="574"/>
        <v>0</v>
      </c>
      <c r="AF2031">
        <f t="shared" si="575"/>
        <v>0</v>
      </c>
    </row>
    <row r="2032" spans="1:32" x14ac:dyDescent="0.35">
      <c r="A2032">
        <v>62106.838949999998</v>
      </c>
      <c r="B2032">
        <v>51063.571279999996</v>
      </c>
      <c r="C2032">
        <v>0</v>
      </c>
      <c r="D2032">
        <v>585.09039919999998</v>
      </c>
      <c r="E2032">
        <v>0</v>
      </c>
      <c r="F2032">
        <v>0</v>
      </c>
      <c r="G2032">
        <v>2</v>
      </c>
      <c r="H2032">
        <v>1</v>
      </c>
      <c r="I2032">
        <v>209.8895746</v>
      </c>
      <c r="J2032">
        <v>1</v>
      </c>
      <c r="K2032" s="5">
        <v>113.359222</v>
      </c>
      <c r="L2032">
        <f t="shared" si="558"/>
        <v>1.216265086698417</v>
      </c>
      <c r="M2032">
        <f t="shared" si="559"/>
        <v>0</v>
      </c>
      <c r="N2032">
        <f t="shared" si="560"/>
        <v>314.90960080000002</v>
      </c>
      <c r="P2032">
        <f t="shared" si="561"/>
        <v>1</v>
      </c>
      <c r="Q2032">
        <f t="shared" si="562"/>
        <v>0</v>
      </c>
      <c r="R2032">
        <f t="shared" si="563"/>
        <v>0</v>
      </c>
      <c r="S2032">
        <f t="shared" si="564"/>
        <v>0</v>
      </c>
      <c r="U2032">
        <f t="shared" si="565"/>
        <v>0</v>
      </c>
      <c r="V2032">
        <f t="shared" si="566"/>
        <v>0</v>
      </c>
      <c r="W2032">
        <f t="shared" si="567"/>
        <v>1</v>
      </c>
      <c r="X2032">
        <f t="shared" si="568"/>
        <v>-0.2162650866984171</v>
      </c>
      <c r="Y2032" s="9">
        <f t="shared" si="569"/>
        <v>0.33333333333333331</v>
      </c>
      <c r="Z2032" s="7">
        <f t="shared" si="570"/>
        <v>4.7644100566012577E-3</v>
      </c>
      <c r="AB2032">
        <f t="shared" si="571"/>
        <v>0</v>
      </c>
      <c r="AC2032">
        <f t="shared" si="572"/>
        <v>0</v>
      </c>
      <c r="AD2032">
        <f t="shared" si="573"/>
        <v>0</v>
      </c>
      <c r="AE2032">
        <f t="shared" si="574"/>
        <v>0</v>
      </c>
      <c r="AF2032">
        <f t="shared" si="575"/>
        <v>0</v>
      </c>
    </row>
    <row r="2033" spans="1:32" x14ac:dyDescent="0.35">
      <c r="A2033">
        <v>35396.807000000001</v>
      </c>
      <c r="B2033">
        <v>38455.04767</v>
      </c>
      <c r="C2033">
        <v>1</v>
      </c>
      <c r="D2033">
        <v>690.61605959999997</v>
      </c>
      <c r="E2033">
        <v>1</v>
      </c>
      <c r="F2033">
        <v>0</v>
      </c>
      <c r="G2033">
        <v>1</v>
      </c>
      <c r="H2033">
        <v>0</v>
      </c>
      <c r="I2033">
        <v>157.82755979999999</v>
      </c>
      <c r="J2033">
        <v>1</v>
      </c>
      <c r="K2033" s="5">
        <v>114.2252598</v>
      </c>
      <c r="L2033">
        <f t="shared" si="558"/>
        <v>0.92047232144284064</v>
      </c>
      <c r="M2033">
        <f t="shared" si="559"/>
        <v>1</v>
      </c>
      <c r="N2033">
        <f t="shared" si="560"/>
        <v>209.38394040000003</v>
      </c>
      <c r="P2033">
        <f t="shared" si="561"/>
        <v>0</v>
      </c>
      <c r="Q2033">
        <f t="shared" si="562"/>
        <v>1</v>
      </c>
      <c r="R2033">
        <f t="shared" si="563"/>
        <v>0</v>
      </c>
      <c r="S2033">
        <f t="shared" si="564"/>
        <v>0</v>
      </c>
      <c r="U2033">
        <f t="shared" si="565"/>
        <v>0</v>
      </c>
      <c r="V2033">
        <f t="shared" si="566"/>
        <v>0</v>
      </c>
      <c r="W2033">
        <f t="shared" si="567"/>
        <v>1</v>
      </c>
      <c r="X2033">
        <f t="shared" si="568"/>
        <v>7.9527678557159337E-2</v>
      </c>
      <c r="Y2033" s="9">
        <f t="shared" si="569"/>
        <v>0</v>
      </c>
      <c r="Z2033" s="7">
        <f t="shared" si="570"/>
        <v>6.3360290260281909E-3</v>
      </c>
      <c r="AB2033">
        <f t="shared" si="571"/>
        <v>1</v>
      </c>
      <c r="AC2033">
        <f t="shared" si="572"/>
        <v>0</v>
      </c>
      <c r="AD2033">
        <f t="shared" si="573"/>
        <v>0</v>
      </c>
      <c r="AE2033">
        <f t="shared" si="574"/>
        <v>0</v>
      </c>
      <c r="AF2033">
        <f t="shared" si="575"/>
        <v>0</v>
      </c>
    </row>
    <row r="2034" spans="1:32" x14ac:dyDescent="0.35">
      <c r="A2034">
        <v>57145.366540000003</v>
      </c>
      <c r="B2034">
        <v>74100.571800000005</v>
      </c>
      <c r="C2034">
        <v>0</v>
      </c>
      <c r="D2034">
        <v>629.69188680000002</v>
      </c>
      <c r="E2034">
        <v>0</v>
      </c>
      <c r="F2034">
        <v>0</v>
      </c>
      <c r="G2034">
        <v>3</v>
      </c>
      <c r="H2034">
        <v>0</v>
      </c>
      <c r="I2034">
        <v>28.975271729999999</v>
      </c>
      <c r="J2034">
        <v>0</v>
      </c>
      <c r="K2034" s="5">
        <v>113.8658325</v>
      </c>
      <c r="L2034">
        <f t="shared" si="558"/>
        <v>0.77118657996644502</v>
      </c>
      <c r="M2034">
        <f t="shared" si="559"/>
        <v>0</v>
      </c>
      <c r="N2034">
        <f t="shared" si="560"/>
        <v>270.30811319999998</v>
      </c>
      <c r="P2034">
        <f t="shared" si="561"/>
        <v>0</v>
      </c>
      <c r="Q2034">
        <f t="shared" si="562"/>
        <v>1</v>
      </c>
      <c r="R2034">
        <f t="shared" si="563"/>
        <v>0</v>
      </c>
      <c r="S2034">
        <f t="shared" si="564"/>
        <v>0</v>
      </c>
      <c r="U2034">
        <f t="shared" si="565"/>
        <v>0</v>
      </c>
      <c r="V2034">
        <f t="shared" si="566"/>
        <v>0</v>
      </c>
      <c r="W2034">
        <f t="shared" si="567"/>
        <v>1</v>
      </c>
      <c r="X2034">
        <f t="shared" si="568"/>
        <v>0.22881342003355501</v>
      </c>
      <c r="Y2034" s="9">
        <f t="shared" si="569"/>
        <v>0</v>
      </c>
      <c r="Z2034" s="7">
        <f t="shared" si="570"/>
        <v>0</v>
      </c>
      <c r="AB2034">
        <f t="shared" si="571"/>
        <v>0</v>
      </c>
      <c r="AC2034">
        <f t="shared" si="572"/>
        <v>0</v>
      </c>
      <c r="AD2034">
        <f t="shared" si="573"/>
        <v>0</v>
      </c>
      <c r="AE2034">
        <f t="shared" si="574"/>
        <v>0</v>
      </c>
      <c r="AF2034">
        <f t="shared" si="575"/>
        <v>0</v>
      </c>
    </row>
    <row r="2035" spans="1:32" x14ac:dyDescent="0.35">
      <c r="A2035">
        <v>57582.052389999997</v>
      </c>
      <c r="B2035">
        <v>40722.34403</v>
      </c>
      <c r="C2035">
        <v>0</v>
      </c>
      <c r="D2035">
        <v>634.1739493</v>
      </c>
      <c r="E2035">
        <v>0</v>
      </c>
      <c r="F2035">
        <v>0</v>
      </c>
      <c r="G2035">
        <v>0</v>
      </c>
      <c r="H2035">
        <v>1</v>
      </c>
      <c r="I2035">
        <v>23.47363116</v>
      </c>
      <c r="J2035">
        <v>2</v>
      </c>
      <c r="K2035" s="5">
        <v>73.989756610000001</v>
      </c>
      <c r="L2035">
        <f t="shared" si="558"/>
        <v>1.4140161565252607</v>
      </c>
      <c r="M2035">
        <f t="shared" si="559"/>
        <v>0</v>
      </c>
      <c r="N2035">
        <f t="shared" si="560"/>
        <v>265.8260507</v>
      </c>
      <c r="P2035">
        <f t="shared" si="561"/>
        <v>0</v>
      </c>
      <c r="Q2035">
        <f t="shared" si="562"/>
        <v>1</v>
      </c>
      <c r="R2035">
        <f t="shared" si="563"/>
        <v>0</v>
      </c>
      <c r="S2035">
        <f t="shared" si="564"/>
        <v>0</v>
      </c>
      <c r="U2035">
        <f t="shared" si="565"/>
        <v>1</v>
      </c>
      <c r="V2035">
        <f t="shared" si="566"/>
        <v>0</v>
      </c>
      <c r="W2035">
        <f t="shared" si="567"/>
        <v>0</v>
      </c>
      <c r="X2035">
        <f t="shared" si="568"/>
        <v>-0.41401615652526075</v>
      </c>
      <c r="Y2035" s="9">
        <f t="shared" si="569"/>
        <v>1</v>
      </c>
      <c r="Z2035" s="7">
        <f t="shared" si="570"/>
        <v>8.520198627846208E-2</v>
      </c>
      <c r="AB2035">
        <f t="shared" si="571"/>
        <v>0</v>
      </c>
      <c r="AC2035">
        <f t="shared" si="572"/>
        <v>0</v>
      </c>
      <c r="AD2035">
        <f t="shared" si="573"/>
        <v>0</v>
      </c>
      <c r="AE2035">
        <f t="shared" si="574"/>
        <v>0</v>
      </c>
      <c r="AF2035">
        <f t="shared" si="575"/>
        <v>0</v>
      </c>
    </row>
    <row r="2036" spans="1:32" x14ac:dyDescent="0.35">
      <c r="A2036">
        <v>65903.148610000004</v>
      </c>
      <c r="B2036">
        <v>67521.195330000002</v>
      </c>
      <c r="C2036">
        <v>0</v>
      </c>
      <c r="D2036">
        <v>618.65296820000003</v>
      </c>
      <c r="E2036">
        <v>1</v>
      </c>
      <c r="F2036">
        <v>0</v>
      </c>
      <c r="G2036">
        <v>3</v>
      </c>
      <c r="H2036">
        <v>1</v>
      </c>
      <c r="I2036">
        <v>241.68364930000001</v>
      </c>
      <c r="J2036">
        <v>1</v>
      </c>
      <c r="K2036" s="5">
        <v>78.56737545</v>
      </c>
      <c r="L2036">
        <f t="shared" si="558"/>
        <v>0.97603646214952167</v>
      </c>
      <c r="M2036">
        <f t="shared" si="559"/>
        <v>1</v>
      </c>
      <c r="N2036">
        <f t="shared" si="560"/>
        <v>281.34703179999997</v>
      </c>
      <c r="P2036">
        <f t="shared" si="561"/>
        <v>0</v>
      </c>
      <c r="Q2036">
        <f t="shared" si="562"/>
        <v>1</v>
      </c>
      <c r="R2036">
        <f t="shared" si="563"/>
        <v>0</v>
      </c>
      <c r="S2036">
        <f t="shared" si="564"/>
        <v>0</v>
      </c>
      <c r="U2036">
        <f t="shared" si="565"/>
        <v>1</v>
      </c>
      <c r="V2036">
        <f t="shared" si="566"/>
        <v>0</v>
      </c>
      <c r="W2036">
        <f t="shared" si="567"/>
        <v>0</v>
      </c>
      <c r="X2036">
        <f t="shared" si="568"/>
        <v>2.3963537850478372E-2</v>
      </c>
      <c r="Y2036" s="9">
        <f t="shared" si="569"/>
        <v>0.25</v>
      </c>
      <c r="Z2036" s="7">
        <f t="shared" si="570"/>
        <v>4.1376402702307255E-3</v>
      </c>
      <c r="AB2036">
        <f t="shared" si="571"/>
        <v>1</v>
      </c>
      <c r="AC2036">
        <f t="shared" si="572"/>
        <v>0</v>
      </c>
      <c r="AD2036">
        <f t="shared" si="573"/>
        <v>0</v>
      </c>
      <c r="AE2036">
        <f t="shared" si="574"/>
        <v>0</v>
      </c>
      <c r="AF2036">
        <f t="shared" si="575"/>
        <v>0</v>
      </c>
    </row>
    <row r="2037" spans="1:32" x14ac:dyDescent="0.35">
      <c r="A2037">
        <v>91394.900580000001</v>
      </c>
      <c r="B2037">
        <v>95434.551399999997</v>
      </c>
      <c r="C2037">
        <v>0</v>
      </c>
      <c r="D2037">
        <v>626.35913019999998</v>
      </c>
      <c r="E2037">
        <v>0</v>
      </c>
      <c r="F2037">
        <v>0</v>
      </c>
      <c r="G2037">
        <v>2</v>
      </c>
      <c r="H2037">
        <v>1</v>
      </c>
      <c r="I2037">
        <v>187.52983259999999</v>
      </c>
      <c r="J2037">
        <v>1</v>
      </c>
      <c r="K2037" s="5">
        <v>87.143266100000005</v>
      </c>
      <c r="L2037">
        <f t="shared" si="558"/>
        <v>0.95767098225182212</v>
      </c>
      <c r="M2037">
        <f t="shared" si="559"/>
        <v>0</v>
      </c>
      <c r="N2037">
        <f t="shared" si="560"/>
        <v>273.64086980000002</v>
      </c>
      <c r="P2037">
        <f t="shared" si="561"/>
        <v>0</v>
      </c>
      <c r="Q2037">
        <f t="shared" si="562"/>
        <v>1</v>
      </c>
      <c r="R2037">
        <f t="shared" si="563"/>
        <v>0</v>
      </c>
      <c r="S2037">
        <f t="shared" si="564"/>
        <v>0</v>
      </c>
      <c r="U2037">
        <f t="shared" si="565"/>
        <v>1</v>
      </c>
      <c r="V2037">
        <f t="shared" si="566"/>
        <v>0</v>
      </c>
      <c r="W2037">
        <f t="shared" si="567"/>
        <v>0</v>
      </c>
      <c r="X2037">
        <f t="shared" si="568"/>
        <v>4.2329017748177891E-2</v>
      </c>
      <c r="Y2037" s="9">
        <f t="shared" si="569"/>
        <v>0.33333333333333331</v>
      </c>
      <c r="Z2037" s="7">
        <f t="shared" si="570"/>
        <v>5.3324848965923943E-3</v>
      </c>
      <c r="AB2037">
        <f t="shared" si="571"/>
        <v>0</v>
      </c>
      <c r="AC2037">
        <f t="shared" si="572"/>
        <v>0</v>
      </c>
      <c r="AD2037">
        <f t="shared" si="573"/>
        <v>0</v>
      </c>
      <c r="AE2037">
        <f t="shared" si="574"/>
        <v>0</v>
      </c>
      <c r="AF2037">
        <f t="shared" si="575"/>
        <v>0</v>
      </c>
    </row>
    <row r="2038" spans="1:32" x14ac:dyDescent="0.35">
      <c r="A2038">
        <v>55886.239509999999</v>
      </c>
      <c r="B2038">
        <v>69775.38248</v>
      </c>
      <c r="C2038">
        <v>0</v>
      </c>
      <c r="D2038">
        <v>720.15167140000005</v>
      </c>
      <c r="E2038">
        <v>1</v>
      </c>
      <c r="F2038">
        <v>0</v>
      </c>
      <c r="G2038">
        <v>4</v>
      </c>
      <c r="H2038">
        <v>0</v>
      </c>
      <c r="I2038">
        <v>19.132154759999999</v>
      </c>
      <c r="J2038">
        <v>1</v>
      </c>
      <c r="K2038" s="5">
        <v>80.451898909999997</v>
      </c>
      <c r="L2038">
        <f t="shared" si="558"/>
        <v>0.80094493965717639</v>
      </c>
      <c r="M2038">
        <f t="shared" si="559"/>
        <v>1</v>
      </c>
      <c r="N2038">
        <f t="shared" si="560"/>
        <v>179.84832859999995</v>
      </c>
      <c r="P2038">
        <f t="shared" si="561"/>
        <v>0</v>
      </c>
      <c r="Q2038">
        <f t="shared" si="562"/>
        <v>0</v>
      </c>
      <c r="R2038">
        <f t="shared" si="563"/>
        <v>1</v>
      </c>
      <c r="S2038">
        <f t="shared" si="564"/>
        <v>0</v>
      </c>
      <c r="U2038">
        <f t="shared" si="565"/>
        <v>1</v>
      </c>
      <c r="V2038">
        <f t="shared" si="566"/>
        <v>0</v>
      </c>
      <c r="W2038">
        <f t="shared" si="567"/>
        <v>0</v>
      </c>
      <c r="X2038">
        <f t="shared" si="568"/>
        <v>0.19905506034282366</v>
      </c>
      <c r="Y2038" s="9">
        <f t="shared" si="569"/>
        <v>0</v>
      </c>
      <c r="Z2038" s="7">
        <f t="shared" si="570"/>
        <v>5.2268027963620761E-2</v>
      </c>
      <c r="AB2038">
        <f t="shared" si="571"/>
        <v>1</v>
      </c>
      <c r="AC2038">
        <f t="shared" si="572"/>
        <v>0</v>
      </c>
      <c r="AD2038">
        <f t="shared" si="573"/>
        <v>0</v>
      </c>
      <c r="AE2038">
        <f t="shared" si="574"/>
        <v>0</v>
      </c>
      <c r="AF2038">
        <f t="shared" si="575"/>
        <v>0</v>
      </c>
    </row>
    <row r="2039" spans="1:32" x14ac:dyDescent="0.35">
      <c r="A2039">
        <v>42365.545610000001</v>
      </c>
      <c r="B2039">
        <v>42518.197180000003</v>
      </c>
      <c r="C2039">
        <v>1</v>
      </c>
      <c r="D2039">
        <v>733.12493830000005</v>
      </c>
      <c r="E2039">
        <v>3</v>
      </c>
      <c r="F2039">
        <v>0</v>
      </c>
      <c r="G2039">
        <v>1</v>
      </c>
      <c r="H2039">
        <v>0</v>
      </c>
      <c r="I2039">
        <v>90.673565719999999</v>
      </c>
      <c r="J2039">
        <v>1</v>
      </c>
      <c r="K2039" s="5">
        <v>96.814184089999998</v>
      </c>
      <c r="L2039">
        <f t="shared" si="558"/>
        <v>0.996409735592651</v>
      </c>
      <c r="M2039">
        <f t="shared" si="559"/>
        <v>3</v>
      </c>
      <c r="N2039">
        <f t="shared" si="560"/>
        <v>166.87506169999995</v>
      </c>
      <c r="P2039">
        <f t="shared" si="561"/>
        <v>0</v>
      </c>
      <c r="Q2039">
        <f t="shared" si="562"/>
        <v>0</v>
      </c>
      <c r="R2039">
        <f t="shared" si="563"/>
        <v>1</v>
      </c>
      <c r="S2039">
        <f t="shared" si="564"/>
        <v>0</v>
      </c>
      <c r="U2039">
        <f t="shared" si="565"/>
        <v>0</v>
      </c>
      <c r="V2039">
        <f t="shared" si="566"/>
        <v>1</v>
      </c>
      <c r="W2039">
        <f t="shared" si="567"/>
        <v>0</v>
      </c>
      <c r="X2039">
        <f t="shared" si="568"/>
        <v>3.5902644073490279E-3</v>
      </c>
      <c r="Y2039" s="9">
        <f t="shared" si="569"/>
        <v>0</v>
      </c>
      <c r="Z2039" s="7">
        <f t="shared" si="570"/>
        <v>1.1028572573047369E-2</v>
      </c>
      <c r="AB2039">
        <f t="shared" si="571"/>
        <v>0</v>
      </c>
      <c r="AC2039">
        <f t="shared" si="572"/>
        <v>0</v>
      </c>
      <c r="AD2039">
        <f t="shared" si="573"/>
        <v>1</v>
      </c>
      <c r="AE2039">
        <f t="shared" si="574"/>
        <v>0</v>
      </c>
      <c r="AF2039">
        <f t="shared" si="575"/>
        <v>0</v>
      </c>
    </row>
    <row r="2040" spans="1:32" x14ac:dyDescent="0.35">
      <c r="A2040">
        <v>49616.385320000001</v>
      </c>
      <c r="B2040">
        <v>50917.369200000001</v>
      </c>
      <c r="C2040">
        <v>0</v>
      </c>
      <c r="D2040">
        <v>739.74893180000004</v>
      </c>
      <c r="E2040">
        <v>0</v>
      </c>
      <c r="F2040">
        <v>0</v>
      </c>
      <c r="G2040">
        <v>1</v>
      </c>
      <c r="H2040">
        <v>0</v>
      </c>
      <c r="I2040">
        <v>82.069409219999997</v>
      </c>
      <c r="J2040">
        <v>2</v>
      </c>
      <c r="K2040" s="5">
        <v>83.054040569999998</v>
      </c>
      <c r="L2040">
        <f t="shared" si="558"/>
        <v>0.97444911431127124</v>
      </c>
      <c r="M2040">
        <f t="shared" si="559"/>
        <v>0</v>
      </c>
      <c r="N2040">
        <f t="shared" si="560"/>
        <v>160.25106819999996</v>
      </c>
      <c r="P2040">
        <f t="shared" si="561"/>
        <v>0</v>
      </c>
      <c r="Q2040">
        <f t="shared" si="562"/>
        <v>0</v>
      </c>
      <c r="R2040">
        <f t="shared" si="563"/>
        <v>1</v>
      </c>
      <c r="S2040">
        <f t="shared" si="564"/>
        <v>0</v>
      </c>
      <c r="U2040">
        <f t="shared" si="565"/>
        <v>1</v>
      </c>
      <c r="V2040">
        <f t="shared" si="566"/>
        <v>0</v>
      </c>
      <c r="W2040">
        <f t="shared" si="567"/>
        <v>0</v>
      </c>
      <c r="X2040">
        <f t="shared" si="568"/>
        <v>2.5550885688728785E-2</v>
      </c>
      <c r="Y2040" s="9">
        <f t="shared" si="569"/>
        <v>0</v>
      </c>
      <c r="Z2040" s="7">
        <f t="shared" si="570"/>
        <v>2.4369616145751512E-2</v>
      </c>
      <c r="AB2040">
        <f t="shared" si="571"/>
        <v>0</v>
      </c>
      <c r="AC2040">
        <f t="shared" si="572"/>
        <v>0</v>
      </c>
      <c r="AD2040">
        <f t="shared" si="573"/>
        <v>0</v>
      </c>
      <c r="AE2040">
        <f t="shared" si="574"/>
        <v>0</v>
      </c>
      <c r="AF2040">
        <f t="shared" si="575"/>
        <v>0</v>
      </c>
    </row>
    <row r="2041" spans="1:32" x14ac:dyDescent="0.35">
      <c r="A2041">
        <v>23463.861430000001</v>
      </c>
      <c r="B2041">
        <v>23064.780579999999</v>
      </c>
      <c r="C2041">
        <v>0</v>
      </c>
      <c r="D2041">
        <v>704.50603109999997</v>
      </c>
      <c r="E2041">
        <v>1</v>
      </c>
      <c r="F2041">
        <v>1</v>
      </c>
      <c r="G2041">
        <v>3</v>
      </c>
      <c r="H2041">
        <v>0</v>
      </c>
      <c r="I2041">
        <v>171.00442939999999</v>
      </c>
      <c r="J2041">
        <v>3</v>
      </c>
      <c r="K2041" s="5">
        <v>78.102595570000005</v>
      </c>
      <c r="L2041">
        <f t="shared" si="558"/>
        <v>1.0173026076972982</v>
      </c>
      <c r="M2041">
        <f t="shared" si="559"/>
        <v>2</v>
      </c>
      <c r="N2041">
        <f t="shared" si="560"/>
        <v>195.49396890000003</v>
      </c>
      <c r="P2041">
        <f t="shared" si="561"/>
        <v>0</v>
      </c>
      <c r="Q2041">
        <f t="shared" si="562"/>
        <v>0</v>
      </c>
      <c r="R2041">
        <f t="shared" si="563"/>
        <v>1</v>
      </c>
      <c r="S2041">
        <f t="shared" si="564"/>
        <v>0</v>
      </c>
      <c r="U2041">
        <f t="shared" si="565"/>
        <v>1</v>
      </c>
      <c r="V2041">
        <f t="shared" si="566"/>
        <v>0</v>
      </c>
      <c r="W2041">
        <f t="shared" si="567"/>
        <v>0</v>
      </c>
      <c r="X2041">
        <f t="shared" si="568"/>
        <v>-1.7302607697298203E-2</v>
      </c>
      <c r="Y2041" s="9">
        <f t="shared" si="569"/>
        <v>0</v>
      </c>
      <c r="Z2041" s="7">
        <f t="shared" si="570"/>
        <v>1.7543405223631008E-2</v>
      </c>
      <c r="AB2041">
        <f t="shared" si="571"/>
        <v>0</v>
      </c>
      <c r="AC2041">
        <f t="shared" si="572"/>
        <v>1</v>
      </c>
      <c r="AD2041">
        <f t="shared" si="573"/>
        <v>0</v>
      </c>
      <c r="AE2041">
        <f t="shared" si="574"/>
        <v>0</v>
      </c>
      <c r="AF2041">
        <f t="shared" si="575"/>
        <v>0</v>
      </c>
    </row>
    <row r="2042" spans="1:32" x14ac:dyDescent="0.35">
      <c r="A2042">
        <v>39579.303030000003</v>
      </c>
      <c r="B2042">
        <v>34091.339099999997</v>
      </c>
      <c r="C2042">
        <v>0</v>
      </c>
      <c r="D2042">
        <v>673.31356300000004</v>
      </c>
      <c r="E2042">
        <v>0</v>
      </c>
      <c r="F2042">
        <v>0</v>
      </c>
      <c r="G2042">
        <v>3</v>
      </c>
      <c r="H2042">
        <v>1</v>
      </c>
      <c r="I2042">
        <v>76.949453669999997</v>
      </c>
      <c r="J2042">
        <v>0</v>
      </c>
      <c r="K2042" s="5">
        <v>79.396436219999998</v>
      </c>
      <c r="L2042">
        <f t="shared" si="558"/>
        <v>1.160978244764812</v>
      </c>
      <c r="M2042">
        <f t="shared" si="559"/>
        <v>0</v>
      </c>
      <c r="N2042">
        <f t="shared" si="560"/>
        <v>226.68643699999996</v>
      </c>
      <c r="P2042">
        <f t="shared" si="561"/>
        <v>0</v>
      </c>
      <c r="Q2042">
        <f t="shared" si="562"/>
        <v>1</v>
      </c>
      <c r="R2042">
        <f t="shared" si="563"/>
        <v>0</v>
      </c>
      <c r="S2042">
        <f t="shared" si="564"/>
        <v>0</v>
      </c>
      <c r="U2042">
        <f t="shared" si="565"/>
        <v>1</v>
      </c>
      <c r="V2042">
        <f t="shared" si="566"/>
        <v>0</v>
      </c>
      <c r="W2042">
        <f t="shared" si="567"/>
        <v>0</v>
      </c>
      <c r="X2042">
        <f t="shared" si="568"/>
        <v>-0.16097824476481201</v>
      </c>
      <c r="Y2042" s="9">
        <f t="shared" si="569"/>
        <v>0.25</v>
      </c>
      <c r="Z2042" s="7">
        <f t="shared" si="570"/>
        <v>0</v>
      </c>
      <c r="AB2042">
        <f t="shared" si="571"/>
        <v>0</v>
      </c>
      <c r="AC2042">
        <f t="shared" si="572"/>
        <v>0</v>
      </c>
      <c r="AD2042">
        <f t="shared" si="573"/>
        <v>0</v>
      </c>
      <c r="AE2042">
        <f t="shared" si="574"/>
        <v>0</v>
      </c>
      <c r="AF2042">
        <f t="shared" si="575"/>
        <v>0</v>
      </c>
    </row>
    <row r="2043" spans="1:32" x14ac:dyDescent="0.35">
      <c r="A2043">
        <v>43860.763429999999</v>
      </c>
      <c r="B2043">
        <v>32177.022730000001</v>
      </c>
      <c r="C2043">
        <v>0</v>
      </c>
      <c r="D2043">
        <v>578.38572039999997</v>
      </c>
      <c r="E2043">
        <v>0</v>
      </c>
      <c r="F2043">
        <v>0</v>
      </c>
      <c r="G2043">
        <v>3</v>
      </c>
      <c r="H2043">
        <v>0</v>
      </c>
      <c r="I2043">
        <v>239.63892989999999</v>
      </c>
      <c r="J2043">
        <v>0</v>
      </c>
      <c r="K2043" s="5">
        <v>107.17387189999999</v>
      </c>
      <c r="L2043">
        <f t="shared" si="558"/>
        <v>1.3631081967414826</v>
      </c>
      <c r="M2043">
        <f t="shared" si="559"/>
        <v>0</v>
      </c>
      <c r="N2043">
        <f t="shared" si="560"/>
        <v>321.61427960000003</v>
      </c>
      <c r="P2043">
        <f t="shared" si="561"/>
        <v>1</v>
      </c>
      <c r="Q2043">
        <f t="shared" si="562"/>
        <v>0</v>
      </c>
      <c r="R2043">
        <f t="shared" si="563"/>
        <v>0</v>
      </c>
      <c r="S2043">
        <f t="shared" si="564"/>
        <v>0</v>
      </c>
      <c r="U2043">
        <f t="shared" si="565"/>
        <v>0</v>
      </c>
      <c r="V2043">
        <f t="shared" si="566"/>
        <v>0</v>
      </c>
      <c r="W2043">
        <f t="shared" si="567"/>
        <v>1</v>
      </c>
      <c r="X2043">
        <f t="shared" si="568"/>
        <v>-0.36310819674148265</v>
      </c>
      <c r="Y2043" s="9">
        <f t="shared" si="569"/>
        <v>0</v>
      </c>
      <c r="Z2043" s="7">
        <f t="shared" si="570"/>
        <v>0</v>
      </c>
      <c r="AB2043">
        <f t="shared" si="571"/>
        <v>0</v>
      </c>
      <c r="AC2043">
        <f t="shared" si="572"/>
        <v>0</v>
      </c>
      <c r="AD2043">
        <f t="shared" si="573"/>
        <v>0</v>
      </c>
      <c r="AE2043">
        <f t="shared" si="574"/>
        <v>0</v>
      </c>
      <c r="AF2043">
        <f t="shared" si="575"/>
        <v>0</v>
      </c>
    </row>
    <row r="2044" spans="1:32" x14ac:dyDescent="0.35">
      <c r="A2044">
        <v>42138.674030000002</v>
      </c>
      <c r="B2044">
        <v>39829.247539999997</v>
      </c>
      <c r="C2044">
        <v>1</v>
      </c>
      <c r="D2044">
        <v>640.62376489999997</v>
      </c>
      <c r="E2044">
        <v>0</v>
      </c>
      <c r="F2044">
        <v>0</v>
      </c>
      <c r="G2044">
        <v>3</v>
      </c>
      <c r="H2044">
        <v>0</v>
      </c>
      <c r="I2044">
        <v>76.001062110000007</v>
      </c>
      <c r="J2044">
        <v>2</v>
      </c>
      <c r="K2044" s="5">
        <v>79.081397289999998</v>
      </c>
      <c r="L2044">
        <f t="shared" si="558"/>
        <v>1.0579831815220881</v>
      </c>
      <c r="M2044">
        <f t="shared" si="559"/>
        <v>0</v>
      </c>
      <c r="N2044">
        <f t="shared" si="560"/>
        <v>259.37623510000003</v>
      </c>
      <c r="P2044">
        <f t="shared" si="561"/>
        <v>0</v>
      </c>
      <c r="Q2044">
        <f t="shared" si="562"/>
        <v>1</v>
      </c>
      <c r="R2044">
        <f t="shared" si="563"/>
        <v>0</v>
      </c>
      <c r="S2044">
        <f t="shared" si="564"/>
        <v>0</v>
      </c>
      <c r="U2044">
        <f t="shared" si="565"/>
        <v>1</v>
      </c>
      <c r="V2044">
        <f t="shared" si="566"/>
        <v>0</v>
      </c>
      <c r="W2044">
        <f t="shared" si="567"/>
        <v>0</v>
      </c>
      <c r="X2044">
        <f t="shared" si="568"/>
        <v>-5.7983181522088215E-2</v>
      </c>
      <c r="Y2044" s="9">
        <f t="shared" si="569"/>
        <v>0</v>
      </c>
      <c r="Z2044" s="7">
        <f t="shared" si="570"/>
        <v>2.6315421712203226E-2</v>
      </c>
      <c r="AB2044">
        <f t="shared" si="571"/>
        <v>0</v>
      </c>
      <c r="AC2044">
        <f t="shared" si="572"/>
        <v>0</v>
      </c>
      <c r="AD2044">
        <f t="shared" si="573"/>
        <v>0</v>
      </c>
      <c r="AE2044">
        <f t="shared" si="574"/>
        <v>0</v>
      </c>
      <c r="AF2044">
        <f t="shared" si="575"/>
        <v>0</v>
      </c>
    </row>
    <row r="2045" spans="1:32" x14ac:dyDescent="0.35">
      <c r="A2045">
        <v>52285.323080000002</v>
      </c>
      <c r="B2045">
        <v>38249.583400000003</v>
      </c>
      <c r="C2045">
        <v>1</v>
      </c>
      <c r="D2045">
        <v>757.83772439999996</v>
      </c>
      <c r="E2045">
        <v>1</v>
      </c>
      <c r="F2045">
        <v>2</v>
      </c>
      <c r="G2045">
        <v>3</v>
      </c>
      <c r="H2045">
        <v>0</v>
      </c>
      <c r="I2045">
        <v>138.57025490000001</v>
      </c>
      <c r="J2045">
        <v>2</v>
      </c>
      <c r="K2045" s="5">
        <v>94.890983730000002</v>
      </c>
      <c r="L2045">
        <f t="shared" si="558"/>
        <v>1.3669514392671789</v>
      </c>
      <c r="M2045">
        <f t="shared" si="559"/>
        <v>3</v>
      </c>
      <c r="N2045">
        <f t="shared" si="560"/>
        <v>142.16227560000004</v>
      </c>
      <c r="P2045">
        <f t="shared" si="561"/>
        <v>0</v>
      </c>
      <c r="Q2045">
        <f t="shared" si="562"/>
        <v>0</v>
      </c>
      <c r="R2045">
        <f t="shared" si="563"/>
        <v>1</v>
      </c>
      <c r="S2045">
        <f t="shared" si="564"/>
        <v>0</v>
      </c>
      <c r="U2045">
        <f t="shared" si="565"/>
        <v>0</v>
      </c>
      <c r="V2045">
        <f t="shared" si="566"/>
        <v>1</v>
      </c>
      <c r="W2045">
        <f t="shared" si="567"/>
        <v>0</v>
      </c>
      <c r="X2045">
        <f t="shared" si="568"/>
        <v>-0.36695143926717899</v>
      </c>
      <c r="Y2045" s="9">
        <f t="shared" si="569"/>
        <v>0</v>
      </c>
      <c r="Z2045" s="7">
        <f t="shared" si="570"/>
        <v>1.4433111936203849E-2</v>
      </c>
      <c r="AB2045">
        <f t="shared" si="571"/>
        <v>0</v>
      </c>
      <c r="AC2045">
        <f t="shared" si="572"/>
        <v>0</v>
      </c>
      <c r="AD2045">
        <f t="shared" si="573"/>
        <v>1</v>
      </c>
      <c r="AE2045">
        <f t="shared" si="574"/>
        <v>0</v>
      </c>
      <c r="AF2045">
        <f t="shared" si="575"/>
        <v>0</v>
      </c>
    </row>
    <row r="2046" spans="1:32" x14ac:dyDescent="0.35">
      <c r="A2046">
        <v>37663.701009999997</v>
      </c>
      <c r="B2046">
        <v>38804.740980000002</v>
      </c>
      <c r="C2046">
        <v>1</v>
      </c>
      <c r="D2046">
        <v>628.21892109999999</v>
      </c>
      <c r="E2046">
        <v>0</v>
      </c>
      <c r="F2046">
        <v>0</v>
      </c>
      <c r="G2046">
        <v>2</v>
      </c>
      <c r="H2046">
        <v>1</v>
      </c>
      <c r="I2046">
        <v>130.08487640000001</v>
      </c>
      <c r="J2046">
        <v>2</v>
      </c>
      <c r="K2046" s="5">
        <v>114.737954</v>
      </c>
      <c r="L2046">
        <f t="shared" si="558"/>
        <v>0.97059534631121236</v>
      </c>
      <c r="M2046">
        <f t="shared" si="559"/>
        <v>0</v>
      </c>
      <c r="N2046">
        <f t="shared" si="560"/>
        <v>271.78107890000001</v>
      </c>
      <c r="P2046">
        <f t="shared" si="561"/>
        <v>0</v>
      </c>
      <c r="Q2046">
        <f t="shared" si="562"/>
        <v>1</v>
      </c>
      <c r="R2046">
        <f t="shared" si="563"/>
        <v>0</v>
      </c>
      <c r="S2046">
        <f t="shared" si="564"/>
        <v>0</v>
      </c>
      <c r="U2046">
        <f t="shared" si="565"/>
        <v>0</v>
      </c>
      <c r="V2046">
        <f t="shared" si="566"/>
        <v>0</v>
      </c>
      <c r="W2046">
        <f t="shared" si="567"/>
        <v>1</v>
      </c>
      <c r="X2046">
        <f t="shared" si="568"/>
        <v>2.9404653688787624E-2</v>
      </c>
      <c r="Y2046" s="9">
        <f t="shared" si="569"/>
        <v>0.33333333333333331</v>
      </c>
      <c r="Z2046" s="7">
        <f t="shared" si="570"/>
        <v>1.5374577393994431E-2</v>
      </c>
      <c r="AB2046">
        <f t="shared" si="571"/>
        <v>0</v>
      </c>
      <c r="AC2046">
        <f t="shared" si="572"/>
        <v>0</v>
      </c>
      <c r="AD2046">
        <f t="shared" si="573"/>
        <v>0</v>
      </c>
      <c r="AE2046">
        <f t="shared" si="574"/>
        <v>0</v>
      </c>
      <c r="AF2046">
        <f t="shared" si="575"/>
        <v>0</v>
      </c>
    </row>
    <row r="2047" spans="1:32" x14ac:dyDescent="0.35">
      <c r="A2047">
        <v>66815.460009999995</v>
      </c>
      <c r="B2047">
        <v>59090.001689999997</v>
      </c>
      <c r="C2047">
        <v>1</v>
      </c>
      <c r="D2047">
        <v>725.70722369999999</v>
      </c>
      <c r="E2047">
        <v>0</v>
      </c>
      <c r="F2047">
        <v>0</v>
      </c>
      <c r="G2047">
        <v>3</v>
      </c>
      <c r="H2047">
        <v>0</v>
      </c>
      <c r="I2047">
        <v>27.026607500000001</v>
      </c>
      <c r="J2047">
        <v>1</v>
      </c>
      <c r="K2047" s="5">
        <v>97.100427999999994</v>
      </c>
      <c r="L2047">
        <f t="shared" si="558"/>
        <v>1.1307405330690219</v>
      </c>
      <c r="M2047">
        <f t="shared" si="559"/>
        <v>0</v>
      </c>
      <c r="N2047">
        <f t="shared" si="560"/>
        <v>174.29277630000001</v>
      </c>
      <c r="P2047">
        <f t="shared" si="561"/>
        <v>0</v>
      </c>
      <c r="Q2047">
        <f t="shared" si="562"/>
        <v>0</v>
      </c>
      <c r="R2047">
        <f t="shared" si="563"/>
        <v>1</v>
      </c>
      <c r="S2047">
        <f t="shared" si="564"/>
        <v>0</v>
      </c>
      <c r="U2047">
        <f t="shared" si="565"/>
        <v>0</v>
      </c>
      <c r="V2047">
        <f t="shared" si="566"/>
        <v>1</v>
      </c>
      <c r="W2047">
        <f t="shared" si="567"/>
        <v>0</v>
      </c>
      <c r="X2047">
        <f t="shared" si="568"/>
        <v>-0.13074053306902178</v>
      </c>
      <c r="Y2047" s="9">
        <f t="shared" si="569"/>
        <v>0</v>
      </c>
      <c r="Z2047" s="7">
        <f t="shared" si="570"/>
        <v>3.7000574341415217E-2</v>
      </c>
      <c r="AB2047">
        <f t="shared" si="571"/>
        <v>0</v>
      </c>
      <c r="AC2047">
        <f t="shared" si="572"/>
        <v>0</v>
      </c>
      <c r="AD2047">
        <f t="shared" si="573"/>
        <v>0</v>
      </c>
      <c r="AE2047">
        <f t="shared" si="574"/>
        <v>0</v>
      </c>
      <c r="AF2047">
        <f t="shared" si="575"/>
        <v>0</v>
      </c>
    </row>
    <row r="2048" spans="1:32" x14ac:dyDescent="0.35">
      <c r="A2048">
        <v>50003.105969999997</v>
      </c>
      <c r="B2048">
        <v>51011.240640000004</v>
      </c>
      <c r="C2048">
        <v>1</v>
      </c>
      <c r="D2048">
        <v>652.75179100000003</v>
      </c>
      <c r="E2048">
        <v>0</v>
      </c>
      <c r="F2048">
        <v>1</v>
      </c>
      <c r="G2048">
        <v>2</v>
      </c>
      <c r="H2048">
        <v>0</v>
      </c>
      <c r="I2048">
        <v>120.5396236</v>
      </c>
      <c r="J2048">
        <v>1</v>
      </c>
      <c r="K2048" s="5">
        <v>79.800714170000006</v>
      </c>
      <c r="L2048">
        <f t="shared" si="558"/>
        <v>0.98023700938554537</v>
      </c>
      <c r="M2048">
        <f t="shared" si="559"/>
        <v>1</v>
      </c>
      <c r="N2048">
        <f t="shared" si="560"/>
        <v>247.24820899999997</v>
      </c>
      <c r="P2048">
        <f t="shared" si="561"/>
        <v>0</v>
      </c>
      <c r="Q2048">
        <f t="shared" si="562"/>
        <v>1</v>
      </c>
      <c r="R2048">
        <f t="shared" si="563"/>
        <v>0</v>
      </c>
      <c r="S2048">
        <f t="shared" si="564"/>
        <v>0</v>
      </c>
      <c r="U2048">
        <f t="shared" si="565"/>
        <v>1</v>
      </c>
      <c r="V2048">
        <f t="shared" si="566"/>
        <v>0</v>
      </c>
      <c r="W2048">
        <f t="shared" si="567"/>
        <v>0</v>
      </c>
      <c r="X2048">
        <f t="shared" si="568"/>
        <v>1.9762990614454631E-2</v>
      </c>
      <c r="Y2048" s="9">
        <f t="shared" si="569"/>
        <v>0</v>
      </c>
      <c r="Z2048" s="7">
        <f t="shared" si="570"/>
        <v>8.296027232658456E-3</v>
      </c>
      <c r="AB2048">
        <f t="shared" si="571"/>
        <v>1</v>
      </c>
      <c r="AC2048">
        <f t="shared" si="572"/>
        <v>0</v>
      </c>
      <c r="AD2048">
        <f t="shared" si="573"/>
        <v>0</v>
      </c>
      <c r="AE2048">
        <f t="shared" si="574"/>
        <v>0</v>
      </c>
      <c r="AF2048">
        <f t="shared" si="575"/>
        <v>0</v>
      </c>
    </row>
    <row r="2049" spans="1:32" x14ac:dyDescent="0.35">
      <c r="A2049">
        <v>49860.495179999998</v>
      </c>
      <c r="B2049">
        <v>38920.014519999997</v>
      </c>
      <c r="C2049">
        <v>1</v>
      </c>
      <c r="D2049">
        <v>516.09288070000002</v>
      </c>
      <c r="E2049">
        <v>0</v>
      </c>
      <c r="F2049">
        <v>0</v>
      </c>
      <c r="G2049">
        <v>2</v>
      </c>
      <c r="H2049">
        <v>0</v>
      </c>
      <c r="I2049">
        <v>125.9821826</v>
      </c>
      <c r="J2049">
        <v>1</v>
      </c>
      <c r="K2049" s="5">
        <v>91.24210128</v>
      </c>
      <c r="L2049">
        <f t="shared" si="558"/>
        <v>1.281101659260121</v>
      </c>
      <c r="M2049">
        <f t="shared" si="559"/>
        <v>0</v>
      </c>
      <c r="N2049">
        <f t="shared" si="560"/>
        <v>383.90711929999998</v>
      </c>
      <c r="P2049">
        <f t="shared" si="561"/>
        <v>1</v>
      </c>
      <c r="Q2049">
        <f t="shared" si="562"/>
        <v>0</v>
      </c>
      <c r="R2049">
        <f t="shared" si="563"/>
        <v>0</v>
      </c>
      <c r="S2049">
        <f t="shared" si="564"/>
        <v>0</v>
      </c>
      <c r="U2049">
        <f t="shared" si="565"/>
        <v>0</v>
      </c>
      <c r="V2049">
        <f t="shared" si="566"/>
        <v>1</v>
      </c>
      <c r="W2049">
        <f t="shared" si="567"/>
        <v>0</v>
      </c>
      <c r="X2049">
        <f t="shared" si="568"/>
        <v>-0.28110165926012098</v>
      </c>
      <c r="Y2049" s="9">
        <f t="shared" si="569"/>
        <v>0</v>
      </c>
      <c r="Z2049" s="7">
        <f t="shared" si="570"/>
        <v>7.937630380440798E-3</v>
      </c>
      <c r="AB2049">
        <f t="shared" si="571"/>
        <v>0</v>
      </c>
      <c r="AC2049">
        <f t="shared" si="572"/>
        <v>0</v>
      </c>
      <c r="AD2049">
        <f t="shared" si="573"/>
        <v>0</v>
      </c>
      <c r="AE2049">
        <f t="shared" si="574"/>
        <v>0</v>
      </c>
      <c r="AF2049">
        <f t="shared" si="575"/>
        <v>0</v>
      </c>
    </row>
    <row r="2050" spans="1:32" x14ac:dyDescent="0.35">
      <c r="A2050">
        <v>45081.579250000003</v>
      </c>
      <c r="B2050">
        <v>56783.764499999997</v>
      </c>
      <c r="C2050">
        <v>1</v>
      </c>
      <c r="D2050">
        <v>682.02427820000003</v>
      </c>
      <c r="E2050">
        <v>0</v>
      </c>
      <c r="F2050">
        <v>0</v>
      </c>
      <c r="G2050">
        <v>3</v>
      </c>
      <c r="H2050">
        <v>1</v>
      </c>
      <c r="I2050">
        <v>48.805552769999998</v>
      </c>
      <c r="J2050">
        <v>4</v>
      </c>
      <c r="K2050" s="5">
        <v>105.1204929</v>
      </c>
      <c r="L2050">
        <f t="shared" si="558"/>
        <v>0.79391670571612072</v>
      </c>
      <c r="M2050">
        <f t="shared" si="559"/>
        <v>0</v>
      </c>
      <c r="N2050">
        <f t="shared" si="560"/>
        <v>217.97572179999997</v>
      </c>
      <c r="P2050">
        <f t="shared" si="561"/>
        <v>0</v>
      </c>
      <c r="Q2050">
        <f t="shared" si="562"/>
        <v>1</v>
      </c>
      <c r="R2050">
        <f t="shared" si="563"/>
        <v>0</v>
      </c>
      <c r="S2050">
        <f t="shared" si="564"/>
        <v>0</v>
      </c>
      <c r="U2050">
        <f t="shared" si="565"/>
        <v>0</v>
      </c>
      <c r="V2050">
        <f t="shared" si="566"/>
        <v>0</v>
      </c>
      <c r="W2050">
        <f t="shared" si="567"/>
        <v>1</v>
      </c>
      <c r="X2050">
        <f t="shared" si="568"/>
        <v>0.20608329428387925</v>
      </c>
      <c r="Y2050" s="9">
        <f t="shared" si="569"/>
        <v>0.25</v>
      </c>
      <c r="Z2050" s="7">
        <f t="shared" si="570"/>
        <v>8.1957887432405785E-2</v>
      </c>
      <c r="AB2050">
        <f t="shared" si="571"/>
        <v>0</v>
      </c>
      <c r="AC2050">
        <f t="shared" si="572"/>
        <v>0</v>
      </c>
      <c r="AD2050">
        <f t="shared" si="573"/>
        <v>0</v>
      </c>
      <c r="AE2050">
        <f t="shared" si="574"/>
        <v>0</v>
      </c>
      <c r="AF2050">
        <f t="shared" si="575"/>
        <v>0</v>
      </c>
    </row>
    <row r="2051" spans="1:32" x14ac:dyDescent="0.35">
      <c r="A2051">
        <v>52327.860260000001</v>
      </c>
      <c r="B2051">
        <v>64714.531759999998</v>
      </c>
      <c r="C2051">
        <v>0</v>
      </c>
      <c r="D2051">
        <v>713.31273480000004</v>
      </c>
      <c r="E2051">
        <v>2</v>
      </c>
      <c r="F2051">
        <v>0</v>
      </c>
      <c r="G2051">
        <v>2</v>
      </c>
      <c r="H2051">
        <v>0</v>
      </c>
      <c r="I2051">
        <v>266.19553159999998</v>
      </c>
      <c r="J2051">
        <v>2</v>
      </c>
      <c r="K2051" s="5">
        <v>96.246116060000006</v>
      </c>
      <c r="L2051">
        <f t="shared" ref="L2051:L2114" si="576">A2051/B2051</f>
        <v>0.80859520785938543</v>
      </c>
      <c r="M2051">
        <f t="shared" ref="M2051:M2114" si="577">E2051+F2051</f>
        <v>2</v>
      </c>
      <c r="N2051">
        <f t="shared" ref="N2051:N2114" si="578">900-D2051</f>
        <v>186.68726519999996</v>
      </c>
      <c r="P2051">
        <f t="shared" ref="P2051:P2114" si="579">IF(AND($D2051&gt;=500,$D2051&lt;600),1,0)</f>
        <v>0</v>
      </c>
      <c r="Q2051">
        <f t="shared" ref="Q2051:Q2114" si="580">IF(AND($D2051&gt;=600,$D2051&lt;700),1,0)</f>
        <v>0</v>
      </c>
      <c r="R2051">
        <f t="shared" ref="R2051:R2114" si="581">IF(AND($D2051&gt;=700,$D2051&lt;800),1,0)</f>
        <v>1</v>
      </c>
      <c r="S2051">
        <f t="shared" ref="S2051:S2114" si="582">IF($D2051&gt;800,1,0)</f>
        <v>0</v>
      </c>
      <c r="U2051">
        <f t="shared" ref="U2051:U2114" si="583">IF(AND($K2051&gt;=70,$K2051&lt;90),1,0)</f>
        <v>0</v>
      </c>
      <c r="V2051">
        <f t="shared" ref="V2051:V2114" si="584">IF(AND($K2051&gt;=90,$K2051&lt;100),1,0)</f>
        <v>1</v>
      </c>
      <c r="W2051">
        <f t="shared" ref="W2051:W2114" si="585">IF(AND($K2051&gt;=100,$K2051&lt;120),1,0)</f>
        <v>0</v>
      </c>
      <c r="X2051">
        <f t="shared" ref="X2051:X2114" si="586">(B2051-A2051)/B2051</f>
        <v>0.19140479214061454</v>
      </c>
      <c r="Y2051" s="9">
        <f t="shared" ref="Y2051:Y2114" si="587">H2051/(G2051+1)</f>
        <v>0</v>
      </c>
      <c r="Z2051" s="7">
        <f t="shared" ref="Z2051:Z2114" si="588">J2051/I2051</f>
        <v>7.5132741258982132E-3</v>
      </c>
      <c r="AB2051">
        <f t="shared" ref="AB2051:AB2114" si="589">IF(AND($M2051&gt;=1,$M2051&lt;2),1,0)</f>
        <v>0</v>
      </c>
      <c r="AC2051">
        <f t="shared" ref="AC2051:AC2114" si="590">IF(AND($M2051&gt;=2,$M2051&lt;3),1,0)</f>
        <v>1</v>
      </c>
      <c r="AD2051">
        <f t="shared" ref="AD2051:AD2114" si="591">IF(AND($M2051&gt;=3,$M2051&lt;4),1,0)</f>
        <v>0</v>
      </c>
      <c r="AE2051">
        <f t="shared" ref="AE2051:AE2114" si="592">IF(AND($M2051&gt;=4,$M2051&lt;5),1,0)</f>
        <v>0</v>
      </c>
      <c r="AF2051">
        <f t="shared" ref="AF2051:AF2114" si="593">IF($M2051&gt;5,1,0)</f>
        <v>0</v>
      </c>
    </row>
    <row r="2052" spans="1:32" x14ac:dyDescent="0.35">
      <c r="A2052">
        <v>62376.473969999999</v>
      </c>
      <c r="B2052">
        <v>50774.319170000002</v>
      </c>
      <c r="C2052">
        <v>1</v>
      </c>
      <c r="D2052">
        <v>647.55020160000004</v>
      </c>
      <c r="E2052">
        <v>0</v>
      </c>
      <c r="F2052">
        <v>0</v>
      </c>
      <c r="G2052">
        <v>2</v>
      </c>
      <c r="H2052">
        <v>0</v>
      </c>
      <c r="I2052">
        <v>115.7871078</v>
      </c>
      <c r="J2052">
        <v>1</v>
      </c>
      <c r="K2052" s="5">
        <v>108.3181161</v>
      </c>
      <c r="L2052">
        <f t="shared" si="576"/>
        <v>1.2285043894169068</v>
      </c>
      <c r="M2052">
        <f t="shared" si="577"/>
        <v>0</v>
      </c>
      <c r="N2052">
        <f t="shared" si="578"/>
        <v>252.44979839999996</v>
      </c>
      <c r="P2052">
        <f t="shared" si="579"/>
        <v>0</v>
      </c>
      <c r="Q2052">
        <f t="shared" si="580"/>
        <v>1</v>
      </c>
      <c r="R2052">
        <f t="shared" si="581"/>
        <v>0</v>
      </c>
      <c r="S2052">
        <f t="shared" si="582"/>
        <v>0</v>
      </c>
      <c r="U2052">
        <f t="shared" si="583"/>
        <v>0</v>
      </c>
      <c r="V2052">
        <f t="shared" si="584"/>
        <v>0</v>
      </c>
      <c r="W2052">
        <f t="shared" si="585"/>
        <v>1</v>
      </c>
      <c r="X2052">
        <f t="shared" si="586"/>
        <v>-0.22850438941690679</v>
      </c>
      <c r="Y2052" s="9">
        <f t="shared" si="587"/>
        <v>0</v>
      </c>
      <c r="Z2052" s="7">
        <f t="shared" si="588"/>
        <v>8.6365401036470144E-3</v>
      </c>
      <c r="AB2052">
        <f t="shared" si="589"/>
        <v>0</v>
      </c>
      <c r="AC2052">
        <f t="shared" si="590"/>
        <v>0</v>
      </c>
      <c r="AD2052">
        <f t="shared" si="591"/>
        <v>0</v>
      </c>
      <c r="AE2052">
        <f t="shared" si="592"/>
        <v>0</v>
      </c>
      <c r="AF2052">
        <f t="shared" si="593"/>
        <v>0</v>
      </c>
    </row>
    <row r="2053" spans="1:32" x14ac:dyDescent="0.35">
      <c r="A2053">
        <v>36993.046759999997</v>
      </c>
      <c r="B2053">
        <v>33518.162989999997</v>
      </c>
      <c r="C2053">
        <v>1</v>
      </c>
      <c r="D2053">
        <v>711.65255019999995</v>
      </c>
      <c r="E2053">
        <v>0</v>
      </c>
      <c r="F2053">
        <v>0</v>
      </c>
      <c r="G2053">
        <v>1</v>
      </c>
      <c r="H2053">
        <v>1</v>
      </c>
      <c r="I2053">
        <v>255.3609495</v>
      </c>
      <c r="J2053">
        <v>1</v>
      </c>
      <c r="K2053" s="5">
        <v>74.785723739999995</v>
      </c>
      <c r="L2053">
        <f t="shared" si="576"/>
        <v>1.1036716651517184</v>
      </c>
      <c r="M2053">
        <f t="shared" si="577"/>
        <v>0</v>
      </c>
      <c r="N2053">
        <f t="shared" si="578"/>
        <v>188.34744980000005</v>
      </c>
      <c r="P2053">
        <f t="shared" si="579"/>
        <v>0</v>
      </c>
      <c r="Q2053">
        <f t="shared" si="580"/>
        <v>0</v>
      </c>
      <c r="R2053">
        <f t="shared" si="581"/>
        <v>1</v>
      </c>
      <c r="S2053">
        <f t="shared" si="582"/>
        <v>0</v>
      </c>
      <c r="U2053">
        <f t="shared" si="583"/>
        <v>1</v>
      </c>
      <c r="V2053">
        <f t="shared" si="584"/>
        <v>0</v>
      </c>
      <c r="W2053">
        <f t="shared" si="585"/>
        <v>0</v>
      </c>
      <c r="X2053">
        <f t="shared" si="586"/>
        <v>-0.10367166515171841</v>
      </c>
      <c r="Y2053" s="9">
        <f t="shared" si="587"/>
        <v>0.5</v>
      </c>
      <c r="Z2053" s="7">
        <f t="shared" si="588"/>
        <v>3.9160255393708892E-3</v>
      </c>
      <c r="AB2053">
        <f t="shared" si="589"/>
        <v>0</v>
      </c>
      <c r="AC2053">
        <f t="shared" si="590"/>
        <v>0</v>
      </c>
      <c r="AD2053">
        <f t="shared" si="591"/>
        <v>0</v>
      </c>
      <c r="AE2053">
        <f t="shared" si="592"/>
        <v>0</v>
      </c>
      <c r="AF2053">
        <f t="shared" si="593"/>
        <v>0</v>
      </c>
    </row>
    <row r="2054" spans="1:32" x14ac:dyDescent="0.35">
      <c r="A2054">
        <v>40128.252659999998</v>
      </c>
      <c r="B2054">
        <v>42860.812639999996</v>
      </c>
      <c r="C2054">
        <v>1</v>
      </c>
      <c r="D2054">
        <v>566.60862429999997</v>
      </c>
      <c r="E2054">
        <v>0</v>
      </c>
      <c r="F2054">
        <v>1</v>
      </c>
      <c r="G2054">
        <v>1</v>
      </c>
      <c r="H2054">
        <v>0</v>
      </c>
      <c r="I2054">
        <v>177.1751783</v>
      </c>
      <c r="J2054">
        <v>0</v>
      </c>
      <c r="K2054" s="5">
        <v>86.991140000000001</v>
      </c>
      <c r="L2054">
        <f t="shared" si="576"/>
        <v>0.93624572630128278</v>
      </c>
      <c r="M2054">
        <f t="shared" si="577"/>
        <v>1</v>
      </c>
      <c r="N2054">
        <f t="shared" si="578"/>
        <v>333.39137570000003</v>
      </c>
      <c r="P2054">
        <f t="shared" si="579"/>
        <v>1</v>
      </c>
      <c r="Q2054">
        <f t="shared" si="580"/>
        <v>0</v>
      </c>
      <c r="R2054">
        <f t="shared" si="581"/>
        <v>0</v>
      </c>
      <c r="S2054">
        <f t="shared" si="582"/>
        <v>0</v>
      </c>
      <c r="U2054">
        <f t="shared" si="583"/>
        <v>1</v>
      </c>
      <c r="V2054">
        <f t="shared" si="584"/>
        <v>0</v>
      </c>
      <c r="W2054">
        <f t="shared" si="585"/>
        <v>0</v>
      </c>
      <c r="X2054">
        <f t="shared" si="586"/>
        <v>6.3754273698717209E-2</v>
      </c>
      <c r="Y2054" s="9">
        <f t="shared" si="587"/>
        <v>0</v>
      </c>
      <c r="Z2054" s="7">
        <f t="shared" si="588"/>
        <v>0</v>
      </c>
      <c r="AB2054">
        <f t="shared" si="589"/>
        <v>1</v>
      </c>
      <c r="AC2054">
        <f t="shared" si="590"/>
        <v>0</v>
      </c>
      <c r="AD2054">
        <f t="shared" si="591"/>
        <v>0</v>
      </c>
      <c r="AE2054">
        <f t="shared" si="592"/>
        <v>0</v>
      </c>
      <c r="AF2054">
        <f t="shared" si="593"/>
        <v>0</v>
      </c>
    </row>
    <row r="2055" spans="1:32" x14ac:dyDescent="0.35">
      <c r="A2055">
        <v>45444.109570000001</v>
      </c>
      <c r="B2055">
        <v>34419.901389999999</v>
      </c>
      <c r="C2055">
        <v>1</v>
      </c>
      <c r="D2055">
        <v>580.72178680000002</v>
      </c>
      <c r="E2055">
        <v>1</v>
      </c>
      <c r="F2055">
        <v>0</v>
      </c>
      <c r="G2055">
        <v>1</v>
      </c>
      <c r="H2055">
        <v>1</v>
      </c>
      <c r="I2055">
        <v>8.8605856910000007</v>
      </c>
      <c r="J2055">
        <v>0</v>
      </c>
      <c r="K2055" s="5">
        <v>77.948350360000006</v>
      </c>
      <c r="L2055">
        <f t="shared" si="576"/>
        <v>1.3202858734279483</v>
      </c>
      <c r="M2055">
        <f t="shared" si="577"/>
        <v>1</v>
      </c>
      <c r="N2055">
        <f t="shared" si="578"/>
        <v>319.27821319999998</v>
      </c>
      <c r="P2055">
        <f t="shared" si="579"/>
        <v>1</v>
      </c>
      <c r="Q2055">
        <f t="shared" si="580"/>
        <v>0</v>
      </c>
      <c r="R2055">
        <f t="shared" si="581"/>
        <v>0</v>
      </c>
      <c r="S2055">
        <f t="shared" si="582"/>
        <v>0</v>
      </c>
      <c r="U2055">
        <f t="shared" si="583"/>
        <v>1</v>
      </c>
      <c r="V2055">
        <f t="shared" si="584"/>
        <v>0</v>
      </c>
      <c r="W2055">
        <f t="shared" si="585"/>
        <v>0</v>
      </c>
      <c r="X2055">
        <f t="shared" si="586"/>
        <v>-0.32028587342794829</v>
      </c>
      <c r="Y2055" s="9">
        <f t="shared" si="587"/>
        <v>0.5</v>
      </c>
      <c r="Z2055" s="7">
        <f t="shared" si="588"/>
        <v>0</v>
      </c>
      <c r="AB2055">
        <f t="shared" si="589"/>
        <v>1</v>
      </c>
      <c r="AC2055">
        <f t="shared" si="590"/>
        <v>0</v>
      </c>
      <c r="AD2055">
        <f t="shared" si="591"/>
        <v>0</v>
      </c>
      <c r="AE2055">
        <f t="shared" si="592"/>
        <v>0</v>
      </c>
      <c r="AF2055">
        <f t="shared" si="593"/>
        <v>0</v>
      </c>
    </row>
    <row r="2056" spans="1:32" x14ac:dyDescent="0.35">
      <c r="A2056">
        <v>29811.936150000001</v>
      </c>
      <c r="B2056">
        <v>27210.56725</v>
      </c>
      <c r="C2056">
        <v>1</v>
      </c>
      <c r="D2056">
        <v>660.24321540000005</v>
      </c>
      <c r="E2056">
        <v>0</v>
      </c>
      <c r="F2056">
        <v>0</v>
      </c>
      <c r="G2056">
        <v>0</v>
      </c>
      <c r="H2056">
        <v>0</v>
      </c>
      <c r="I2056">
        <v>206.66157889999999</v>
      </c>
      <c r="J2056">
        <v>1</v>
      </c>
      <c r="K2056" s="5">
        <v>116.8466591</v>
      </c>
      <c r="L2056">
        <f t="shared" si="576"/>
        <v>1.0956014211721368</v>
      </c>
      <c r="M2056">
        <f t="shared" si="577"/>
        <v>0</v>
      </c>
      <c r="N2056">
        <f t="shared" si="578"/>
        <v>239.75678459999995</v>
      </c>
      <c r="P2056">
        <f t="shared" si="579"/>
        <v>0</v>
      </c>
      <c r="Q2056">
        <f t="shared" si="580"/>
        <v>1</v>
      </c>
      <c r="R2056">
        <f t="shared" si="581"/>
        <v>0</v>
      </c>
      <c r="S2056">
        <f t="shared" si="582"/>
        <v>0</v>
      </c>
      <c r="U2056">
        <f t="shared" si="583"/>
        <v>0</v>
      </c>
      <c r="V2056">
        <f t="shared" si="584"/>
        <v>0</v>
      </c>
      <c r="W2056">
        <f t="shared" si="585"/>
        <v>1</v>
      </c>
      <c r="X2056">
        <f t="shared" si="586"/>
        <v>-9.5601421172136769E-2</v>
      </c>
      <c r="Y2056" s="9">
        <f t="shared" si="587"/>
        <v>0</v>
      </c>
      <c r="Z2056" s="7">
        <f t="shared" si="588"/>
        <v>4.8388288007994119E-3</v>
      </c>
      <c r="AB2056">
        <f t="shared" si="589"/>
        <v>0</v>
      </c>
      <c r="AC2056">
        <f t="shared" si="590"/>
        <v>0</v>
      </c>
      <c r="AD2056">
        <f t="shared" si="591"/>
        <v>0</v>
      </c>
      <c r="AE2056">
        <f t="shared" si="592"/>
        <v>0</v>
      </c>
      <c r="AF2056">
        <f t="shared" si="593"/>
        <v>0</v>
      </c>
    </row>
    <row r="2057" spans="1:32" x14ac:dyDescent="0.35">
      <c r="A2057">
        <v>37711.132100000003</v>
      </c>
      <c r="B2057">
        <v>32079.629649999999</v>
      </c>
      <c r="C2057">
        <v>1</v>
      </c>
      <c r="D2057">
        <v>673.85573639999996</v>
      </c>
      <c r="E2057">
        <v>1</v>
      </c>
      <c r="F2057">
        <v>0</v>
      </c>
      <c r="G2057">
        <v>0</v>
      </c>
      <c r="H2057">
        <v>0</v>
      </c>
      <c r="I2057">
        <v>124.8479105</v>
      </c>
      <c r="J2057">
        <v>1</v>
      </c>
      <c r="K2057" s="5">
        <v>80.996109860000004</v>
      </c>
      <c r="L2057">
        <f t="shared" si="576"/>
        <v>1.1755476142163008</v>
      </c>
      <c r="M2057">
        <f t="shared" si="577"/>
        <v>1</v>
      </c>
      <c r="N2057">
        <f t="shared" si="578"/>
        <v>226.14426360000004</v>
      </c>
      <c r="P2057">
        <f t="shared" si="579"/>
        <v>0</v>
      </c>
      <c r="Q2057">
        <f t="shared" si="580"/>
        <v>1</v>
      </c>
      <c r="R2057">
        <f t="shared" si="581"/>
        <v>0</v>
      </c>
      <c r="S2057">
        <f t="shared" si="582"/>
        <v>0</v>
      </c>
      <c r="U2057">
        <f t="shared" si="583"/>
        <v>1</v>
      </c>
      <c r="V2057">
        <f t="shared" si="584"/>
        <v>0</v>
      </c>
      <c r="W2057">
        <f t="shared" si="585"/>
        <v>0</v>
      </c>
      <c r="X2057">
        <f t="shared" si="586"/>
        <v>-0.17554761421630077</v>
      </c>
      <c r="Y2057" s="9">
        <f t="shared" si="587"/>
        <v>0</v>
      </c>
      <c r="Z2057" s="7">
        <f t="shared" si="588"/>
        <v>8.0097455856099412E-3</v>
      </c>
      <c r="AB2057">
        <f t="shared" si="589"/>
        <v>1</v>
      </c>
      <c r="AC2057">
        <f t="shared" si="590"/>
        <v>0</v>
      </c>
      <c r="AD2057">
        <f t="shared" si="591"/>
        <v>0</v>
      </c>
      <c r="AE2057">
        <f t="shared" si="592"/>
        <v>0</v>
      </c>
      <c r="AF2057">
        <f t="shared" si="593"/>
        <v>0</v>
      </c>
    </row>
    <row r="2058" spans="1:32" x14ac:dyDescent="0.35">
      <c r="A2058">
        <v>42856.686900000001</v>
      </c>
      <c r="B2058">
        <v>53541.289100000002</v>
      </c>
      <c r="C2058">
        <v>0</v>
      </c>
      <c r="D2058">
        <v>717.82894339999996</v>
      </c>
      <c r="E2058">
        <v>0</v>
      </c>
      <c r="F2058">
        <v>0</v>
      </c>
      <c r="G2058">
        <v>0</v>
      </c>
      <c r="H2058">
        <v>0</v>
      </c>
      <c r="I2058">
        <v>221.17706440000001</v>
      </c>
      <c r="J2058">
        <v>0</v>
      </c>
      <c r="K2058" s="5">
        <v>109.92051960000001</v>
      </c>
      <c r="L2058">
        <f t="shared" si="576"/>
        <v>0.80044182014287735</v>
      </c>
      <c r="M2058">
        <f t="shared" si="577"/>
        <v>0</v>
      </c>
      <c r="N2058">
        <f t="shared" si="578"/>
        <v>182.17105660000004</v>
      </c>
      <c r="P2058">
        <f t="shared" si="579"/>
        <v>0</v>
      </c>
      <c r="Q2058">
        <f t="shared" si="580"/>
        <v>0</v>
      </c>
      <c r="R2058">
        <f t="shared" si="581"/>
        <v>1</v>
      </c>
      <c r="S2058">
        <f t="shared" si="582"/>
        <v>0</v>
      </c>
      <c r="U2058">
        <f t="shared" si="583"/>
        <v>0</v>
      </c>
      <c r="V2058">
        <f t="shared" si="584"/>
        <v>0</v>
      </c>
      <c r="W2058">
        <f t="shared" si="585"/>
        <v>1</v>
      </c>
      <c r="X2058">
        <f t="shared" si="586"/>
        <v>0.19955817985712265</v>
      </c>
      <c r="Y2058" s="9">
        <f t="shared" si="587"/>
        <v>0</v>
      </c>
      <c r="Z2058" s="7">
        <f t="shared" si="588"/>
        <v>0</v>
      </c>
      <c r="AB2058">
        <f t="shared" si="589"/>
        <v>0</v>
      </c>
      <c r="AC2058">
        <f t="shared" si="590"/>
        <v>0</v>
      </c>
      <c r="AD2058">
        <f t="shared" si="591"/>
        <v>0</v>
      </c>
      <c r="AE2058">
        <f t="shared" si="592"/>
        <v>0</v>
      </c>
      <c r="AF2058">
        <f t="shared" si="593"/>
        <v>0</v>
      </c>
    </row>
    <row r="2059" spans="1:32" x14ac:dyDescent="0.35">
      <c r="A2059">
        <v>63115.83771</v>
      </c>
      <c r="B2059">
        <v>76465.240179999993</v>
      </c>
      <c r="C2059">
        <v>1</v>
      </c>
      <c r="D2059">
        <v>681.94622330000004</v>
      </c>
      <c r="E2059">
        <v>0</v>
      </c>
      <c r="F2059">
        <v>0</v>
      </c>
      <c r="G2059">
        <v>0</v>
      </c>
      <c r="H2059">
        <v>0</v>
      </c>
      <c r="I2059">
        <v>208.68388870000001</v>
      </c>
      <c r="J2059">
        <v>3</v>
      </c>
      <c r="K2059" s="5">
        <v>79.580952909999993</v>
      </c>
      <c r="L2059">
        <f t="shared" si="576"/>
        <v>0.82541868123901319</v>
      </c>
      <c r="M2059">
        <f t="shared" si="577"/>
        <v>0</v>
      </c>
      <c r="N2059">
        <f t="shared" si="578"/>
        <v>218.05377669999996</v>
      </c>
      <c r="P2059">
        <f t="shared" si="579"/>
        <v>0</v>
      </c>
      <c r="Q2059">
        <f t="shared" si="580"/>
        <v>1</v>
      </c>
      <c r="R2059">
        <f t="shared" si="581"/>
        <v>0</v>
      </c>
      <c r="S2059">
        <f t="shared" si="582"/>
        <v>0</v>
      </c>
      <c r="U2059">
        <f t="shared" si="583"/>
        <v>1</v>
      </c>
      <c r="V2059">
        <f t="shared" si="584"/>
        <v>0</v>
      </c>
      <c r="W2059">
        <f t="shared" si="585"/>
        <v>0</v>
      </c>
      <c r="X2059">
        <f t="shared" si="586"/>
        <v>0.17458131876098679</v>
      </c>
      <c r="Y2059" s="9">
        <f t="shared" si="587"/>
        <v>0</v>
      </c>
      <c r="Z2059" s="7">
        <f t="shared" si="588"/>
        <v>1.4375810316208661E-2</v>
      </c>
      <c r="AB2059">
        <f t="shared" si="589"/>
        <v>0</v>
      </c>
      <c r="AC2059">
        <f t="shared" si="590"/>
        <v>0</v>
      </c>
      <c r="AD2059">
        <f t="shared" si="591"/>
        <v>0</v>
      </c>
      <c r="AE2059">
        <f t="shared" si="592"/>
        <v>0</v>
      </c>
      <c r="AF2059">
        <f t="shared" si="593"/>
        <v>0</v>
      </c>
    </row>
    <row r="2060" spans="1:32" x14ac:dyDescent="0.35">
      <c r="A2060">
        <v>53938.41994</v>
      </c>
      <c r="B2060">
        <v>56522.051090000001</v>
      </c>
      <c r="C2060">
        <v>0</v>
      </c>
      <c r="D2060">
        <v>590.31854550000003</v>
      </c>
      <c r="E2060">
        <v>0</v>
      </c>
      <c r="F2060">
        <v>1</v>
      </c>
      <c r="G2060">
        <v>0</v>
      </c>
      <c r="H2060">
        <v>0</v>
      </c>
      <c r="I2060">
        <v>223.23531879999999</v>
      </c>
      <c r="J2060">
        <v>1</v>
      </c>
      <c r="K2060" s="5">
        <v>114.9036388</v>
      </c>
      <c r="L2060">
        <f t="shared" si="576"/>
        <v>0.95428985501806918</v>
      </c>
      <c r="M2060">
        <f t="shared" si="577"/>
        <v>1</v>
      </c>
      <c r="N2060">
        <f t="shared" si="578"/>
        <v>309.68145449999997</v>
      </c>
      <c r="P2060">
        <f t="shared" si="579"/>
        <v>1</v>
      </c>
      <c r="Q2060">
        <f t="shared" si="580"/>
        <v>0</v>
      </c>
      <c r="R2060">
        <f t="shared" si="581"/>
        <v>0</v>
      </c>
      <c r="S2060">
        <f t="shared" si="582"/>
        <v>0</v>
      </c>
      <c r="U2060">
        <f t="shared" si="583"/>
        <v>0</v>
      </c>
      <c r="V2060">
        <f t="shared" si="584"/>
        <v>0</v>
      </c>
      <c r="W2060">
        <f t="shared" si="585"/>
        <v>1</v>
      </c>
      <c r="X2060">
        <f t="shared" si="586"/>
        <v>4.5710144981930823E-2</v>
      </c>
      <c r="Y2060" s="9">
        <f t="shared" si="587"/>
        <v>0</v>
      </c>
      <c r="Z2060" s="7">
        <f t="shared" si="588"/>
        <v>4.4795778973304654E-3</v>
      </c>
      <c r="AB2060">
        <f t="shared" si="589"/>
        <v>1</v>
      </c>
      <c r="AC2060">
        <f t="shared" si="590"/>
        <v>0</v>
      </c>
      <c r="AD2060">
        <f t="shared" si="591"/>
        <v>0</v>
      </c>
      <c r="AE2060">
        <f t="shared" si="592"/>
        <v>0</v>
      </c>
      <c r="AF2060">
        <f t="shared" si="593"/>
        <v>0</v>
      </c>
    </row>
    <row r="2061" spans="1:32" x14ac:dyDescent="0.35">
      <c r="A2061">
        <v>52903.848669999999</v>
      </c>
      <c r="B2061">
        <v>53549.688390000003</v>
      </c>
      <c r="C2061">
        <v>0</v>
      </c>
      <c r="D2061">
        <v>660.65228109999998</v>
      </c>
      <c r="E2061">
        <v>0</v>
      </c>
      <c r="F2061">
        <v>1</v>
      </c>
      <c r="G2061">
        <v>0</v>
      </c>
      <c r="H2061">
        <v>0</v>
      </c>
      <c r="I2061">
        <v>209.40421449999999</v>
      </c>
      <c r="J2061">
        <v>1</v>
      </c>
      <c r="K2061" s="5">
        <v>74.578078439999999</v>
      </c>
      <c r="L2061">
        <f t="shared" si="576"/>
        <v>0.98793943084605118</v>
      </c>
      <c r="M2061">
        <f t="shared" si="577"/>
        <v>1</v>
      </c>
      <c r="N2061">
        <f t="shared" si="578"/>
        <v>239.34771890000002</v>
      </c>
      <c r="P2061">
        <f t="shared" si="579"/>
        <v>0</v>
      </c>
      <c r="Q2061">
        <f t="shared" si="580"/>
        <v>1</v>
      </c>
      <c r="R2061">
        <f t="shared" si="581"/>
        <v>0</v>
      </c>
      <c r="S2061">
        <f t="shared" si="582"/>
        <v>0</v>
      </c>
      <c r="U2061">
        <f t="shared" si="583"/>
        <v>1</v>
      </c>
      <c r="V2061">
        <f t="shared" si="584"/>
        <v>0</v>
      </c>
      <c r="W2061">
        <f t="shared" si="585"/>
        <v>0</v>
      </c>
      <c r="X2061">
        <f t="shared" si="586"/>
        <v>1.2060569153948788E-2</v>
      </c>
      <c r="Y2061" s="9">
        <f t="shared" si="587"/>
        <v>0</v>
      </c>
      <c r="Z2061" s="7">
        <f t="shared" si="588"/>
        <v>4.7754530747517497E-3</v>
      </c>
      <c r="AB2061">
        <f t="shared" si="589"/>
        <v>1</v>
      </c>
      <c r="AC2061">
        <f t="shared" si="590"/>
        <v>0</v>
      </c>
      <c r="AD2061">
        <f t="shared" si="591"/>
        <v>0</v>
      </c>
      <c r="AE2061">
        <f t="shared" si="592"/>
        <v>0</v>
      </c>
      <c r="AF2061">
        <f t="shared" si="593"/>
        <v>0</v>
      </c>
    </row>
    <row r="2062" spans="1:32" x14ac:dyDescent="0.35">
      <c r="A2062">
        <v>62763.469429999997</v>
      </c>
      <c r="B2062">
        <v>78983.776580000005</v>
      </c>
      <c r="C2062">
        <v>0</v>
      </c>
      <c r="D2062">
        <v>680.03637230000004</v>
      </c>
      <c r="E2062">
        <v>2</v>
      </c>
      <c r="F2062">
        <v>0</v>
      </c>
      <c r="G2062">
        <v>4</v>
      </c>
      <c r="H2062">
        <v>0</v>
      </c>
      <c r="I2062">
        <v>12.031785660000001</v>
      </c>
      <c r="J2062">
        <v>1</v>
      </c>
      <c r="K2062" s="5">
        <v>84.937555889999999</v>
      </c>
      <c r="L2062">
        <f t="shared" si="576"/>
        <v>0.79463748313464089</v>
      </c>
      <c r="M2062">
        <f t="shared" si="577"/>
        <v>2</v>
      </c>
      <c r="N2062">
        <f t="shared" si="578"/>
        <v>219.96362769999996</v>
      </c>
      <c r="P2062">
        <f t="shared" si="579"/>
        <v>0</v>
      </c>
      <c r="Q2062">
        <f t="shared" si="580"/>
        <v>1</v>
      </c>
      <c r="R2062">
        <f t="shared" si="581"/>
        <v>0</v>
      </c>
      <c r="S2062">
        <f t="shared" si="582"/>
        <v>0</v>
      </c>
      <c r="U2062">
        <f t="shared" si="583"/>
        <v>1</v>
      </c>
      <c r="V2062">
        <f t="shared" si="584"/>
        <v>0</v>
      </c>
      <c r="W2062">
        <f t="shared" si="585"/>
        <v>0</v>
      </c>
      <c r="X2062">
        <f t="shared" si="586"/>
        <v>0.20536251686535911</v>
      </c>
      <c r="Y2062" s="9">
        <f t="shared" si="587"/>
        <v>0</v>
      </c>
      <c r="Z2062" s="7">
        <f t="shared" si="588"/>
        <v>8.3113182719380327E-2</v>
      </c>
      <c r="AB2062">
        <f t="shared" si="589"/>
        <v>0</v>
      </c>
      <c r="AC2062">
        <f t="shared" si="590"/>
        <v>1</v>
      </c>
      <c r="AD2062">
        <f t="shared" si="591"/>
        <v>0</v>
      </c>
      <c r="AE2062">
        <f t="shared" si="592"/>
        <v>0</v>
      </c>
      <c r="AF2062">
        <f t="shared" si="593"/>
        <v>0</v>
      </c>
    </row>
    <row r="2063" spans="1:32" x14ac:dyDescent="0.35">
      <c r="A2063">
        <v>47939.423170000002</v>
      </c>
      <c r="B2063">
        <v>60377.626259999997</v>
      </c>
      <c r="C2063">
        <v>1</v>
      </c>
      <c r="D2063">
        <v>556.28830010000001</v>
      </c>
      <c r="E2063">
        <v>1</v>
      </c>
      <c r="F2063">
        <v>0</v>
      </c>
      <c r="G2063">
        <v>0</v>
      </c>
      <c r="H2063">
        <v>1</v>
      </c>
      <c r="I2063">
        <v>289.72009489999999</v>
      </c>
      <c r="J2063">
        <v>0</v>
      </c>
      <c r="K2063" s="5">
        <v>76.588026720000002</v>
      </c>
      <c r="L2063">
        <f t="shared" si="576"/>
        <v>0.79399317494798116</v>
      </c>
      <c r="M2063">
        <f t="shared" si="577"/>
        <v>1</v>
      </c>
      <c r="N2063">
        <f t="shared" si="578"/>
        <v>343.71169989999999</v>
      </c>
      <c r="P2063">
        <f t="shared" si="579"/>
        <v>1</v>
      </c>
      <c r="Q2063">
        <f t="shared" si="580"/>
        <v>0</v>
      </c>
      <c r="R2063">
        <f t="shared" si="581"/>
        <v>0</v>
      </c>
      <c r="S2063">
        <f t="shared" si="582"/>
        <v>0</v>
      </c>
      <c r="U2063">
        <f t="shared" si="583"/>
        <v>1</v>
      </c>
      <c r="V2063">
        <f t="shared" si="584"/>
        <v>0</v>
      </c>
      <c r="W2063">
        <f t="shared" si="585"/>
        <v>0</v>
      </c>
      <c r="X2063">
        <f t="shared" si="586"/>
        <v>0.20600682505201881</v>
      </c>
      <c r="Y2063" s="9">
        <f t="shared" si="587"/>
        <v>1</v>
      </c>
      <c r="Z2063" s="7">
        <f t="shared" si="588"/>
        <v>0</v>
      </c>
      <c r="AB2063">
        <f t="shared" si="589"/>
        <v>1</v>
      </c>
      <c r="AC2063">
        <f t="shared" si="590"/>
        <v>0</v>
      </c>
      <c r="AD2063">
        <f t="shared" si="591"/>
        <v>0</v>
      </c>
      <c r="AE2063">
        <f t="shared" si="592"/>
        <v>0</v>
      </c>
      <c r="AF2063">
        <f t="shared" si="593"/>
        <v>0</v>
      </c>
    </row>
    <row r="2064" spans="1:32" x14ac:dyDescent="0.35">
      <c r="A2064">
        <v>55856.972750000001</v>
      </c>
      <c r="B2064">
        <v>71586.188760000005</v>
      </c>
      <c r="C2064">
        <v>1</v>
      </c>
      <c r="D2064">
        <v>647.81832650000001</v>
      </c>
      <c r="E2064">
        <v>0</v>
      </c>
      <c r="F2064">
        <v>0</v>
      </c>
      <c r="G2064">
        <v>1</v>
      </c>
      <c r="H2064">
        <v>0</v>
      </c>
      <c r="I2064">
        <v>142.2863054</v>
      </c>
      <c r="J2064">
        <v>2</v>
      </c>
      <c r="K2064" s="5">
        <v>86.215767589999999</v>
      </c>
      <c r="L2064">
        <f t="shared" si="576"/>
        <v>0.78027582858568145</v>
      </c>
      <c r="M2064">
        <f t="shared" si="577"/>
        <v>0</v>
      </c>
      <c r="N2064">
        <f t="shared" si="578"/>
        <v>252.18167349999999</v>
      </c>
      <c r="P2064">
        <f t="shared" si="579"/>
        <v>0</v>
      </c>
      <c r="Q2064">
        <f t="shared" si="580"/>
        <v>1</v>
      </c>
      <c r="R2064">
        <f t="shared" si="581"/>
        <v>0</v>
      </c>
      <c r="S2064">
        <f t="shared" si="582"/>
        <v>0</v>
      </c>
      <c r="U2064">
        <f t="shared" si="583"/>
        <v>1</v>
      </c>
      <c r="V2064">
        <f t="shared" si="584"/>
        <v>0</v>
      </c>
      <c r="W2064">
        <f t="shared" si="585"/>
        <v>0</v>
      </c>
      <c r="X2064">
        <f t="shared" si="586"/>
        <v>0.21972417141431855</v>
      </c>
      <c r="Y2064" s="9">
        <f t="shared" si="587"/>
        <v>0</v>
      </c>
      <c r="Z2064" s="7">
        <f t="shared" si="588"/>
        <v>1.4056166504411886E-2</v>
      </c>
      <c r="AB2064">
        <f t="shared" si="589"/>
        <v>0</v>
      </c>
      <c r="AC2064">
        <f t="shared" si="590"/>
        <v>0</v>
      </c>
      <c r="AD2064">
        <f t="shared" si="591"/>
        <v>0</v>
      </c>
      <c r="AE2064">
        <f t="shared" si="592"/>
        <v>0</v>
      </c>
      <c r="AF2064">
        <f t="shared" si="593"/>
        <v>0</v>
      </c>
    </row>
    <row r="2065" spans="1:32" x14ac:dyDescent="0.35">
      <c r="A2065">
        <v>48451.673710000003</v>
      </c>
      <c r="B2065">
        <v>37561.061659999999</v>
      </c>
      <c r="C2065">
        <v>1</v>
      </c>
      <c r="D2065">
        <v>633.22087280000005</v>
      </c>
      <c r="E2065">
        <v>1</v>
      </c>
      <c r="F2065">
        <v>1</v>
      </c>
      <c r="G2065">
        <v>4</v>
      </c>
      <c r="H2065">
        <v>0</v>
      </c>
      <c r="I2065">
        <v>268.02442000000002</v>
      </c>
      <c r="J2065">
        <v>1</v>
      </c>
      <c r="K2065" s="5">
        <v>96.037576770000001</v>
      </c>
      <c r="L2065">
        <f t="shared" si="576"/>
        <v>1.289944202019129</v>
      </c>
      <c r="M2065">
        <f t="shared" si="577"/>
        <v>2</v>
      </c>
      <c r="N2065">
        <f t="shared" si="578"/>
        <v>266.77912719999995</v>
      </c>
      <c r="P2065">
        <f t="shared" si="579"/>
        <v>0</v>
      </c>
      <c r="Q2065">
        <f t="shared" si="580"/>
        <v>1</v>
      </c>
      <c r="R2065">
        <f t="shared" si="581"/>
        <v>0</v>
      </c>
      <c r="S2065">
        <f t="shared" si="582"/>
        <v>0</v>
      </c>
      <c r="U2065">
        <f t="shared" si="583"/>
        <v>0</v>
      </c>
      <c r="V2065">
        <f t="shared" si="584"/>
        <v>1</v>
      </c>
      <c r="W2065">
        <f t="shared" si="585"/>
        <v>0</v>
      </c>
      <c r="X2065">
        <f t="shared" si="586"/>
        <v>-0.28994420201912907</v>
      </c>
      <c r="Y2065" s="9">
        <f t="shared" si="587"/>
        <v>0</v>
      </c>
      <c r="Z2065" s="7">
        <f t="shared" si="588"/>
        <v>3.7310033167873282E-3</v>
      </c>
      <c r="AB2065">
        <f t="shared" si="589"/>
        <v>0</v>
      </c>
      <c r="AC2065">
        <f t="shared" si="590"/>
        <v>1</v>
      </c>
      <c r="AD2065">
        <f t="shared" si="591"/>
        <v>0</v>
      </c>
      <c r="AE2065">
        <f t="shared" si="592"/>
        <v>0</v>
      </c>
      <c r="AF2065">
        <f t="shared" si="593"/>
        <v>0</v>
      </c>
    </row>
    <row r="2066" spans="1:32" x14ac:dyDescent="0.35">
      <c r="A2066">
        <v>53980.435239999999</v>
      </c>
      <c r="B2066">
        <v>42986.492969999999</v>
      </c>
      <c r="C2066">
        <v>1</v>
      </c>
      <c r="D2066">
        <v>617.26534630000003</v>
      </c>
      <c r="E2066">
        <v>0</v>
      </c>
      <c r="F2066">
        <v>0</v>
      </c>
      <c r="G2066">
        <v>3</v>
      </c>
      <c r="H2066">
        <v>1</v>
      </c>
      <c r="I2066">
        <v>54.465367260000001</v>
      </c>
      <c r="J2066">
        <v>1</v>
      </c>
      <c r="K2066" s="5">
        <v>118.52341079999999</v>
      </c>
      <c r="L2066">
        <f t="shared" si="576"/>
        <v>1.2557534125352492</v>
      </c>
      <c r="M2066">
        <f t="shared" si="577"/>
        <v>0</v>
      </c>
      <c r="N2066">
        <f t="shared" si="578"/>
        <v>282.73465369999997</v>
      </c>
      <c r="P2066">
        <f t="shared" si="579"/>
        <v>0</v>
      </c>
      <c r="Q2066">
        <f t="shared" si="580"/>
        <v>1</v>
      </c>
      <c r="R2066">
        <f t="shared" si="581"/>
        <v>0</v>
      </c>
      <c r="S2066">
        <f t="shared" si="582"/>
        <v>0</v>
      </c>
      <c r="U2066">
        <f t="shared" si="583"/>
        <v>0</v>
      </c>
      <c r="V2066">
        <f t="shared" si="584"/>
        <v>0</v>
      </c>
      <c r="W2066">
        <f t="shared" si="585"/>
        <v>1</v>
      </c>
      <c r="X2066">
        <f t="shared" si="586"/>
        <v>-0.25575341253524919</v>
      </c>
      <c r="Y2066" s="9">
        <f t="shared" si="587"/>
        <v>0.25</v>
      </c>
      <c r="Z2066" s="7">
        <f t="shared" si="588"/>
        <v>1.8360291141090158E-2</v>
      </c>
      <c r="AB2066">
        <f t="shared" si="589"/>
        <v>0</v>
      </c>
      <c r="AC2066">
        <f t="shared" si="590"/>
        <v>0</v>
      </c>
      <c r="AD2066">
        <f t="shared" si="591"/>
        <v>0</v>
      </c>
      <c r="AE2066">
        <f t="shared" si="592"/>
        <v>0</v>
      </c>
      <c r="AF2066">
        <f t="shared" si="593"/>
        <v>0</v>
      </c>
    </row>
    <row r="2067" spans="1:32" x14ac:dyDescent="0.35">
      <c r="A2067">
        <v>41258.620139999999</v>
      </c>
      <c r="B2067">
        <v>45633.767520000001</v>
      </c>
      <c r="C2067">
        <v>1</v>
      </c>
      <c r="D2067">
        <v>674.93885260000002</v>
      </c>
      <c r="E2067">
        <v>1</v>
      </c>
      <c r="F2067">
        <v>0</v>
      </c>
      <c r="G2067">
        <v>3</v>
      </c>
      <c r="H2067">
        <v>0</v>
      </c>
      <c r="I2067">
        <v>111.0027127</v>
      </c>
      <c r="J2067">
        <v>1</v>
      </c>
      <c r="K2067" s="5">
        <v>85.863203819999995</v>
      </c>
      <c r="L2067">
        <f t="shared" si="576"/>
        <v>0.90412478263859108</v>
      </c>
      <c r="M2067">
        <f t="shared" si="577"/>
        <v>1</v>
      </c>
      <c r="N2067">
        <f t="shared" si="578"/>
        <v>225.06114739999998</v>
      </c>
      <c r="P2067">
        <f t="shared" si="579"/>
        <v>0</v>
      </c>
      <c r="Q2067">
        <f t="shared" si="580"/>
        <v>1</v>
      </c>
      <c r="R2067">
        <f t="shared" si="581"/>
        <v>0</v>
      </c>
      <c r="S2067">
        <f t="shared" si="582"/>
        <v>0</v>
      </c>
      <c r="U2067">
        <f t="shared" si="583"/>
        <v>1</v>
      </c>
      <c r="V2067">
        <f t="shared" si="584"/>
        <v>0</v>
      </c>
      <c r="W2067">
        <f t="shared" si="585"/>
        <v>0</v>
      </c>
      <c r="X2067">
        <f t="shared" si="586"/>
        <v>9.5875217361408915E-2</v>
      </c>
      <c r="Y2067" s="9">
        <f t="shared" si="587"/>
        <v>0</v>
      </c>
      <c r="Z2067" s="7">
        <f t="shared" si="588"/>
        <v>9.0087888455720588E-3</v>
      </c>
      <c r="AB2067">
        <f t="shared" si="589"/>
        <v>1</v>
      </c>
      <c r="AC2067">
        <f t="shared" si="590"/>
        <v>0</v>
      </c>
      <c r="AD2067">
        <f t="shared" si="591"/>
        <v>0</v>
      </c>
      <c r="AE2067">
        <f t="shared" si="592"/>
        <v>0</v>
      </c>
      <c r="AF2067">
        <f t="shared" si="593"/>
        <v>0</v>
      </c>
    </row>
    <row r="2068" spans="1:32" x14ac:dyDescent="0.35">
      <c r="A2068">
        <v>13417.742630000001</v>
      </c>
      <c r="B2068">
        <v>13751.31691</v>
      </c>
      <c r="C2068">
        <v>0</v>
      </c>
      <c r="D2068">
        <v>592.51592370000003</v>
      </c>
      <c r="E2068">
        <v>0</v>
      </c>
      <c r="F2068">
        <v>0</v>
      </c>
      <c r="G2068">
        <v>1</v>
      </c>
      <c r="H2068">
        <v>1</v>
      </c>
      <c r="I2068">
        <v>292.32147520000001</v>
      </c>
      <c r="J2068">
        <v>0</v>
      </c>
      <c r="K2068" s="5">
        <v>82.517931000000004</v>
      </c>
      <c r="L2068">
        <f t="shared" si="576"/>
        <v>0.97574237564422484</v>
      </c>
      <c r="M2068">
        <f t="shared" si="577"/>
        <v>0</v>
      </c>
      <c r="N2068">
        <f t="shared" si="578"/>
        <v>307.48407629999997</v>
      </c>
      <c r="P2068">
        <f t="shared" si="579"/>
        <v>1</v>
      </c>
      <c r="Q2068">
        <f t="shared" si="580"/>
        <v>0</v>
      </c>
      <c r="R2068">
        <f t="shared" si="581"/>
        <v>0</v>
      </c>
      <c r="S2068">
        <f t="shared" si="582"/>
        <v>0</v>
      </c>
      <c r="U2068">
        <f t="shared" si="583"/>
        <v>1</v>
      </c>
      <c r="V2068">
        <f t="shared" si="584"/>
        <v>0</v>
      </c>
      <c r="W2068">
        <f t="shared" si="585"/>
        <v>0</v>
      </c>
      <c r="X2068">
        <f t="shared" si="586"/>
        <v>2.4257624355775168E-2</v>
      </c>
      <c r="Y2068" s="9">
        <f t="shared" si="587"/>
        <v>0.5</v>
      </c>
      <c r="Z2068" s="7">
        <f t="shared" si="588"/>
        <v>0</v>
      </c>
      <c r="AB2068">
        <f t="shared" si="589"/>
        <v>0</v>
      </c>
      <c r="AC2068">
        <f t="shared" si="590"/>
        <v>0</v>
      </c>
      <c r="AD2068">
        <f t="shared" si="591"/>
        <v>0</v>
      </c>
      <c r="AE2068">
        <f t="shared" si="592"/>
        <v>0</v>
      </c>
      <c r="AF2068">
        <f t="shared" si="593"/>
        <v>0</v>
      </c>
    </row>
    <row r="2069" spans="1:32" x14ac:dyDescent="0.35">
      <c r="A2069">
        <v>47985.812570000002</v>
      </c>
      <c r="B2069">
        <v>34121.729670000001</v>
      </c>
      <c r="C2069">
        <v>1</v>
      </c>
      <c r="D2069">
        <v>670.84397560000002</v>
      </c>
      <c r="E2069">
        <v>0</v>
      </c>
      <c r="F2069">
        <v>0</v>
      </c>
      <c r="G2069">
        <v>2</v>
      </c>
      <c r="H2069">
        <v>2</v>
      </c>
      <c r="I2069">
        <v>263.28206039999998</v>
      </c>
      <c r="J2069">
        <v>1</v>
      </c>
      <c r="K2069" s="5">
        <v>102.0807685</v>
      </c>
      <c r="L2069">
        <f t="shared" si="576"/>
        <v>1.4063124300580041</v>
      </c>
      <c r="M2069">
        <f t="shared" si="577"/>
        <v>0</v>
      </c>
      <c r="N2069">
        <f t="shared" si="578"/>
        <v>229.15602439999998</v>
      </c>
      <c r="P2069">
        <f t="shared" si="579"/>
        <v>0</v>
      </c>
      <c r="Q2069">
        <f t="shared" si="580"/>
        <v>1</v>
      </c>
      <c r="R2069">
        <f t="shared" si="581"/>
        <v>0</v>
      </c>
      <c r="S2069">
        <f t="shared" si="582"/>
        <v>0</v>
      </c>
      <c r="U2069">
        <f t="shared" si="583"/>
        <v>0</v>
      </c>
      <c r="V2069">
        <f t="shared" si="584"/>
        <v>0</v>
      </c>
      <c r="W2069">
        <f t="shared" si="585"/>
        <v>1</v>
      </c>
      <c r="X2069">
        <f t="shared" si="586"/>
        <v>-0.40631243005800416</v>
      </c>
      <c r="Y2069" s="9">
        <f t="shared" si="587"/>
        <v>0.66666666666666663</v>
      </c>
      <c r="Z2069" s="7">
        <f t="shared" si="588"/>
        <v>3.7982078933928008E-3</v>
      </c>
      <c r="AB2069">
        <f t="shared" si="589"/>
        <v>0</v>
      </c>
      <c r="AC2069">
        <f t="shared" si="590"/>
        <v>0</v>
      </c>
      <c r="AD2069">
        <f t="shared" si="591"/>
        <v>0</v>
      </c>
      <c r="AE2069">
        <f t="shared" si="592"/>
        <v>0</v>
      </c>
      <c r="AF2069">
        <f t="shared" si="593"/>
        <v>0</v>
      </c>
    </row>
    <row r="2070" spans="1:32" x14ac:dyDescent="0.35">
      <c r="A2070">
        <v>71341.222039999993</v>
      </c>
      <c r="B2070">
        <v>52591.680310000003</v>
      </c>
      <c r="C2070">
        <v>1</v>
      </c>
      <c r="D2070">
        <v>677.97455649999995</v>
      </c>
      <c r="E2070">
        <v>0</v>
      </c>
      <c r="F2070">
        <v>0</v>
      </c>
      <c r="G2070">
        <v>2</v>
      </c>
      <c r="H2070">
        <v>0</v>
      </c>
      <c r="I2070">
        <v>240.47601689999999</v>
      </c>
      <c r="J2070">
        <v>0</v>
      </c>
      <c r="K2070" s="5">
        <v>86.334201719999996</v>
      </c>
      <c r="L2070">
        <f t="shared" si="576"/>
        <v>1.3565115550497988</v>
      </c>
      <c r="M2070">
        <f t="shared" si="577"/>
        <v>0</v>
      </c>
      <c r="N2070">
        <f t="shared" si="578"/>
        <v>222.02544350000005</v>
      </c>
      <c r="P2070">
        <f t="shared" si="579"/>
        <v>0</v>
      </c>
      <c r="Q2070">
        <f t="shared" si="580"/>
        <v>1</v>
      </c>
      <c r="R2070">
        <f t="shared" si="581"/>
        <v>0</v>
      </c>
      <c r="S2070">
        <f t="shared" si="582"/>
        <v>0</v>
      </c>
      <c r="U2070">
        <f t="shared" si="583"/>
        <v>1</v>
      </c>
      <c r="V2070">
        <f t="shared" si="584"/>
        <v>0</v>
      </c>
      <c r="W2070">
        <f t="shared" si="585"/>
        <v>0</v>
      </c>
      <c r="X2070">
        <f t="shared" si="586"/>
        <v>-0.35651155504979887</v>
      </c>
      <c r="Y2070" s="9">
        <f t="shared" si="587"/>
        <v>0</v>
      </c>
      <c r="Z2070" s="7">
        <f t="shared" si="588"/>
        <v>0</v>
      </c>
      <c r="AB2070">
        <f t="shared" si="589"/>
        <v>0</v>
      </c>
      <c r="AC2070">
        <f t="shared" si="590"/>
        <v>0</v>
      </c>
      <c r="AD2070">
        <f t="shared" si="591"/>
        <v>0</v>
      </c>
      <c r="AE2070">
        <f t="shared" si="592"/>
        <v>0</v>
      </c>
      <c r="AF2070">
        <f t="shared" si="593"/>
        <v>0</v>
      </c>
    </row>
    <row r="2071" spans="1:32" x14ac:dyDescent="0.35">
      <c r="A2071">
        <v>63893.231030000003</v>
      </c>
      <c r="B2071">
        <v>78770.656749999995</v>
      </c>
      <c r="C2071">
        <v>1</v>
      </c>
      <c r="D2071">
        <v>704.18816549999997</v>
      </c>
      <c r="E2071">
        <v>2</v>
      </c>
      <c r="F2071">
        <v>0</v>
      </c>
      <c r="G2071">
        <v>3</v>
      </c>
      <c r="H2071">
        <v>0</v>
      </c>
      <c r="I2071">
        <v>91.323299410000004</v>
      </c>
      <c r="J2071">
        <v>1</v>
      </c>
      <c r="K2071" s="5">
        <v>85.959677869999993</v>
      </c>
      <c r="L2071">
        <f t="shared" si="576"/>
        <v>0.81112985045665509</v>
      </c>
      <c r="M2071">
        <f t="shared" si="577"/>
        <v>2</v>
      </c>
      <c r="N2071">
        <f t="shared" si="578"/>
        <v>195.81183450000003</v>
      </c>
      <c r="P2071">
        <f t="shared" si="579"/>
        <v>0</v>
      </c>
      <c r="Q2071">
        <f t="shared" si="580"/>
        <v>0</v>
      </c>
      <c r="R2071">
        <f t="shared" si="581"/>
        <v>1</v>
      </c>
      <c r="S2071">
        <f t="shared" si="582"/>
        <v>0</v>
      </c>
      <c r="U2071">
        <f t="shared" si="583"/>
        <v>1</v>
      </c>
      <c r="V2071">
        <f t="shared" si="584"/>
        <v>0</v>
      </c>
      <c r="W2071">
        <f t="shared" si="585"/>
        <v>0</v>
      </c>
      <c r="X2071">
        <f t="shared" si="586"/>
        <v>0.18887014954334494</v>
      </c>
      <c r="Y2071" s="9">
        <f t="shared" si="587"/>
        <v>0</v>
      </c>
      <c r="Z2071" s="7">
        <f t="shared" si="588"/>
        <v>1.0950108093559516E-2</v>
      </c>
      <c r="AB2071">
        <f t="shared" si="589"/>
        <v>0</v>
      </c>
      <c r="AC2071">
        <f t="shared" si="590"/>
        <v>1</v>
      </c>
      <c r="AD2071">
        <f t="shared" si="591"/>
        <v>0</v>
      </c>
      <c r="AE2071">
        <f t="shared" si="592"/>
        <v>0</v>
      </c>
      <c r="AF2071">
        <f t="shared" si="593"/>
        <v>0</v>
      </c>
    </row>
    <row r="2072" spans="1:32" x14ac:dyDescent="0.35">
      <c r="A2072">
        <v>64480.962270000004</v>
      </c>
      <c r="B2072">
        <v>78752.048580000002</v>
      </c>
      <c r="C2072">
        <v>0</v>
      </c>
      <c r="D2072">
        <v>593.82903690000001</v>
      </c>
      <c r="E2072">
        <v>1</v>
      </c>
      <c r="F2072">
        <v>0</v>
      </c>
      <c r="G2072">
        <v>2</v>
      </c>
      <c r="H2072">
        <v>2</v>
      </c>
      <c r="I2072">
        <v>213.3395257</v>
      </c>
      <c r="J2072">
        <v>0</v>
      </c>
      <c r="K2072" s="5">
        <v>118.0129929</v>
      </c>
      <c r="L2072">
        <f t="shared" si="576"/>
        <v>0.81878457046736042</v>
      </c>
      <c r="M2072">
        <f t="shared" si="577"/>
        <v>1</v>
      </c>
      <c r="N2072">
        <f t="shared" si="578"/>
        <v>306.17096309999999</v>
      </c>
      <c r="P2072">
        <f t="shared" si="579"/>
        <v>1</v>
      </c>
      <c r="Q2072">
        <f t="shared" si="580"/>
        <v>0</v>
      </c>
      <c r="R2072">
        <f t="shared" si="581"/>
        <v>0</v>
      </c>
      <c r="S2072">
        <f t="shared" si="582"/>
        <v>0</v>
      </c>
      <c r="U2072">
        <f t="shared" si="583"/>
        <v>0</v>
      </c>
      <c r="V2072">
        <f t="shared" si="584"/>
        <v>0</v>
      </c>
      <c r="W2072">
        <f t="shared" si="585"/>
        <v>1</v>
      </c>
      <c r="X2072">
        <f t="shared" si="586"/>
        <v>0.18121542953263958</v>
      </c>
      <c r="Y2072" s="9">
        <f t="shared" si="587"/>
        <v>0.66666666666666663</v>
      </c>
      <c r="Z2072" s="7">
        <f t="shared" si="588"/>
        <v>0</v>
      </c>
      <c r="AB2072">
        <f t="shared" si="589"/>
        <v>1</v>
      </c>
      <c r="AC2072">
        <f t="shared" si="590"/>
        <v>0</v>
      </c>
      <c r="AD2072">
        <f t="shared" si="591"/>
        <v>0</v>
      </c>
      <c r="AE2072">
        <f t="shared" si="592"/>
        <v>0</v>
      </c>
      <c r="AF2072">
        <f t="shared" si="593"/>
        <v>0</v>
      </c>
    </row>
    <row r="2073" spans="1:32" x14ac:dyDescent="0.35">
      <c r="A2073">
        <v>68541.960829999996</v>
      </c>
      <c r="B2073">
        <v>62672.202299999997</v>
      </c>
      <c r="C2073">
        <v>0</v>
      </c>
      <c r="D2073">
        <v>574.73828909999997</v>
      </c>
      <c r="E2073">
        <v>0</v>
      </c>
      <c r="F2073">
        <v>0</v>
      </c>
      <c r="G2073">
        <v>4</v>
      </c>
      <c r="H2073">
        <v>0</v>
      </c>
      <c r="I2073">
        <v>76.896350369999993</v>
      </c>
      <c r="J2073">
        <v>2</v>
      </c>
      <c r="K2073" s="5">
        <v>80.855441580000004</v>
      </c>
      <c r="L2073">
        <f t="shared" si="576"/>
        <v>1.0936580862740801</v>
      </c>
      <c r="M2073">
        <f t="shared" si="577"/>
        <v>0</v>
      </c>
      <c r="N2073">
        <f t="shared" si="578"/>
        <v>325.26171090000003</v>
      </c>
      <c r="P2073">
        <f t="shared" si="579"/>
        <v>1</v>
      </c>
      <c r="Q2073">
        <f t="shared" si="580"/>
        <v>0</v>
      </c>
      <c r="R2073">
        <f t="shared" si="581"/>
        <v>0</v>
      </c>
      <c r="S2073">
        <f t="shared" si="582"/>
        <v>0</v>
      </c>
      <c r="U2073">
        <f t="shared" si="583"/>
        <v>1</v>
      </c>
      <c r="V2073">
        <f t="shared" si="584"/>
        <v>0</v>
      </c>
      <c r="W2073">
        <f t="shared" si="585"/>
        <v>0</v>
      </c>
      <c r="X2073">
        <f t="shared" si="586"/>
        <v>-9.3658086274080066E-2</v>
      </c>
      <c r="Y2073" s="9">
        <f t="shared" si="587"/>
        <v>0</v>
      </c>
      <c r="Z2073" s="7">
        <f t="shared" si="588"/>
        <v>2.600903671470306E-2</v>
      </c>
      <c r="AB2073">
        <f t="shared" si="589"/>
        <v>0</v>
      </c>
      <c r="AC2073">
        <f t="shared" si="590"/>
        <v>0</v>
      </c>
      <c r="AD2073">
        <f t="shared" si="591"/>
        <v>0</v>
      </c>
      <c r="AE2073">
        <f t="shared" si="592"/>
        <v>0</v>
      </c>
      <c r="AF2073">
        <f t="shared" si="593"/>
        <v>0</v>
      </c>
    </row>
    <row r="2074" spans="1:32" x14ac:dyDescent="0.35">
      <c r="A2074">
        <v>51329.863859999998</v>
      </c>
      <c r="B2074">
        <v>63373.408819999997</v>
      </c>
      <c r="C2074">
        <v>1</v>
      </c>
      <c r="D2074">
        <v>663.94518040000003</v>
      </c>
      <c r="E2074">
        <v>1</v>
      </c>
      <c r="F2074">
        <v>0</v>
      </c>
      <c r="G2074">
        <v>0</v>
      </c>
      <c r="H2074">
        <v>1</v>
      </c>
      <c r="I2074">
        <v>203.37719469999999</v>
      </c>
      <c r="J2074">
        <v>1</v>
      </c>
      <c r="K2074" s="5">
        <v>76.191074909999998</v>
      </c>
      <c r="L2074">
        <f t="shared" si="576"/>
        <v>0.80995901618283817</v>
      </c>
      <c r="M2074">
        <f t="shared" si="577"/>
        <v>1</v>
      </c>
      <c r="N2074">
        <f t="shared" si="578"/>
        <v>236.05481959999997</v>
      </c>
      <c r="P2074">
        <f t="shared" si="579"/>
        <v>0</v>
      </c>
      <c r="Q2074">
        <f t="shared" si="580"/>
        <v>1</v>
      </c>
      <c r="R2074">
        <f t="shared" si="581"/>
        <v>0</v>
      </c>
      <c r="S2074">
        <f t="shared" si="582"/>
        <v>0</v>
      </c>
      <c r="U2074">
        <f t="shared" si="583"/>
        <v>1</v>
      </c>
      <c r="V2074">
        <f t="shared" si="584"/>
        <v>0</v>
      </c>
      <c r="W2074">
        <f t="shared" si="585"/>
        <v>0</v>
      </c>
      <c r="X2074">
        <f t="shared" si="586"/>
        <v>0.19004098381716181</v>
      </c>
      <c r="Y2074" s="9">
        <f t="shared" si="587"/>
        <v>1</v>
      </c>
      <c r="Z2074" s="7">
        <f t="shared" si="588"/>
        <v>4.9169721387645835E-3</v>
      </c>
      <c r="AB2074">
        <f t="shared" si="589"/>
        <v>1</v>
      </c>
      <c r="AC2074">
        <f t="shared" si="590"/>
        <v>0</v>
      </c>
      <c r="AD2074">
        <f t="shared" si="591"/>
        <v>0</v>
      </c>
      <c r="AE2074">
        <f t="shared" si="592"/>
        <v>0</v>
      </c>
      <c r="AF2074">
        <f t="shared" si="593"/>
        <v>0</v>
      </c>
    </row>
    <row r="2075" spans="1:32" x14ac:dyDescent="0.35">
      <c r="A2075">
        <v>52959.735610000003</v>
      </c>
      <c r="B2075">
        <v>55936.339919999999</v>
      </c>
      <c r="C2075">
        <v>1</v>
      </c>
      <c r="D2075">
        <v>635.68643829999996</v>
      </c>
      <c r="E2075">
        <v>0</v>
      </c>
      <c r="F2075">
        <v>0</v>
      </c>
      <c r="G2075">
        <v>0</v>
      </c>
      <c r="H2075">
        <v>0</v>
      </c>
      <c r="I2075">
        <v>290.34264789999997</v>
      </c>
      <c r="J2075">
        <v>0</v>
      </c>
      <c r="K2075" s="5">
        <v>115.2932237</v>
      </c>
      <c r="L2075">
        <f t="shared" si="576"/>
        <v>0.94678585845521668</v>
      </c>
      <c r="M2075">
        <f t="shared" si="577"/>
        <v>0</v>
      </c>
      <c r="N2075">
        <f t="shared" si="578"/>
        <v>264.31356170000004</v>
      </c>
      <c r="P2075">
        <f t="shared" si="579"/>
        <v>0</v>
      </c>
      <c r="Q2075">
        <f t="shared" si="580"/>
        <v>1</v>
      </c>
      <c r="R2075">
        <f t="shared" si="581"/>
        <v>0</v>
      </c>
      <c r="S2075">
        <f t="shared" si="582"/>
        <v>0</v>
      </c>
      <c r="U2075">
        <f t="shared" si="583"/>
        <v>0</v>
      </c>
      <c r="V2075">
        <f t="shared" si="584"/>
        <v>0</v>
      </c>
      <c r="W2075">
        <f t="shared" si="585"/>
        <v>1</v>
      </c>
      <c r="X2075">
        <f t="shared" si="586"/>
        <v>5.321414154478335E-2</v>
      </c>
      <c r="Y2075" s="9">
        <f t="shared" si="587"/>
        <v>0</v>
      </c>
      <c r="Z2075" s="7">
        <f t="shared" si="588"/>
        <v>0</v>
      </c>
      <c r="AB2075">
        <f t="shared" si="589"/>
        <v>0</v>
      </c>
      <c r="AC2075">
        <f t="shared" si="590"/>
        <v>0</v>
      </c>
      <c r="AD2075">
        <f t="shared" si="591"/>
        <v>0</v>
      </c>
      <c r="AE2075">
        <f t="shared" si="592"/>
        <v>0</v>
      </c>
      <c r="AF2075">
        <f t="shared" si="593"/>
        <v>0</v>
      </c>
    </row>
    <row r="2076" spans="1:32" x14ac:dyDescent="0.35">
      <c r="A2076">
        <v>40735.221570000002</v>
      </c>
      <c r="B2076">
        <v>48211.902150000002</v>
      </c>
      <c r="C2076">
        <v>1</v>
      </c>
      <c r="D2076">
        <v>795.13251309999998</v>
      </c>
      <c r="E2076">
        <v>2</v>
      </c>
      <c r="F2076">
        <v>1</v>
      </c>
      <c r="G2076">
        <v>2</v>
      </c>
      <c r="H2076">
        <v>1</v>
      </c>
      <c r="I2076">
        <v>108.8681466</v>
      </c>
      <c r="J2076">
        <v>0</v>
      </c>
      <c r="K2076" s="5">
        <v>101.6799888</v>
      </c>
      <c r="L2076">
        <f t="shared" si="576"/>
        <v>0.84492043983790421</v>
      </c>
      <c r="M2076">
        <f t="shared" si="577"/>
        <v>3</v>
      </c>
      <c r="N2076">
        <f t="shared" si="578"/>
        <v>104.86748690000002</v>
      </c>
      <c r="P2076">
        <f t="shared" si="579"/>
        <v>0</v>
      </c>
      <c r="Q2076">
        <f t="shared" si="580"/>
        <v>0</v>
      </c>
      <c r="R2076">
        <f t="shared" si="581"/>
        <v>1</v>
      </c>
      <c r="S2076">
        <f t="shared" si="582"/>
        <v>0</v>
      </c>
      <c r="U2076">
        <f t="shared" si="583"/>
        <v>0</v>
      </c>
      <c r="V2076">
        <f t="shared" si="584"/>
        <v>0</v>
      </c>
      <c r="W2076">
        <f t="shared" si="585"/>
        <v>1</v>
      </c>
      <c r="X2076">
        <f t="shared" si="586"/>
        <v>0.15507956016209579</v>
      </c>
      <c r="Y2076" s="9">
        <f t="shared" si="587"/>
        <v>0.33333333333333331</v>
      </c>
      <c r="Z2076" s="7">
        <f t="shared" si="588"/>
        <v>0</v>
      </c>
      <c r="AB2076">
        <f t="shared" si="589"/>
        <v>0</v>
      </c>
      <c r="AC2076">
        <f t="shared" si="590"/>
        <v>0</v>
      </c>
      <c r="AD2076">
        <f t="shared" si="591"/>
        <v>1</v>
      </c>
      <c r="AE2076">
        <f t="shared" si="592"/>
        <v>0</v>
      </c>
      <c r="AF2076">
        <f t="shared" si="593"/>
        <v>0</v>
      </c>
    </row>
    <row r="2077" spans="1:32" x14ac:dyDescent="0.35">
      <c r="A2077">
        <v>45258.907160000002</v>
      </c>
      <c r="B2077">
        <v>43288.27291</v>
      </c>
      <c r="C2077">
        <v>0</v>
      </c>
      <c r="D2077">
        <v>672.92492379999999</v>
      </c>
      <c r="E2077">
        <v>1</v>
      </c>
      <c r="F2077">
        <v>0</v>
      </c>
      <c r="G2077">
        <v>2</v>
      </c>
      <c r="H2077">
        <v>0</v>
      </c>
      <c r="I2077">
        <v>149.5752846</v>
      </c>
      <c r="J2077">
        <v>2</v>
      </c>
      <c r="K2077" s="5">
        <v>102.1995405</v>
      </c>
      <c r="L2077">
        <f t="shared" si="576"/>
        <v>1.0455235128945226</v>
      </c>
      <c r="M2077">
        <f t="shared" si="577"/>
        <v>1</v>
      </c>
      <c r="N2077">
        <f t="shared" si="578"/>
        <v>227.07507620000001</v>
      </c>
      <c r="P2077">
        <f t="shared" si="579"/>
        <v>0</v>
      </c>
      <c r="Q2077">
        <f t="shared" si="580"/>
        <v>1</v>
      </c>
      <c r="R2077">
        <f t="shared" si="581"/>
        <v>0</v>
      </c>
      <c r="S2077">
        <f t="shared" si="582"/>
        <v>0</v>
      </c>
      <c r="U2077">
        <f t="shared" si="583"/>
        <v>0</v>
      </c>
      <c r="V2077">
        <f t="shared" si="584"/>
        <v>0</v>
      </c>
      <c r="W2077">
        <f t="shared" si="585"/>
        <v>1</v>
      </c>
      <c r="X2077">
        <f t="shared" si="586"/>
        <v>-4.5523512894522701E-2</v>
      </c>
      <c r="Y2077" s="9">
        <f t="shared" si="587"/>
        <v>0</v>
      </c>
      <c r="Z2077" s="7">
        <f t="shared" si="588"/>
        <v>1.3371193010586455E-2</v>
      </c>
      <c r="AB2077">
        <f t="shared" si="589"/>
        <v>1</v>
      </c>
      <c r="AC2077">
        <f t="shared" si="590"/>
        <v>0</v>
      </c>
      <c r="AD2077">
        <f t="shared" si="591"/>
        <v>0</v>
      </c>
      <c r="AE2077">
        <f t="shared" si="592"/>
        <v>0</v>
      </c>
      <c r="AF2077">
        <f t="shared" si="593"/>
        <v>0</v>
      </c>
    </row>
    <row r="2078" spans="1:32" x14ac:dyDescent="0.35">
      <c r="A2078">
        <v>59236.56725</v>
      </c>
      <c r="B2078">
        <v>45495.99366</v>
      </c>
      <c r="C2078">
        <v>0</v>
      </c>
      <c r="D2078">
        <v>652.90808560000005</v>
      </c>
      <c r="E2078">
        <v>0</v>
      </c>
      <c r="F2078">
        <v>2</v>
      </c>
      <c r="G2078">
        <v>1</v>
      </c>
      <c r="H2078">
        <v>0</v>
      </c>
      <c r="I2078">
        <v>123.4829548</v>
      </c>
      <c r="J2078">
        <v>2</v>
      </c>
      <c r="K2078" s="5">
        <v>104.8894167</v>
      </c>
      <c r="L2078">
        <f t="shared" si="576"/>
        <v>1.3020172213994456</v>
      </c>
      <c r="M2078">
        <f t="shared" si="577"/>
        <v>2</v>
      </c>
      <c r="N2078">
        <f t="shared" si="578"/>
        <v>247.09191439999995</v>
      </c>
      <c r="P2078">
        <f t="shared" si="579"/>
        <v>0</v>
      </c>
      <c r="Q2078">
        <f t="shared" si="580"/>
        <v>1</v>
      </c>
      <c r="R2078">
        <f t="shared" si="581"/>
        <v>0</v>
      </c>
      <c r="S2078">
        <f t="shared" si="582"/>
        <v>0</v>
      </c>
      <c r="U2078">
        <f t="shared" si="583"/>
        <v>0</v>
      </c>
      <c r="V2078">
        <f t="shared" si="584"/>
        <v>0</v>
      </c>
      <c r="W2078">
        <f t="shared" si="585"/>
        <v>1</v>
      </c>
      <c r="X2078">
        <f t="shared" si="586"/>
        <v>-0.30201722139944576</v>
      </c>
      <c r="Y2078" s="9">
        <f t="shared" si="587"/>
        <v>0</v>
      </c>
      <c r="Z2078" s="7">
        <f t="shared" si="588"/>
        <v>1.6196567398628528E-2</v>
      </c>
      <c r="AB2078">
        <f t="shared" si="589"/>
        <v>0</v>
      </c>
      <c r="AC2078">
        <f t="shared" si="590"/>
        <v>1</v>
      </c>
      <c r="AD2078">
        <f t="shared" si="591"/>
        <v>0</v>
      </c>
      <c r="AE2078">
        <f t="shared" si="592"/>
        <v>0</v>
      </c>
      <c r="AF2078">
        <f t="shared" si="593"/>
        <v>0</v>
      </c>
    </row>
    <row r="2079" spans="1:32" x14ac:dyDescent="0.35">
      <c r="A2079">
        <v>68058.266560000004</v>
      </c>
      <c r="B2079">
        <v>65352.01382</v>
      </c>
      <c r="C2079">
        <v>0</v>
      </c>
      <c r="D2079">
        <v>641.35860219999995</v>
      </c>
      <c r="E2079">
        <v>0</v>
      </c>
      <c r="F2079">
        <v>0</v>
      </c>
      <c r="G2079">
        <v>1</v>
      </c>
      <c r="H2079">
        <v>0</v>
      </c>
      <c r="I2079">
        <v>35.31578854</v>
      </c>
      <c r="J2079">
        <v>3</v>
      </c>
      <c r="K2079" s="5">
        <v>90.233034410000002</v>
      </c>
      <c r="L2079">
        <f t="shared" si="576"/>
        <v>1.0414103955151846</v>
      </c>
      <c r="M2079">
        <f t="shared" si="577"/>
        <v>0</v>
      </c>
      <c r="N2079">
        <f t="shared" si="578"/>
        <v>258.64139780000005</v>
      </c>
      <c r="P2079">
        <f t="shared" si="579"/>
        <v>0</v>
      </c>
      <c r="Q2079">
        <f t="shared" si="580"/>
        <v>1</v>
      </c>
      <c r="R2079">
        <f t="shared" si="581"/>
        <v>0</v>
      </c>
      <c r="S2079">
        <f t="shared" si="582"/>
        <v>0</v>
      </c>
      <c r="U2079">
        <f t="shared" si="583"/>
        <v>0</v>
      </c>
      <c r="V2079">
        <f t="shared" si="584"/>
        <v>1</v>
      </c>
      <c r="W2079">
        <f t="shared" si="585"/>
        <v>0</v>
      </c>
      <c r="X2079">
        <f t="shared" si="586"/>
        <v>-4.1410395515184502E-2</v>
      </c>
      <c r="Y2079" s="9">
        <f t="shared" si="587"/>
        <v>0</v>
      </c>
      <c r="Z2079" s="7">
        <f t="shared" si="588"/>
        <v>8.4947841292063647E-2</v>
      </c>
      <c r="AB2079">
        <f t="shared" si="589"/>
        <v>0</v>
      </c>
      <c r="AC2079">
        <f t="shared" si="590"/>
        <v>0</v>
      </c>
      <c r="AD2079">
        <f t="shared" si="591"/>
        <v>0</v>
      </c>
      <c r="AE2079">
        <f t="shared" si="592"/>
        <v>0</v>
      </c>
      <c r="AF2079">
        <f t="shared" si="593"/>
        <v>0</v>
      </c>
    </row>
    <row r="2080" spans="1:32" x14ac:dyDescent="0.35">
      <c r="A2080">
        <v>47908.30586</v>
      </c>
      <c r="B2080">
        <v>46680.889260000004</v>
      </c>
      <c r="C2080">
        <v>1</v>
      </c>
      <c r="D2080">
        <v>589.09690769999997</v>
      </c>
      <c r="E2080">
        <v>1</v>
      </c>
      <c r="F2080">
        <v>1</v>
      </c>
      <c r="G2080">
        <v>1</v>
      </c>
      <c r="H2080">
        <v>1</v>
      </c>
      <c r="I2080">
        <v>285.59530999999998</v>
      </c>
      <c r="J2080">
        <v>0</v>
      </c>
      <c r="K2080" s="5">
        <v>96.024740309999999</v>
      </c>
      <c r="L2080">
        <f t="shared" si="576"/>
        <v>1.026293770736963</v>
      </c>
      <c r="M2080">
        <f t="shared" si="577"/>
        <v>2</v>
      </c>
      <c r="N2080">
        <f t="shared" si="578"/>
        <v>310.90309230000003</v>
      </c>
      <c r="P2080">
        <f t="shared" si="579"/>
        <v>1</v>
      </c>
      <c r="Q2080">
        <f t="shared" si="580"/>
        <v>0</v>
      </c>
      <c r="R2080">
        <f t="shared" si="581"/>
        <v>0</v>
      </c>
      <c r="S2080">
        <f t="shared" si="582"/>
        <v>0</v>
      </c>
      <c r="U2080">
        <f t="shared" si="583"/>
        <v>0</v>
      </c>
      <c r="V2080">
        <f t="shared" si="584"/>
        <v>1</v>
      </c>
      <c r="W2080">
        <f t="shared" si="585"/>
        <v>0</v>
      </c>
      <c r="X2080">
        <f t="shared" si="586"/>
        <v>-2.6293770736962964E-2</v>
      </c>
      <c r="Y2080" s="9">
        <f t="shared" si="587"/>
        <v>0.5</v>
      </c>
      <c r="Z2080" s="7">
        <f t="shared" si="588"/>
        <v>0</v>
      </c>
      <c r="AB2080">
        <f t="shared" si="589"/>
        <v>0</v>
      </c>
      <c r="AC2080">
        <f t="shared" si="590"/>
        <v>1</v>
      </c>
      <c r="AD2080">
        <f t="shared" si="591"/>
        <v>0</v>
      </c>
      <c r="AE2080">
        <f t="shared" si="592"/>
        <v>0</v>
      </c>
      <c r="AF2080">
        <f t="shared" si="593"/>
        <v>0</v>
      </c>
    </row>
    <row r="2081" spans="1:32" x14ac:dyDescent="0.35">
      <c r="A2081">
        <v>43247.161030000003</v>
      </c>
      <c r="B2081">
        <v>44569.076079999999</v>
      </c>
      <c r="C2081">
        <v>0</v>
      </c>
      <c r="D2081">
        <v>678.19407760000001</v>
      </c>
      <c r="E2081">
        <v>1</v>
      </c>
      <c r="F2081">
        <v>0</v>
      </c>
      <c r="G2081">
        <v>3</v>
      </c>
      <c r="H2081">
        <v>1</v>
      </c>
      <c r="I2081">
        <v>119.77009630000001</v>
      </c>
      <c r="J2081">
        <v>1</v>
      </c>
      <c r="K2081" s="5">
        <v>108.0348477</v>
      </c>
      <c r="L2081">
        <f t="shared" si="576"/>
        <v>0.97034008406126249</v>
      </c>
      <c r="M2081">
        <f t="shared" si="577"/>
        <v>1</v>
      </c>
      <c r="N2081">
        <f t="shared" si="578"/>
        <v>221.80592239999999</v>
      </c>
      <c r="P2081">
        <f t="shared" si="579"/>
        <v>0</v>
      </c>
      <c r="Q2081">
        <f t="shared" si="580"/>
        <v>1</v>
      </c>
      <c r="R2081">
        <f t="shared" si="581"/>
        <v>0</v>
      </c>
      <c r="S2081">
        <f t="shared" si="582"/>
        <v>0</v>
      </c>
      <c r="U2081">
        <f t="shared" si="583"/>
        <v>0</v>
      </c>
      <c r="V2081">
        <f t="shared" si="584"/>
        <v>0</v>
      </c>
      <c r="W2081">
        <f t="shared" si="585"/>
        <v>1</v>
      </c>
      <c r="X2081">
        <f t="shared" si="586"/>
        <v>2.9659915938737496E-2</v>
      </c>
      <c r="Y2081" s="9">
        <f t="shared" si="587"/>
        <v>0.25</v>
      </c>
      <c r="Z2081" s="7">
        <f t="shared" si="588"/>
        <v>8.3493295145659827E-3</v>
      </c>
      <c r="AB2081">
        <f t="shared" si="589"/>
        <v>1</v>
      </c>
      <c r="AC2081">
        <f t="shared" si="590"/>
        <v>0</v>
      </c>
      <c r="AD2081">
        <f t="shared" si="591"/>
        <v>0</v>
      </c>
      <c r="AE2081">
        <f t="shared" si="592"/>
        <v>0</v>
      </c>
      <c r="AF2081">
        <f t="shared" si="593"/>
        <v>0</v>
      </c>
    </row>
    <row r="2082" spans="1:32" x14ac:dyDescent="0.35">
      <c r="A2082">
        <v>50007.919379999999</v>
      </c>
      <c r="B2082">
        <v>38173.52665</v>
      </c>
      <c r="C2082">
        <v>0</v>
      </c>
      <c r="D2082">
        <v>646.04274869999995</v>
      </c>
      <c r="E2082">
        <v>0</v>
      </c>
      <c r="F2082">
        <v>0</v>
      </c>
      <c r="G2082">
        <v>1</v>
      </c>
      <c r="H2082">
        <v>0</v>
      </c>
      <c r="I2082">
        <v>288.44380530000001</v>
      </c>
      <c r="J2082">
        <v>3</v>
      </c>
      <c r="K2082" s="5">
        <v>97.858891</v>
      </c>
      <c r="L2082">
        <f t="shared" si="576"/>
        <v>1.310015703775695</v>
      </c>
      <c r="M2082">
        <f t="shared" si="577"/>
        <v>0</v>
      </c>
      <c r="N2082">
        <f t="shared" si="578"/>
        <v>253.95725130000005</v>
      </c>
      <c r="P2082">
        <f t="shared" si="579"/>
        <v>0</v>
      </c>
      <c r="Q2082">
        <f t="shared" si="580"/>
        <v>1</v>
      </c>
      <c r="R2082">
        <f t="shared" si="581"/>
        <v>0</v>
      </c>
      <c r="S2082">
        <f t="shared" si="582"/>
        <v>0</v>
      </c>
      <c r="U2082">
        <f t="shared" si="583"/>
        <v>0</v>
      </c>
      <c r="V2082">
        <f t="shared" si="584"/>
        <v>1</v>
      </c>
      <c r="W2082">
        <f t="shared" si="585"/>
        <v>0</v>
      </c>
      <c r="X2082">
        <f t="shared" si="586"/>
        <v>-0.31001570377569504</v>
      </c>
      <c r="Y2082" s="9">
        <f t="shared" si="587"/>
        <v>0</v>
      </c>
      <c r="Z2082" s="7">
        <f t="shared" si="588"/>
        <v>1.0400639378889791E-2</v>
      </c>
      <c r="AB2082">
        <f t="shared" si="589"/>
        <v>0</v>
      </c>
      <c r="AC2082">
        <f t="shared" si="590"/>
        <v>0</v>
      </c>
      <c r="AD2082">
        <f t="shared" si="591"/>
        <v>0</v>
      </c>
      <c r="AE2082">
        <f t="shared" si="592"/>
        <v>0</v>
      </c>
      <c r="AF2082">
        <f t="shared" si="593"/>
        <v>0</v>
      </c>
    </row>
    <row r="2083" spans="1:32" x14ac:dyDescent="0.35">
      <c r="A2083">
        <v>59018.10123</v>
      </c>
      <c r="B2083">
        <v>76419.064169999998</v>
      </c>
      <c r="C2083">
        <v>0</v>
      </c>
      <c r="D2083">
        <v>646.08431580000001</v>
      </c>
      <c r="E2083">
        <v>0</v>
      </c>
      <c r="F2083">
        <v>0</v>
      </c>
      <c r="G2083">
        <v>0</v>
      </c>
      <c r="H2083">
        <v>1</v>
      </c>
      <c r="I2083">
        <v>217.72841890000001</v>
      </c>
      <c r="J2083">
        <v>0</v>
      </c>
      <c r="K2083" s="5">
        <v>99.614582960000007</v>
      </c>
      <c r="L2083">
        <f t="shared" si="576"/>
        <v>0.77229552430411552</v>
      </c>
      <c r="M2083">
        <f t="shared" si="577"/>
        <v>0</v>
      </c>
      <c r="N2083">
        <f t="shared" si="578"/>
        <v>253.91568419999999</v>
      </c>
      <c r="P2083">
        <f t="shared" si="579"/>
        <v>0</v>
      </c>
      <c r="Q2083">
        <f t="shared" si="580"/>
        <v>1</v>
      </c>
      <c r="R2083">
        <f t="shared" si="581"/>
        <v>0</v>
      </c>
      <c r="S2083">
        <f t="shared" si="582"/>
        <v>0</v>
      </c>
      <c r="U2083">
        <f t="shared" si="583"/>
        <v>0</v>
      </c>
      <c r="V2083">
        <f t="shared" si="584"/>
        <v>1</v>
      </c>
      <c r="W2083">
        <f t="shared" si="585"/>
        <v>0</v>
      </c>
      <c r="X2083">
        <f t="shared" si="586"/>
        <v>0.22770447569588442</v>
      </c>
      <c r="Y2083" s="9">
        <f t="shared" si="587"/>
        <v>1</v>
      </c>
      <c r="Z2083" s="7">
        <f t="shared" si="588"/>
        <v>0</v>
      </c>
      <c r="AB2083">
        <f t="shared" si="589"/>
        <v>0</v>
      </c>
      <c r="AC2083">
        <f t="shared" si="590"/>
        <v>0</v>
      </c>
      <c r="AD2083">
        <f t="shared" si="591"/>
        <v>0</v>
      </c>
      <c r="AE2083">
        <f t="shared" si="592"/>
        <v>0</v>
      </c>
      <c r="AF2083">
        <f t="shared" si="593"/>
        <v>0</v>
      </c>
    </row>
    <row r="2084" spans="1:32" x14ac:dyDescent="0.35">
      <c r="A2084">
        <v>28342.177759999999</v>
      </c>
      <c r="B2084">
        <v>23991.145929999999</v>
      </c>
      <c r="C2084">
        <v>1</v>
      </c>
      <c r="D2084">
        <v>654.72216630000003</v>
      </c>
      <c r="E2084">
        <v>0</v>
      </c>
      <c r="F2084">
        <v>0</v>
      </c>
      <c r="G2084">
        <v>2</v>
      </c>
      <c r="H2084">
        <v>0</v>
      </c>
      <c r="I2084">
        <v>71.041632699999994</v>
      </c>
      <c r="J2084">
        <v>0</v>
      </c>
      <c r="K2084" s="5">
        <v>117.4056441</v>
      </c>
      <c r="L2084">
        <f t="shared" si="576"/>
        <v>1.181359900135458</v>
      </c>
      <c r="M2084">
        <f t="shared" si="577"/>
        <v>0</v>
      </c>
      <c r="N2084">
        <f t="shared" si="578"/>
        <v>245.27783369999997</v>
      </c>
      <c r="P2084">
        <f t="shared" si="579"/>
        <v>0</v>
      </c>
      <c r="Q2084">
        <f t="shared" si="580"/>
        <v>1</v>
      </c>
      <c r="R2084">
        <f t="shared" si="581"/>
        <v>0</v>
      </c>
      <c r="S2084">
        <f t="shared" si="582"/>
        <v>0</v>
      </c>
      <c r="U2084">
        <f t="shared" si="583"/>
        <v>0</v>
      </c>
      <c r="V2084">
        <f t="shared" si="584"/>
        <v>0</v>
      </c>
      <c r="W2084">
        <f t="shared" si="585"/>
        <v>1</v>
      </c>
      <c r="X2084">
        <f t="shared" si="586"/>
        <v>-0.18135990013545802</v>
      </c>
      <c r="Y2084" s="9">
        <f t="shared" si="587"/>
        <v>0</v>
      </c>
      <c r="Z2084" s="7">
        <f t="shared" si="588"/>
        <v>0</v>
      </c>
      <c r="AB2084">
        <f t="shared" si="589"/>
        <v>0</v>
      </c>
      <c r="AC2084">
        <f t="shared" si="590"/>
        <v>0</v>
      </c>
      <c r="AD2084">
        <f t="shared" si="591"/>
        <v>0</v>
      </c>
      <c r="AE2084">
        <f t="shared" si="592"/>
        <v>0</v>
      </c>
      <c r="AF2084">
        <f t="shared" si="593"/>
        <v>0</v>
      </c>
    </row>
    <row r="2085" spans="1:32" x14ac:dyDescent="0.35">
      <c r="A2085">
        <v>15557.2857</v>
      </c>
      <c r="B2085">
        <v>12743.461869999999</v>
      </c>
      <c r="C2085">
        <v>1</v>
      </c>
      <c r="D2085">
        <v>661.06062650000001</v>
      </c>
      <c r="E2085">
        <v>0</v>
      </c>
      <c r="F2085">
        <v>0</v>
      </c>
      <c r="G2085">
        <v>4</v>
      </c>
      <c r="H2085">
        <v>0</v>
      </c>
      <c r="I2085">
        <v>184.5935533</v>
      </c>
      <c r="J2085">
        <v>5</v>
      </c>
      <c r="K2085" s="5">
        <v>90.423212980000002</v>
      </c>
      <c r="L2085">
        <f t="shared" si="576"/>
        <v>1.2208052928399433</v>
      </c>
      <c r="M2085">
        <f t="shared" si="577"/>
        <v>0</v>
      </c>
      <c r="N2085">
        <f t="shared" si="578"/>
        <v>238.93937349999999</v>
      </c>
      <c r="P2085">
        <f t="shared" si="579"/>
        <v>0</v>
      </c>
      <c r="Q2085">
        <f t="shared" si="580"/>
        <v>1</v>
      </c>
      <c r="R2085">
        <f t="shared" si="581"/>
        <v>0</v>
      </c>
      <c r="S2085">
        <f t="shared" si="582"/>
        <v>0</v>
      </c>
      <c r="U2085">
        <f t="shared" si="583"/>
        <v>0</v>
      </c>
      <c r="V2085">
        <f t="shared" si="584"/>
        <v>1</v>
      </c>
      <c r="W2085">
        <f t="shared" si="585"/>
        <v>0</v>
      </c>
      <c r="X2085">
        <f t="shared" si="586"/>
        <v>-0.2208052928399433</v>
      </c>
      <c r="Y2085" s="9">
        <f t="shared" si="587"/>
        <v>0</v>
      </c>
      <c r="Z2085" s="7">
        <f t="shared" si="588"/>
        <v>2.7086536396393211E-2</v>
      </c>
      <c r="AB2085">
        <f t="shared" si="589"/>
        <v>0</v>
      </c>
      <c r="AC2085">
        <f t="shared" si="590"/>
        <v>0</v>
      </c>
      <c r="AD2085">
        <f t="shared" si="591"/>
        <v>0</v>
      </c>
      <c r="AE2085">
        <f t="shared" si="592"/>
        <v>0</v>
      </c>
      <c r="AF2085">
        <f t="shared" si="593"/>
        <v>0</v>
      </c>
    </row>
    <row r="2086" spans="1:32" x14ac:dyDescent="0.35">
      <c r="A2086">
        <v>41741.947260000001</v>
      </c>
      <c r="B2086">
        <v>42413.230869999999</v>
      </c>
      <c r="C2086">
        <v>1</v>
      </c>
      <c r="D2086">
        <v>563.03721770000004</v>
      </c>
      <c r="E2086">
        <v>0</v>
      </c>
      <c r="F2086">
        <v>0</v>
      </c>
      <c r="G2086">
        <v>0</v>
      </c>
      <c r="H2086">
        <v>0</v>
      </c>
      <c r="I2086">
        <v>32.742220860000003</v>
      </c>
      <c r="J2086">
        <v>0</v>
      </c>
      <c r="K2086" s="5">
        <v>85.413720260000005</v>
      </c>
      <c r="L2086">
        <f t="shared" si="576"/>
        <v>0.98417277825267457</v>
      </c>
      <c r="M2086">
        <f t="shared" si="577"/>
        <v>0</v>
      </c>
      <c r="N2086">
        <f t="shared" si="578"/>
        <v>336.96278229999996</v>
      </c>
      <c r="P2086">
        <f t="shared" si="579"/>
        <v>1</v>
      </c>
      <c r="Q2086">
        <f t="shared" si="580"/>
        <v>0</v>
      </c>
      <c r="R2086">
        <f t="shared" si="581"/>
        <v>0</v>
      </c>
      <c r="S2086">
        <f t="shared" si="582"/>
        <v>0</v>
      </c>
      <c r="U2086">
        <f t="shared" si="583"/>
        <v>1</v>
      </c>
      <c r="V2086">
        <f t="shared" si="584"/>
        <v>0</v>
      </c>
      <c r="W2086">
        <f t="shared" si="585"/>
        <v>0</v>
      </c>
      <c r="X2086">
        <f t="shared" si="586"/>
        <v>1.5827221747325437E-2</v>
      </c>
      <c r="Y2086" s="9">
        <f t="shared" si="587"/>
        <v>0</v>
      </c>
      <c r="Z2086" s="7">
        <f t="shared" si="588"/>
        <v>0</v>
      </c>
      <c r="AB2086">
        <f t="shared" si="589"/>
        <v>0</v>
      </c>
      <c r="AC2086">
        <f t="shared" si="590"/>
        <v>0</v>
      </c>
      <c r="AD2086">
        <f t="shared" si="591"/>
        <v>0</v>
      </c>
      <c r="AE2086">
        <f t="shared" si="592"/>
        <v>0</v>
      </c>
      <c r="AF2086">
        <f t="shared" si="593"/>
        <v>0</v>
      </c>
    </row>
    <row r="2087" spans="1:32" x14ac:dyDescent="0.35">
      <c r="A2087">
        <v>31689.313610000001</v>
      </c>
      <c r="B2087">
        <v>32396.77461</v>
      </c>
      <c r="C2087">
        <v>1</v>
      </c>
      <c r="D2087">
        <v>691.85115029999997</v>
      </c>
      <c r="E2087">
        <v>2</v>
      </c>
      <c r="F2087">
        <v>0</v>
      </c>
      <c r="G2087">
        <v>0</v>
      </c>
      <c r="H2087">
        <v>1</v>
      </c>
      <c r="I2087">
        <v>63.517512879999998</v>
      </c>
      <c r="J2087">
        <v>0</v>
      </c>
      <c r="K2087" s="5">
        <v>75.324932520000004</v>
      </c>
      <c r="L2087">
        <f t="shared" si="576"/>
        <v>0.97816261005866845</v>
      </c>
      <c r="M2087">
        <f t="shared" si="577"/>
        <v>2</v>
      </c>
      <c r="N2087">
        <f t="shared" si="578"/>
        <v>208.14884970000003</v>
      </c>
      <c r="P2087">
        <f t="shared" si="579"/>
        <v>0</v>
      </c>
      <c r="Q2087">
        <f t="shared" si="580"/>
        <v>1</v>
      </c>
      <c r="R2087">
        <f t="shared" si="581"/>
        <v>0</v>
      </c>
      <c r="S2087">
        <f t="shared" si="582"/>
        <v>0</v>
      </c>
      <c r="U2087">
        <f t="shared" si="583"/>
        <v>1</v>
      </c>
      <c r="V2087">
        <f t="shared" si="584"/>
        <v>0</v>
      </c>
      <c r="W2087">
        <f t="shared" si="585"/>
        <v>0</v>
      </c>
      <c r="X2087">
        <f t="shared" si="586"/>
        <v>2.183738994133155E-2</v>
      </c>
      <c r="Y2087" s="9">
        <f t="shared" si="587"/>
        <v>1</v>
      </c>
      <c r="Z2087" s="7">
        <f t="shared" si="588"/>
        <v>0</v>
      </c>
      <c r="AB2087">
        <f t="shared" si="589"/>
        <v>0</v>
      </c>
      <c r="AC2087">
        <f t="shared" si="590"/>
        <v>1</v>
      </c>
      <c r="AD2087">
        <f t="shared" si="591"/>
        <v>0</v>
      </c>
      <c r="AE2087">
        <f t="shared" si="592"/>
        <v>0</v>
      </c>
      <c r="AF2087">
        <f t="shared" si="593"/>
        <v>0</v>
      </c>
    </row>
    <row r="2088" spans="1:32" x14ac:dyDescent="0.35">
      <c r="A2088">
        <v>42377.897040000003</v>
      </c>
      <c r="B2088">
        <v>40847.734689999997</v>
      </c>
      <c r="C2088">
        <v>0</v>
      </c>
      <c r="D2088">
        <v>607.67778129999999</v>
      </c>
      <c r="E2088">
        <v>0</v>
      </c>
      <c r="F2088">
        <v>1</v>
      </c>
      <c r="G2088">
        <v>4</v>
      </c>
      <c r="H2088">
        <v>0</v>
      </c>
      <c r="I2088">
        <v>37.274085239999998</v>
      </c>
      <c r="J2088">
        <v>0</v>
      </c>
      <c r="K2088" s="5">
        <v>74.793782649999997</v>
      </c>
      <c r="L2088">
        <f t="shared" si="576"/>
        <v>1.0374601519916014</v>
      </c>
      <c r="M2088">
        <f t="shared" si="577"/>
        <v>1</v>
      </c>
      <c r="N2088">
        <f t="shared" si="578"/>
        <v>292.32221870000001</v>
      </c>
      <c r="P2088">
        <f t="shared" si="579"/>
        <v>0</v>
      </c>
      <c r="Q2088">
        <f t="shared" si="580"/>
        <v>1</v>
      </c>
      <c r="R2088">
        <f t="shared" si="581"/>
        <v>0</v>
      </c>
      <c r="S2088">
        <f t="shared" si="582"/>
        <v>0</v>
      </c>
      <c r="U2088">
        <f t="shared" si="583"/>
        <v>1</v>
      </c>
      <c r="V2088">
        <f t="shared" si="584"/>
        <v>0</v>
      </c>
      <c r="W2088">
        <f t="shared" si="585"/>
        <v>0</v>
      </c>
      <c r="X2088">
        <f t="shared" si="586"/>
        <v>-3.7460151991601326E-2</v>
      </c>
      <c r="Y2088" s="9">
        <f t="shared" si="587"/>
        <v>0</v>
      </c>
      <c r="Z2088" s="7">
        <f t="shared" si="588"/>
        <v>0</v>
      </c>
      <c r="AB2088">
        <f t="shared" si="589"/>
        <v>1</v>
      </c>
      <c r="AC2088">
        <f t="shared" si="590"/>
        <v>0</v>
      </c>
      <c r="AD2088">
        <f t="shared" si="591"/>
        <v>0</v>
      </c>
      <c r="AE2088">
        <f t="shared" si="592"/>
        <v>0</v>
      </c>
      <c r="AF2088">
        <f t="shared" si="593"/>
        <v>0</v>
      </c>
    </row>
    <row r="2089" spans="1:32" x14ac:dyDescent="0.35">
      <c r="A2089">
        <v>47783.29522</v>
      </c>
      <c r="B2089">
        <v>55578.436829999999</v>
      </c>
      <c r="C2089">
        <v>0</v>
      </c>
      <c r="D2089">
        <v>643.09839009999996</v>
      </c>
      <c r="E2089">
        <v>0</v>
      </c>
      <c r="F2089">
        <v>0</v>
      </c>
      <c r="G2089">
        <v>3</v>
      </c>
      <c r="H2089">
        <v>0</v>
      </c>
      <c r="I2089">
        <v>25.061018879999999</v>
      </c>
      <c r="J2089">
        <v>2</v>
      </c>
      <c r="K2089" s="5">
        <v>91.991330869999999</v>
      </c>
      <c r="L2089">
        <f t="shared" si="576"/>
        <v>0.85974521676737126</v>
      </c>
      <c r="M2089">
        <f t="shared" si="577"/>
        <v>0</v>
      </c>
      <c r="N2089">
        <f t="shared" si="578"/>
        <v>256.90160990000004</v>
      </c>
      <c r="P2089">
        <f t="shared" si="579"/>
        <v>0</v>
      </c>
      <c r="Q2089">
        <f t="shared" si="580"/>
        <v>1</v>
      </c>
      <c r="R2089">
        <f t="shared" si="581"/>
        <v>0</v>
      </c>
      <c r="S2089">
        <f t="shared" si="582"/>
        <v>0</v>
      </c>
      <c r="U2089">
        <f t="shared" si="583"/>
        <v>0</v>
      </c>
      <c r="V2089">
        <f t="shared" si="584"/>
        <v>1</v>
      </c>
      <c r="W2089">
        <f t="shared" si="585"/>
        <v>0</v>
      </c>
      <c r="X2089">
        <f t="shared" si="586"/>
        <v>0.14025478323262872</v>
      </c>
      <c r="Y2089" s="9">
        <f t="shared" si="587"/>
        <v>0</v>
      </c>
      <c r="Z2089" s="7">
        <f t="shared" si="588"/>
        <v>7.9805215006485811E-2</v>
      </c>
      <c r="AB2089">
        <f t="shared" si="589"/>
        <v>0</v>
      </c>
      <c r="AC2089">
        <f t="shared" si="590"/>
        <v>0</v>
      </c>
      <c r="AD2089">
        <f t="shared" si="591"/>
        <v>0</v>
      </c>
      <c r="AE2089">
        <f t="shared" si="592"/>
        <v>0</v>
      </c>
      <c r="AF2089">
        <f t="shared" si="593"/>
        <v>0</v>
      </c>
    </row>
    <row r="2090" spans="1:32" x14ac:dyDescent="0.35">
      <c r="A2090">
        <v>43201.273860000001</v>
      </c>
      <c r="B2090">
        <v>43632.968659999999</v>
      </c>
      <c r="C2090">
        <v>1</v>
      </c>
      <c r="D2090">
        <v>714.29524600000002</v>
      </c>
      <c r="E2090">
        <v>0</v>
      </c>
      <c r="F2090">
        <v>0</v>
      </c>
      <c r="G2090">
        <v>0</v>
      </c>
      <c r="H2090">
        <v>0</v>
      </c>
      <c r="I2090">
        <v>187.89092009999999</v>
      </c>
      <c r="J2090">
        <v>0</v>
      </c>
      <c r="K2090" s="5">
        <v>85.640921419999998</v>
      </c>
      <c r="L2090">
        <f t="shared" si="576"/>
        <v>0.99010622441567331</v>
      </c>
      <c r="M2090">
        <f t="shared" si="577"/>
        <v>0</v>
      </c>
      <c r="N2090">
        <f t="shared" si="578"/>
        <v>185.70475399999998</v>
      </c>
      <c r="P2090">
        <f t="shared" si="579"/>
        <v>0</v>
      </c>
      <c r="Q2090">
        <f t="shared" si="580"/>
        <v>0</v>
      </c>
      <c r="R2090">
        <f t="shared" si="581"/>
        <v>1</v>
      </c>
      <c r="S2090">
        <f t="shared" si="582"/>
        <v>0</v>
      </c>
      <c r="U2090">
        <f t="shared" si="583"/>
        <v>1</v>
      </c>
      <c r="V2090">
        <f t="shared" si="584"/>
        <v>0</v>
      </c>
      <c r="W2090">
        <f t="shared" si="585"/>
        <v>0</v>
      </c>
      <c r="X2090">
        <f t="shared" si="586"/>
        <v>9.8937755843266414E-3</v>
      </c>
      <c r="Y2090" s="9">
        <f t="shared" si="587"/>
        <v>0</v>
      </c>
      <c r="Z2090" s="7">
        <f t="shared" si="588"/>
        <v>0</v>
      </c>
      <c r="AB2090">
        <f t="shared" si="589"/>
        <v>0</v>
      </c>
      <c r="AC2090">
        <f t="shared" si="590"/>
        <v>0</v>
      </c>
      <c r="AD2090">
        <f t="shared" si="591"/>
        <v>0</v>
      </c>
      <c r="AE2090">
        <f t="shared" si="592"/>
        <v>0</v>
      </c>
      <c r="AF2090">
        <f t="shared" si="593"/>
        <v>0</v>
      </c>
    </row>
    <row r="2091" spans="1:32" x14ac:dyDescent="0.35">
      <c r="A2091">
        <v>71787.013019999999</v>
      </c>
      <c r="B2091">
        <v>76511.838459999999</v>
      </c>
      <c r="C2091">
        <v>1</v>
      </c>
      <c r="D2091">
        <v>738.97242960000005</v>
      </c>
      <c r="E2091">
        <v>1</v>
      </c>
      <c r="F2091">
        <v>1</v>
      </c>
      <c r="G2091">
        <v>1</v>
      </c>
      <c r="H2091">
        <v>0</v>
      </c>
      <c r="I2091">
        <v>85.246696790000001</v>
      </c>
      <c r="J2091">
        <v>0</v>
      </c>
      <c r="K2091" s="5">
        <v>95.936966620000007</v>
      </c>
      <c r="L2091">
        <f t="shared" si="576"/>
        <v>0.93824713227260748</v>
      </c>
      <c r="M2091">
        <f t="shared" si="577"/>
        <v>2</v>
      </c>
      <c r="N2091">
        <f t="shared" si="578"/>
        <v>161.02757039999995</v>
      </c>
      <c r="P2091">
        <f t="shared" si="579"/>
        <v>0</v>
      </c>
      <c r="Q2091">
        <f t="shared" si="580"/>
        <v>0</v>
      </c>
      <c r="R2091">
        <f t="shared" si="581"/>
        <v>1</v>
      </c>
      <c r="S2091">
        <f t="shared" si="582"/>
        <v>0</v>
      </c>
      <c r="U2091">
        <f t="shared" si="583"/>
        <v>0</v>
      </c>
      <c r="V2091">
        <f t="shared" si="584"/>
        <v>1</v>
      </c>
      <c r="W2091">
        <f t="shared" si="585"/>
        <v>0</v>
      </c>
      <c r="X2091">
        <f t="shared" si="586"/>
        <v>6.1752867727392476E-2</v>
      </c>
      <c r="Y2091" s="9">
        <f t="shared" si="587"/>
        <v>0</v>
      </c>
      <c r="Z2091" s="7">
        <f t="shared" si="588"/>
        <v>0</v>
      </c>
      <c r="AB2091">
        <f t="shared" si="589"/>
        <v>0</v>
      </c>
      <c r="AC2091">
        <f t="shared" si="590"/>
        <v>1</v>
      </c>
      <c r="AD2091">
        <f t="shared" si="591"/>
        <v>0</v>
      </c>
      <c r="AE2091">
        <f t="shared" si="592"/>
        <v>0</v>
      </c>
      <c r="AF2091">
        <f t="shared" si="593"/>
        <v>0</v>
      </c>
    </row>
    <row r="2092" spans="1:32" x14ac:dyDescent="0.35">
      <c r="A2092">
        <v>54901.171470000001</v>
      </c>
      <c r="B2092">
        <v>62271.534670000001</v>
      </c>
      <c r="C2092">
        <v>1</v>
      </c>
      <c r="D2092">
        <v>564.97527809999997</v>
      </c>
      <c r="E2092">
        <v>2</v>
      </c>
      <c r="F2092">
        <v>1</v>
      </c>
      <c r="G2092">
        <v>3</v>
      </c>
      <c r="H2092">
        <v>0</v>
      </c>
      <c r="I2092">
        <v>228.58285459999999</v>
      </c>
      <c r="J2092">
        <v>0</v>
      </c>
      <c r="K2092" s="5">
        <v>72.791808329999995</v>
      </c>
      <c r="L2092">
        <f t="shared" si="576"/>
        <v>0.88164153591109817</v>
      </c>
      <c r="M2092">
        <f t="shared" si="577"/>
        <v>3</v>
      </c>
      <c r="N2092">
        <f t="shared" si="578"/>
        <v>335.02472190000003</v>
      </c>
      <c r="P2092">
        <f t="shared" si="579"/>
        <v>1</v>
      </c>
      <c r="Q2092">
        <f t="shared" si="580"/>
        <v>0</v>
      </c>
      <c r="R2092">
        <f t="shared" si="581"/>
        <v>0</v>
      </c>
      <c r="S2092">
        <f t="shared" si="582"/>
        <v>0</v>
      </c>
      <c r="U2092">
        <f t="shared" si="583"/>
        <v>1</v>
      </c>
      <c r="V2092">
        <f t="shared" si="584"/>
        <v>0</v>
      </c>
      <c r="W2092">
        <f t="shared" si="585"/>
        <v>0</v>
      </c>
      <c r="X2092">
        <f t="shared" si="586"/>
        <v>0.11835846408890183</v>
      </c>
      <c r="Y2092" s="9">
        <f t="shared" si="587"/>
        <v>0</v>
      </c>
      <c r="Z2092" s="7">
        <f t="shared" si="588"/>
        <v>0</v>
      </c>
      <c r="AB2092">
        <f t="shared" si="589"/>
        <v>0</v>
      </c>
      <c r="AC2092">
        <f t="shared" si="590"/>
        <v>0</v>
      </c>
      <c r="AD2092">
        <f t="shared" si="591"/>
        <v>1</v>
      </c>
      <c r="AE2092">
        <f t="shared" si="592"/>
        <v>0</v>
      </c>
      <c r="AF2092">
        <f t="shared" si="593"/>
        <v>0</v>
      </c>
    </row>
    <row r="2093" spans="1:32" x14ac:dyDescent="0.35">
      <c r="A2093">
        <v>54507.115389999999</v>
      </c>
      <c r="B2093">
        <v>38973.408439999999</v>
      </c>
      <c r="C2093">
        <v>0</v>
      </c>
      <c r="D2093">
        <v>651.51224139999999</v>
      </c>
      <c r="E2093">
        <v>1</v>
      </c>
      <c r="F2093">
        <v>0</v>
      </c>
      <c r="G2093">
        <v>3</v>
      </c>
      <c r="H2093">
        <v>0</v>
      </c>
      <c r="I2093">
        <v>104.7098661</v>
      </c>
      <c r="J2093">
        <v>0</v>
      </c>
      <c r="K2093" s="5">
        <v>104.1085186</v>
      </c>
      <c r="L2093">
        <f t="shared" si="576"/>
        <v>1.3985719384516835</v>
      </c>
      <c r="M2093">
        <f t="shared" si="577"/>
        <v>1</v>
      </c>
      <c r="N2093">
        <f t="shared" si="578"/>
        <v>248.48775860000001</v>
      </c>
      <c r="P2093">
        <f t="shared" si="579"/>
        <v>0</v>
      </c>
      <c r="Q2093">
        <f t="shared" si="580"/>
        <v>1</v>
      </c>
      <c r="R2093">
        <f t="shared" si="581"/>
        <v>0</v>
      </c>
      <c r="S2093">
        <f t="shared" si="582"/>
        <v>0</v>
      </c>
      <c r="U2093">
        <f t="shared" si="583"/>
        <v>0</v>
      </c>
      <c r="V2093">
        <f t="shared" si="584"/>
        <v>0</v>
      </c>
      <c r="W2093">
        <f t="shared" si="585"/>
        <v>1</v>
      </c>
      <c r="X2093">
        <f t="shared" si="586"/>
        <v>-0.39857193845168343</v>
      </c>
      <c r="Y2093" s="9">
        <f t="shared" si="587"/>
        <v>0</v>
      </c>
      <c r="Z2093" s="7">
        <f t="shared" si="588"/>
        <v>0</v>
      </c>
      <c r="AB2093">
        <f t="shared" si="589"/>
        <v>1</v>
      </c>
      <c r="AC2093">
        <f t="shared" si="590"/>
        <v>0</v>
      </c>
      <c r="AD2093">
        <f t="shared" si="591"/>
        <v>0</v>
      </c>
      <c r="AE2093">
        <f t="shared" si="592"/>
        <v>0</v>
      </c>
      <c r="AF2093">
        <f t="shared" si="593"/>
        <v>0</v>
      </c>
    </row>
    <row r="2094" spans="1:32" x14ac:dyDescent="0.35">
      <c r="A2094">
        <v>59333.10716</v>
      </c>
      <c r="B2094">
        <v>61848.030469999998</v>
      </c>
      <c r="C2094">
        <v>1</v>
      </c>
      <c r="D2094">
        <v>663.64565930000003</v>
      </c>
      <c r="E2094">
        <v>0</v>
      </c>
      <c r="F2094">
        <v>0</v>
      </c>
      <c r="G2094">
        <v>0</v>
      </c>
      <c r="H2094">
        <v>0</v>
      </c>
      <c r="I2094">
        <v>261.93723410000001</v>
      </c>
      <c r="J2094">
        <v>1</v>
      </c>
      <c r="K2094" s="5">
        <v>70.204769330000005</v>
      </c>
      <c r="L2094">
        <f t="shared" si="576"/>
        <v>0.95933705097982247</v>
      </c>
      <c r="M2094">
        <f t="shared" si="577"/>
        <v>0</v>
      </c>
      <c r="N2094">
        <f t="shared" si="578"/>
        <v>236.35434069999997</v>
      </c>
      <c r="P2094">
        <f t="shared" si="579"/>
        <v>0</v>
      </c>
      <c r="Q2094">
        <f t="shared" si="580"/>
        <v>1</v>
      </c>
      <c r="R2094">
        <f t="shared" si="581"/>
        <v>0</v>
      </c>
      <c r="S2094">
        <f t="shared" si="582"/>
        <v>0</v>
      </c>
      <c r="U2094">
        <f t="shared" si="583"/>
        <v>1</v>
      </c>
      <c r="V2094">
        <f t="shared" si="584"/>
        <v>0</v>
      </c>
      <c r="W2094">
        <f t="shared" si="585"/>
        <v>0</v>
      </c>
      <c r="X2094">
        <f t="shared" si="586"/>
        <v>4.0662949020177558E-2</v>
      </c>
      <c r="Y2094" s="9">
        <f t="shared" si="587"/>
        <v>0</v>
      </c>
      <c r="Z2094" s="7">
        <f t="shared" si="588"/>
        <v>3.8177084805676351E-3</v>
      </c>
      <c r="AB2094">
        <f t="shared" si="589"/>
        <v>0</v>
      </c>
      <c r="AC2094">
        <f t="shared" si="590"/>
        <v>0</v>
      </c>
      <c r="AD2094">
        <f t="shared" si="591"/>
        <v>0</v>
      </c>
      <c r="AE2094">
        <f t="shared" si="592"/>
        <v>0</v>
      </c>
      <c r="AF2094">
        <f t="shared" si="593"/>
        <v>0</v>
      </c>
    </row>
    <row r="2095" spans="1:32" x14ac:dyDescent="0.35">
      <c r="A2095">
        <v>32917.503230000002</v>
      </c>
      <c r="B2095">
        <v>40505.53688</v>
      </c>
      <c r="C2095">
        <v>1</v>
      </c>
      <c r="D2095">
        <v>574.62349870000003</v>
      </c>
      <c r="E2095">
        <v>2</v>
      </c>
      <c r="F2095">
        <v>0</v>
      </c>
      <c r="G2095">
        <v>1</v>
      </c>
      <c r="H2095">
        <v>0</v>
      </c>
      <c r="I2095">
        <v>135.82388280000001</v>
      </c>
      <c r="J2095">
        <v>1</v>
      </c>
      <c r="K2095" s="5">
        <v>70.549541550000001</v>
      </c>
      <c r="L2095">
        <f t="shared" si="576"/>
        <v>0.81266675535050958</v>
      </c>
      <c r="M2095">
        <f t="shared" si="577"/>
        <v>2</v>
      </c>
      <c r="N2095">
        <f t="shared" si="578"/>
        <v>325.37650129999997</v>
      </c>
      <c r="P2095">
        <f t="shared" si="579"/>
        <v>1</v>
      </c>
      <c r="Q2095">
        <f t="shared" si="580"/>
        <v>0</v>
      </c>
      <c r="R2095">
        <f t="shared" si="581"/>
        <v>0</v>
      </c>
      <c r="S2095">
        <f t="shared" si="582"/>
        <v>0</v>
      </c>
      <c r="U2095">
        <f t="shared" si="583"/>
        <v>1</v>
      </c>
      <c r="V2095">
        <f t="shared" si="584"/>
        <v>0</v>
      </c>
      <c r="W2095">
        <f t="shared" si="585"/>
        <v>0</v>
      </c>
      <c r="X2095">
        <f t="shared" si="586"/>
        <v>0.18733324464949044</v>
      </c>
      <c r="Y2095" s="9">
        <f t="shared" si="587"/>
        <v>0</v>
      </c>
      <c r="Z2095" s="7">
        <f t="shared" si="588"/>
        <v>7.3624754305728034E-3</v>
      </c>
      <c r="AB2095">
        <f t="shared" si="589"/>
        <v>0</v>
      </c>
      <c r="AC2095">
        <f t="shared" si="590"/>
        <v>1</v>
      </c>
      <c r="AD2095">
        <f t="shared" si="591"/>
        <v>0</v>
      </c>
      <c r="AE2095">
        <f t="shared" si="592"/>
        <v>0</v>
      </c>
      <c r="AF2095">
        <f t="shared" si="593"/>
        <v>0</v>
      </c>
    </row>
    <row r="2096" spans="1:32" x14ac:dyDescent="0.35">
      <c r="A2096">
        <v>65586.676810000004</v>
      </c>
      <c r="B2096">
        <v>46594.955690000003</v>
      </c>
      <c r="C2096">
        <v>1</v>
      </c>
      <c r="D2096">
        <v>690.12956819999999</v>
      </c>
      <c r="E2096">
        <v>1</v>
      </c>
      <c r="F2096">
        <v>0</v>
      </c>
      <c r="G2096">
        <v>3</v>
      </c>
      <c r="H2096">
        <v>0</v>
      </c>
      <c r="I2096">
        <v>109.2958793</v>
      </c>
      <c r="J2096">
        <v>1</v>
      </c>
      <c r="K2096" s="5">
        <v>74.971949940000002</v>
      </c>
      <c r="L2096">
        <f t="shared" si="576"/>
        <v>1.407591784105418</v>
      </c>
      <c r="M2096">
        <f t="shared" si="577"/>
        <v>1</v>
      </c>
      <c r="N2096">
        <f t="shared" si="578"/>
        <v>209.87043180000001</v>
      </c>
      <c r="P2096">
        <f t="shared" si="579"/>
        <v>0</v>
      </c>
      <c r="Q2096">
        <f t="shared" si="580"/>
        <v>1</v>
      </c>
      <c r="R2096">
        <f t="shared" si="581"/>
        <v>0</v>
      </c>
      <c r="S2096">
        <f t="shared" si="582"/>
        <v>0</v>
      </c>
      <c r="U2096">
        <f t="shared" si="583"/>
        <v>1</v>
      </c>
      <c r="V2096">
        <f t="shared" si="584"/>
        <v>0</v>
      </c>
      <c r="W2096">
        <f t="shared" si="585"/>
        <v>0</v>
      </c>
      <c r="X2096">
        <f t="shared" si="586"/>
        <v>-0.40759178410541808</v>
      </c>
      <c r="Y2096" s="9">
        <f t="shared" si="587"/>
        <v>0</v>
      </c>
      <c r="Z2096" s="7">
        <f t="shared" si="588"/>
        <v>9.1494757753415139E-3</v>
      </c>
      <c r="AB2096">
        <f t="shared" si="589"/>
        <v>1</v>
      </c>
      <c r="AC2096">
        <f t="shared" si="590"/>
        <v>0</v>
      </c>
      <c r="AD2096">
        <f t="shared" si="591"/>
        <v>0</v>
      </c>
      <c r="AE2096">
        <f t="shared" si="592"/>
        <v>0</v>
      </c>
      <c r="AF2096">
        <f t="shared" si="593"/>
        <v>0</v>
      </c>
    </row>
    <row r="2097" spans="1:32" x14ac:dyDescent="0.35">
      <c r="A2097">
        <v>48863.5357</v>
      </c>
      <c r="B2097">
        <v>46083.653109999999</v>
      </c>
      <c r="C2097">
        <v>1</v>
      </c>
      <c r="D2097">
        <v>655.81313390000003</v>
      </c>
      <c r="E2097">
        <v>1</v>
      </c>
      <c r="F2097">
        <v>0</v>
      </c>
      <c r="G2097">
        <v>1</v>
      </c>
      <c r="H2097">
        <v>0</v>
      </c>
      <c r="I2097">
        <v>17.961756170000001</v>
      </c>
      <c r="J2097">
        <v>0</v>
      </c>
      <c r="K2097" s="5">
        <v>71.286368190000005</v>
      </c>
      <c r="L2097">
        <f t="shared" si="576"/>
        <v>1.0603225309279307</v>
      </c>
      <c r="M2097">
        <f t="shared" si="577"/>
        <v>1</v>
      </c>
      <c r="N2097">
        <f t="shared" si="578"/>
        <v>244.18686609999997</v>
      </c>
      <c r="P2097">
        <f t="shared" si="579"/>
        <v>0</v>
      </c>
      <c r="Q2097">
        <f t="shared" si="580"/>
        <v>1</v>
      </c>
      <c r="R2097">
        <f t="shared" si="581"/>
        <v>0</v>
      </c>
      <c r="S2097">
        <f t="shared" si="582"/>
        <v>0</v>
      </c>
      <c r="U2097">
        <f t="shared" si="583"/>
        <v>1</v>
      </c>
      <c r="V2097">
        <f t="shared" si="584"/>
        <v>0</v>
      </c>
      <c r="W2097">
        <f t="shared" si="585"/>
        <v>0</v>
      </c>
      <c r="X2097">
        <f t="shared" si="586"/>
        <v>-6.032253092793062E-2</v>
      </c>
      <c r="Y2097" s="9">
        <f t="shared" si="587"/>
        <v>0</v>
      </c>
      <c r="Z2097" s="7">
        <f t="shared" si="588"/>
        <v>0</v>
      </c>
      <c r="AB2097">
        <f t="shared" si="589"/>
        <v>1</v>
      </c>
      <c r="AC2097">
        <f t="shared" si="590"/>
        <v>0</v>
      </c>
      <c r="AD2097">
        <f t="shared" si="591"/>
        <v>0</v>
      </c>
      <c r="AE2097">
        <f t="shared" si="592"/>
        <v>0</v>
      </c>
      <c r="AF2097">
        <f t="shared" si="593"/>
        <v>0</v>
      </c>
    </row>
    <row r="2098" spans="1:32" x14ac:dyDescent="0.35">
      <c r="A2098">
        <v>60057.209260000003</v>
      </c>
      <c r="B2098">
        <v>75416.027960000007</v>
      </c>
      <c r="C2098">
        <v>0</v>
      </c>
      <c r="D2098">
        <v>659.70797979999998</v>
      </c>
      <c r="E2098">
        <v>2</v>
      </c>
      <c r="F2098">
        <v>0</v>
      </c>
      <c r="G2098">
        <v>2</v>
      </c>
      <c r="H2098">
        <v>0</v>
      </c>
      <c r="I2098">
        <v>220.73300900000001</v>
      </c>
      <c r="J2098">
        <v>2</v>
      </c>
      <c r="K2098" s="5">
        <v>84.472407189999998</v>
      </c>
      <c r="L2098">
        <f t="shared" si="576"/>
        <v>0.79634543060069163</v>
      </c>
      <c r="M2098">
        <f t="shared" si="577"/>
        <v>2</v>
      </c>
      <c r="N2098">
        <f t="shared" si="578"/>
        <v>240.29202020000002</v>
      </c>
      <c r="P2098">
        <f t="shared" si="579"/>
        <v>0</v>
      </c>
      <c r="Q2098">
        <f t="shared" si="580"/>
        <v>1</v>
      </c>
      <c r="R2098">
        <f t="shared" si="581"/>
        <v>0</v>
      </c>
      <c r="S2098">
        <f t="shared" si="582"/>
        <v>0</v>
      </c>
      <c r="U2098">
        <f t="shared" si="583"/>
        <v>1</v>
      </c>
      <c r="V2098">
        <f t="shared" si="584"/>
        <v>0</v>
      </c>
      <c r="W2098">
        <f t="shared" si="585"/>
        <v>0</v>
      </c>
      <c r="X2098">
        <f t="shared" si="586"/>
        <v>0.2036545693993084</v>
      </c>
      <c r="Y2098" s="9">
        <f t="shared" si="587"/>
        <v>0</v>
      </c>
      <c r="Z2098" s="7">
        <f t="shared" si="588"/>
        <v>9.0607200484454954E-3</v>
      </c>
      <c r="AB2098">
        <f t="shared" si="589"/>
        <v>0</v>
      </c>
      <c r="AC2098">
        <f t="shared" si="590"/>
        <v>1</v>
      </c>
      <c r="AD2098">
        <f t="shared" si="591"/>
        <v>0</v>
      </c>
      <c r="AE2098">
        <f t="shared" si="592"/>
        <v>0</v>
      </c>
      <c r="AF2098">
        <f t="shared" si="593"/>
        <v>0</v>
      </c>
    </row>
    <row r="2099" spans="1:32" x14ac:dyDescent="0.35">
      <c r="A2099">
        <v>33922.141499999998</v>
      </c>
      <c r="B2099">
        <v>30933.35122</v>
      </c>
      <c r="C2099">
        <v>0</v>
      </c>
      <c r="D2099">
        <v>604.12235410000005</v>
      </c>
      <c r="E2099">
        <v>0</v>
      </c>
      <c r="F2099">
        <v>0</v>
      </c>
      <c r="G2099">
        <v>2</v>
      </c>
      <c r="H2099">
        <v>1</v>
      </c>
      <c r="I2099">
        <v>293.0598857</v>
      </c>
      <c r="J2099">
        <v>0</v>
      </c>
      <c r="K2099" s="5">
        <v>112.84583360000001</v>
      </c>
      <c r="L2099">
        <f t="shared" si="576"/>
        <v>1.0966203195620006</v>
      </c>
      <c r="M2099">
        <f t="shared" si="577"/>
        <v>0</v>
      </c>
      <c r="N2099">
        <f t="shared" si="578"/>
        <v>295.87764589999995</v>
      </c>
      <c r="P2099">
        <f t="shared" si="579"/>
        <v>0</v>
      </c>
      <c r="Q2099">
        <f t="shared" si="580"/>
        <v>1</v>
      </c>
      <c r="R2099">
        <f t="shared" si="581"/>
        <v>0</v>
      </c>
      <c r="S2099">
        <f t="shared" si="582"/>
        <v>0</v>
      </c>
      <c r="U2099">
        <f t="shared" si="583"/>
        <v>0</v>
      </c>
      <c r="V2099">
        <f t="shared" si="584"/>
        <v>0</v>
      </c>
      <c r="W2099">
        <f t="shared" si="585"/>
        <v>1</v>
      </c>
      <c r="X2099">
        <f t="shared" si="586"/>
        <v>-9.6620319562000484E-2</v>
      </c>
      <c r="Y2099" s="9">
        <f t="shared" si="587"/>
        <v>0.33333333333333331</v>
      </c>
      <c r="Z2099" s="7">
        <f t="shared" si="588"/>
        <v>0</v>
      </c>
      <c r="AB2099">
        <f t="shared" si="589"/>
        <v>0</v>
      </c>
      <c r="AC2099">
        <f t="shared" si="590"/>
        <v>0</v>
      </c>
      <c r="AD2099">
        <f t="shared" si="591"/>
        <v>0</v>
      </c>
      <c r="AE2099">
        <f t="shared" si="592"/>
        <v>0</v>
      </c>
      <c r="AF2099">
        <f t="shared" si="593"/>
        <v>0</v>
      </c>
    </row>
    <row r="2100" spans="1:32" x14ac:dyDescent="0.35">
      <c r="A2100">
        <v>26693.61851</v>
      </c>
      <c r="B2100">
        <v>26032.612300000001</v>
      </c>
      <c r="C2100">
        <v>1</v>
      </c>
      <c r="D2100">
        <v>670.64433220000001</v>
      </c>
      <c r="E2100">
        <v>0</v>
      </c>
      <c r="F2100">
        <v>0</v>
      </c>
      <c r="G2100">
        <v>5</v>
      </c>
      <c r="H2100">
        <v>0</v>
      </c>
      <c r="I2100">
        <v>82.593689029999993</v>
      </c>
      <c r="J2100">
        <v>0</v>
      </c>
      <c r="K2100" s="5">
        <v>77.511449949999999</v>
      </c>
      <c r="L2100">
        <f t="shared" si="576"/>
        <v>1.025391466764171</v>
      </c>
      <c r="M2100">
        <f t="shared" si="577"/>
        <v>0</v>
      </c>
      <c r="N2100">
        <f t="shared" si="578"/>
        <v>229.35566779999999</v>
      </c>
      <c r="P2100">
        <f t="shared" si="579"/>
        <v>0</v>
      </c>
      <c r="Q2100">
        <f t="shared" si="580"/>
        <v>1</v>
      </c>
      <c r="R2100">
        <f t="shared" si="581"/>
        <v>0</v>
      </c>
      <c r="S2100">
        <f t="shared" si="582"/>
        <v>0</v>
      </c>
      <c r="U2100">
        <f t="shared" si="583"/>
        <v>1</v>
      </c>
      <c r="V2100">
        <f t="shared" si="584"/>
        <v>0</v>
      </c>
      <c r="W2100">
        <f t="shared" si="585"/>
        <v>0</v>
      </c>
      <c r="X2100">
        <f t="shared" si="586"/>
        <v>-2.5391466764171013E-2</v>
      </c>
      <c r="Y2100" s="9">
        <f t="shared" si="587"/>
        <v>0</v>
      </c>
      <c r="Z2100" s="7">
        <f t="shared" si="588"/>
        <v>0</v>
      </c>
      <c r="AB2100">
        <f t="shared" si="589"/>
        <v>0</v>
      </c>
      <c r="AC2100">
        <f t="shared" si="590"/>
        <v>0</v>
      </c>
      <c r="AD2100">
        <f t="shared" si="591"/>
        <v>0</v>
      </c>
      <c r="AE2100">
        <f t="shared" si="592"/>
        <v>0</v>
      </c>
      <c r="AF2100">
        <f t="shared" si="593"/>
        <v>0</v>
      </c>
    </row>
    <row r="2101" spans="1:32" x14ac:dyDescent="0.35">
      <c r="A2101">
        <v>62268.344870000001</v>
      </c>
      <c r="B2101">
        <v>80259.216190000006</v>
      </c>
      <c r="C2101">
        <v>0</v>
      </c>
      <c r="D2101">
        <v>691.91119779999997</v>
      </c>
      <c r="E2101">
        <v>0</v>
      </c>
      <c r="F2101">
        <v>0</v>
      </c>
      <c r="G2101">
        <v>5</v>
      </c>
      <c r="H2101">
        <v>0</v>
      </c>
      <c r="I2101">
        <v>198.4037572</v>
      </c>
      <c r="J2101">
        <v>2</v>
      </c>
      <c r="K2101" s="5">
        <v>111.3801982</v>
      </c>
      <c r="L2101">
        <f t="shared" si="576"/>
        <v>0.77584043086827947</v>
      </c>
      <c r="M2101">
        <f t="shared" si="577"/>
        <v>0</v>
      </c>
      <c r="N2101">
        <f t="shared" si="578"/>
        <v>208.08880220000003</v>
      </c>
      <c r="P2101">
        <f t="shared" si="579"/>
        <v>0</v>
      </c>
      <c r="Q2101">
        <f t="shared" si="580"/>
        <v>1</v>
      </c>
      <c r="R2101">
        <f t="shared" si="581"/>
        <v>0</v>
      </c>
      <c r="S2101">
        <f t="shared" si="582"/>
        <v>0</v>
      </c>
      <c r="U2101">
        <f t="shared" si="583"/>
        <v>0</v>
      </c>
      <c r="V2101">
        <f t="shared" si="584"/>
        <v>0</v>
      </c>
      <c r="W2101">
        <f t="shared" si="585"/>
        <v>1</v>
      </c>
      <c r="X2101">
        <f t="shared" si="586"/>
        <v>0.22415956913172047</v>
      </c>
      <c r="Y2101" s="9">
        <f t="shared" si="587"/>
        <v>0</v>
      </c>
      <c r="Z2101" s="7">
        <f t="shared" si="588"/>
        <v>1.0080454262687723E-2</v>
      </c>
      <c r="AB2101">
        <f t="shared" si="589"/>
        <v>0</v>
      </c>
      <c r="AC2101">
        <f t="shared" si="590"/>
        <v>0</v>
      </c>
      <c r="AD2101">
        <f t="shared" si="591"/>
        <v>0</v>
      </c>
      <c r="AE2101">
        <f t="shared" si="592"/>
        <v>0</v>
      </c>
      <c r="AF2101">
        <f t="shared" si="593"/>
        <v>0</v>
      </c>
    </row>
    <row r="2102" spans="1:32" x14ac:dyDescent="0.35">
      <c r="A2102">
        <v>55646.142890000003</v>
      </c>
      <c r="B2102">
        <v>45607.262390000004</v>
      </c>
      <c r="C2102">
        <v>1</v>
      </c>
      <c r="D2102">
        <v>656.36489419999998</v>
      </c>
      <c r="E2102">
        <v>0</v>
      </c>
      <c r="F2102">
        <v>0</v>
      </c>
      <c r="G2102">
        <v>3</v>
      </c>
      <c r="H2102">
        <v>0</v>
      </c>
      <c r="I2102">
        <v>204.32300090000001</v>
      </c>
      <c r="J2102">
        <v>0</v>
      </c>
      <c r="K2102" s="5">
        <v>97.74920831</v>
      </c>
      <c r="L2102">
        <f t="shared" si="576"/>
        <v>1.2201158318636804</v>
      </c>
      <c r="M2102">
        <f t="shared" si="577"/>
        <v>0</v>
      </c>
      <c r="N2102">
        <f t="shared" si="578"/>
        <v>243.63510580000002</v>
      </c>
      <c r="P2102">
        <f t="shared" si="579"/>
        <v>0</v>
      </c>
      <c r="Q2102">
        <f t="shared" si="580"/>
        <v>1</v>
      </c>
      <c r="R2102">
        <f t="shared" si="581"/>
        <v>0</v>
      </c>
      <c r="S2102">
        <f t="shared" si="582"/>
        <v>0</v>
      </c>
      <c r="U2102">
        <f t="shared" si="583"/>
        <v>0</v>
      </c>
      <c r="V2102">
        <f t="shared" si="584"/>
        <v>1</v>
      </c>
      <c r="W2102">
        <f t="shared" si="585"/>
        <v>0</v>
      </c>
      <c r="X2102">
        <f t="shared" si="586"/>
        <v>-0.22011583186368047</v>
      </c>
      <c r="Y2102" s="9">
        <f t="shared" si="587"/>
        <v>0</v>
      </c>
      <c r="Z2102" s="7">
        <f t="shared" si="588"/>
        <v>0</v>
      </c>
      <c r="AB2102">
        <f t="shared" si="589"/>
        <v>0</v>
      </c>
      <c r="AC2102">
        <f t="shared" si="590"/>
        <v>0</v>
      </c>
      <c r="AD2102">
        <f t="shared" si="591"/>
        <v>0</v>
      </c>
      <c r="AE2102">
        <f t="shared" si="592"/>
        <v>0</v>
      </c>
      <c r="AF2102">
        <f t="shared" si="593"/>
        <v>0</v>
      </c>
    </row>
    <row r="2103" spans="1:32" x14ac:dyDescent="0.35">
      <c r="A2103">
        <v>36469.22668</v>
      </c>
      <c r="B2103">
        <v>26956.34245</v>
      </c>
      <c r="C2103">
        <v>0</v>
      </c>
      <c r="D2103">
        <v>624.30320500000005</v>
      </c>
      <c r="E2103">
        <v>2</v>
      </c>
      <c r="F2103">
        <v>0</v>
      </c>
      <c r="G2103">
        <v>4</v>
      </c>
      <c r="H2103">
        <v>0</v>
      </c>
      <c r="I2103">
        <v>135.53041039999999</v>
      </c>
      <c r="J2103">
        <v>1</v>
      </c>
      <c r="K2103" s="5">
        <v>76.521109229999993</v>
      </c>
      <c r="L2103">
        <f t="shared" si="576"/>
        <v>1.3528996653624275</v>
      </c>
      <c r="M2103">
        <f t="shared" si="577"/>
        <v>2</v>
      </c>
      <c r="N2103">
        <f t="shared" si="578"/>
        <v>275.69679499999995</v>
      </c>
      <c r="P2103">
        <f t="shared" si="579"/>
        <v>0</v>
      </c>
      <c r="Q2103">
        <f t="shared" si="580"/>
        <v>1</v>
      </c>
      <c r="R2103">
        <f t="shared" si="581"/>
        <v>0</v>
      </c>
      <c r="S2103">
        <f t="shared" si="582"/>
        <v>0</v>
      </c>
      <c r="U2103">
        <f t="shared" si="583"/>
        <v>1</v>
      </c>
      <c r="V2103">
        <f t="shared" si="584"/>
        <v>0</v>
      </c>
      <c r="W2103">
        <f t="shared" si="585"/>
        <v>0</v>
      </c>
      <c r="X2103">
        <f t="shared" si="586"/>
        <v>-0.35289966536242751</v>
      </c>
      <c r="Y2103" s="9">
        <f t="shared" si="587"/>
        <v>0</v>
      </c>
      <c r="Z2103" s="7">
        <f t="shared" si="588"/>
        <v>7.3784178550676035E-3</v>
      </c>
      <c r="AB2103">
        <f t="shared" si="589"/>
        <v>0</v>
      </c>
      <c r="AC2103">
        <f t="shared" si="590"/>
        <v>1</v>
      </c>
      <c r="AD2103">
        <f t="shared" si="591"/>
        <v>0</v>
      </c>
      <c r="AE2103">
        <f t="shared" si="592"/>
        <v>0</v>
      </c>
      <c r="AF2103">
        <f t="shared" si="593"/>
        <v>0</v>
      </c>
    </row>
    <row r="2104" spans="1:32" x14ac:dyDescent="0.35">
      <c r="A2104">
        <v>36955.053780000002</v>
      </c>
      <c r="B2104">
        <v>44924.54249</v>
      </c>
      <c r="C2104">
        <v>1</v>
      </c>
      <c r="D2104">
        <v>628.19653410000001</v>
      </c>
      <c r="E2104">
        <v>1</v>
      </c>
      <c r="F2104">
        <v>0</v>
      </c>
      <c r="G2104">
        <v>4</v>
      </c>
      <c r="H2104">
        <v>0</v>
      </c>
      <c r="I2104">
        <v>106.8615563</v>
      </c>
      <c r="J2104">
        <v>0</v>
      </c>
      <c r="K2104" s="5">
        <v>114.8597372</v>
      </c>
      <c r="L2104">
        <f t="shared" si="576"/>
        <v>0.82260278528659536</v>
      </c>
      <c r="M2104">
        <f t="shared" si="577"/>
        <v>1</v>
      </c>
      <c r="N2104">
        <f t="shared" si="578"/>
        <v>271.80346589999999</v>
      </c>
      <c r="P2104">
        <f t="shared" si="579"/>
        <v>0</v>
      </c>
      <c r="Q2104">
        <f t="shared" si="580"/>
        <v>1</v>
      </c>
      <c r="R2104">
        <f t="shared" si="581"/>
        <v>0</v>
      </c>
      <c r="S2104">
        <f t="shared" si="582"/>
        <v>0</v>
      </c>
      <c r="U2104">
        <f t="shared" si="583"/>
        <v>0</v>
      </c>
      <c r="V2104">
        <f t="shared" si="584"/>
        <v>0</v>
      </c>
      <c r="W2104">
        <f t="shared" si="585"/>
        <v>1</v>
      </c>
      <c r="X2104">
        <f t="shared" si="586"/>
        <v>0.17739721471340458</v>
      </c>
      <c r="Y2104" s="9">
        <f t="shared" si="587"/>
        <v>0</v>
      </c>
      <c r="Z2104" s="7">
        <f t="shared" si="588"/>
        <v>0</v>
      </c>
      <c r="AB2104">
        <f t="shared" si="589"/>
        <v>1</v>
      </c>
      <c r="AC2104">
        <f t="shared" si="590"/>
        <v>0</v>
      </c>
      <c r="AD2104">
        <f t="shared" si="591"/>
        <v>0</v>
      </c>
      <c r="AE2104">
        <f t="shared" si="592"/>
        <v>0</v>
      </c>
      <c r="AF2104">
        <f t="shared" si="593"/>
        <v>0</v>
      </c>
    </row>
    <row r="2105" spans="1:32" x14ac:dyDescent="0.35">
      <c r="A2105">
        <v>66881.521770000007</v>
      </c>
      <c r="B2105">
        <v>81667.635410000003</v>
      </c>
      <c r="C2105">
        <v>1</v>
      </c>
      <c r="D2105">
        <v>661.01978540000005</v>
      </c>
      <c r="E2105">
        <v>0</v>
      </c>
      <c r="F2105">
        <v>0</v>
      </c>
      <c r="G2105">
        <v>2</v>
      </c>
      <c r="H2105">
        <v>0</v>
      </c>
      <c r="I2105">
        <v>21.3461733</v>
      </c>
      <c r="J2105">
        <v>1</v>
      </c>
      <c r="K2105" s="5">
        <v>95.791064750000004</v>
      </c>
      <c r="L2105">
        <f t="shared" si="576"/>
        <v>0.81894769493730835</v>
      </c>
      <c r="M2105">
        <f t="shared" si="577"/>
        <v>0</v>
      </c>
      <c r="N2105">
        <f t="shared" si="578"/>
        <v>238.98021459999995</v>
      </c>
      <c r="P2105">
        <f t="shared" si="579"/>
        <v>0</v>
      </c>
      <c r="Q2105">
        <f t="shared" si="580"/>
        <v>1</v>
      </c>
      <c r="R2105">
        <f t="shared" si="581"/>
        <v>0</v>
      </c>
      <c r="S2105">
        <f t="shared" si="582"/>
        <v>0</v>
      </c>
      <c r="U2105">
        <f t="shared" si="583"/>
        <v>0</v>
      </c>
      <c r="V2105">
        <f t="shared" si="584"/>
        <v>1</v>
      </c>
      <c r="W2105">
        <f t="shared" si="585"/>
        <v>0</v>
      </c>
      <c r="X2105">
        <f t="shared" si="586"/>
        <v>0.1810523050626916</v>
      </c>
      <c r="Y2105" s="9">
        <f t="shared" si="587"/>
        <v>0</v>
      </c>
      <c r="Z2105" s="7">
        <f t="shared" si="588"/>
        <v>4.6846804152948576E-2</v>
      </c>
      <c r="AB2105">
        <f t="shared" si="589"/>
        <v>0</v>
      </c>
      <c r="AC2105">
        <f t="shared" si="590"/>
        <v>0</v>
      </c>
      <c r="AD2105">
        <f t="shared" si="591"/>
        <v>0</v>
      </c>
      <c r="AE2105">
        <f t="shared" si="592"/>
        <v>0</v>
      </c>
      <c r="AF2105">
        <f t="shared" si="593"/>
        <v>0</v>
      </c>
    </row>
    <row r="2106" spans="1:32" x14ac:dyDescent="0.35">
      <c r="A2106">
        <v>32158.821609999999</v>
      </c>
      <c r="B2106">
        <v>31620.055250000001</v>
      </c>
      <c r="C2106">
        <v>1</v>
      </c>
      <c r="D2106">
        <v>652.43986889999996</v>
      </c>
      <c r="E2106">
        <v>0</v>
      </c>
      <c r="F2106">
        <v>0</v>
      </c>
      <c r="G2106">
        <v>0</v>
      </c>
      <c r="H2106">
        <v>1</v>
      </c>
      <c r="I2106">
        <v>285.15655329999998</v>
      </c>
      <c r="J2106">
        <v>3</v>
      </c>
      <c r="K2106" s="5">
        <v>98.477007610000001</v>
      </c>
      <c r="L2106">
        <f t="shared" si="576"/>
        <v>1.0170387545417081</v>
      </c>
      <c r="M2106">
        <f t="shared" si="577"/>
        <v>0</v>
      </c>
      <c r="N2106">
        <f t="shared" si="578"/>
        <v>247.56013110000004</v>
      </c>
      <c r="P2106">
        <f t="shared" si="579"/>
        <v>0</v>
      </c>
      <c r="Q2106">
        <f t="shared" si="580"/>
        <v>1</v>
      </c>
      <c r="R2106">
        <f t="shared" si="581"/>
        <v>0</v>
      </c>
      <c r="S2106">
        <f t="shared" si="582"/>
        <v>0</v>
      </c>
      <c r="U2106">
        <f t="shared" si="583"/>
        <v>0</v>
      </c>
      <c r="V2106">
        <f t="shared" si="584"/>
        <v>1</v>
      </c>
      <c r="W2106">
        <f t="shared" si="585"/>
        <v>0</v>
      </c>
      <c r="X2106">
        <f t="shared" si="586"/>
        <v>-1.7038754541708074E-2</v>
      </c>
      <c r="Y2106" s="9">
        <f t="shared" si="587"/>
        <v>1</v>
      </c>
      <c r="Z2106" s="7">
        <f t="shared" si="588"/>
        <v>1.0520536755274354E-2</v>
      </c>
      <c r="AB2106">
        <f t="shared" si="589"/>
        <v>0</v>
      </c>
      <c r="AC2106">
        <f t="shared" si="590"/>
        <v>0</v>
      </c>
      <c r="AD2106">
        <f t="shared" si="591"/>
        <v>0</v>
      </c>
      <c r="AE2106">
        <f t="shared" si="592"/>
        <v>0</v>
      </c>
      <c r="AF2106">
        <f t="shared" si="593"/>
        <v>0</v>
      </c>
    </row>
    <row r="2107" spans="1:32" x14ac:dyDescent="0.35">
      <c r="A2107">
        <v>74640.094299999997</v>
      </c>
      <c r="B2107">
        <v>75276.349199999997</v>
      </c>
      <c r="C2107">
        <v>1</v>
      </c>
      <c r="D2107">
        <v>695.24110599999995</v>
      </c>
      <c r="E2107">
        <v>0</v>
      </c>
      <c r="F2107">
        <v>1</v>
      </c>
      <c r="G2107">
        <v>0</v>
      </c>
      <c r="H2107">
        <v>0</v>
      </c>
      <c r="I2107">
        <v>155.93693909999999</v>
      </c>
      <c r="J2107">
        <v>1</v>
      </c>
      <c r="K2107" s="5">
        <v>97.266762130000004</v>
      </c>
      <c r="L2107">
        <f t="shared" si="576"/>
        <v>0.99154774498548615</v>
      </c>
      <c r="M2107">
        <f t="shared" si="577"/>
        <v>1</v>
      </c>
      <c r="N2107">
        <f t="shared" si="578"/>
        <v>204.75889400000005</v>
      </c>
      <c r="P2107">
        <f t="shared" si="579"/>
        <v>0</v>
      </c>
      <c r="Q2107">
        <f t="shared" si="580"/>
        <v>1</v>
      </c>
      <c r="R2107">
        <f t="shared" si="581"/>
        <v>0</v>
      </c>
      <c r="S2107">
        <f t="shared" si="582"/>
        <v>0</v>
      </c>
      <c r="U2107">
        <f t="shared" si="583"/>
        <v>0</v>
      </c>
      <c r="V2107">
        <f t="shared" si="584"/>
        <v>1</v>
      </c>
      <c r="W2107">
        <f t="shared" si="585"/>
        <v>0</v>
      </c>
      <c r="X2107">
        <f t="shared" si="586"/>
        <v>8.4522550145139062E-3</v>
      </c>
      <c r="Y2107" s="9">
        <f t="shared" si="587"/>
        <v>0</v>
      </c>
      <c r="Z2107" s="7">
        <f t="shared" si="588"/>
        <v>6.4128487180238622E-3</v>
      </c>
      <c r="AB2107">
        <f t="shared" si="589"/>
        <v>1</v>
      </c>
      <c r="AC2107">
        <f t="shared" si="590"/>
        <v>0</v>
      </c>
      <c r="AD2107">
        <f t="shared" si="591"/>
        <v>0</v>
      </c>
      <c r="AE2107">
        <f t="shared" si="592"/>
        <v>0</v>
      </c>
      <c r="AF2107">
        <f t="shared" si="593"/>
        <v>0</v>
      </c>
    </row>
    <row r="2108" spans="1:32" x14ac:dyDescent="0.35">
      <c r="A2108">
        <v>36490.688979999999</v>
      </c>
      <c r="B2108">
        <v>43842.972459999997</v>
      </c>
      <c r="C2108">
        <v>1</v>
      </c>
      <c r="D2108">
        <v>625.9870856</v>
      </c>
      <c r="E2108">
        <v>0</v>
      </c>
      <c r="F2108">
        <v>2</v>
      </c>
      <c r="G2108">
        <v>1</v>
      </c>
      <c r="H2108">
        <v>0</v>
      </c>
      <c r="I2108">
        <v>95.964180490000004</v>
      </c>
      <c r="J2108">
        <v>2</v>
      </c>
      <c r="K2108" s="5">
        <v>112.55884519999999</v>
      </c>
      <c r="L2108">
        <f t="shared" si="576"/>
        <v>0.83230417402223744</v>
      </c>
      <c r="M2108">
        <f t="shared" si="577"/>
        <v>2</v>
      </c>
      <c r="N2108">
        <f t="shared" si="578"/>
        <v>274.0129144</v>
      </c>
      <c r="P2108">
        <f t="shared" si="579"/>
        <v>0</v>
      </c>
      <c r="Q2108">
        <f t="shared" si="580"/>
        <v>1</v>
      </c>
      <c r="R2108">
        <f t="shared" si="581"/>
        <v>0</v>
      </c>
      <c r="S2108">
        <f t="shared" si="582"/>
        <v>0</v>
      </c>
      <c r="U2108">
        <f t="shared" si="583"/>
        <v>0</v>
      </c>
      <c r="V2108">
        <f t="shared" si="584"/>
        <v>0</v>
      </c>
      <c r="W2108">
        <f t="shared" si="585"/>
        <v>1</v>
      </c>
      <c r="X2108">
        <f t="shared" si="586"/>
        <v>0.16769582597776261</v>
      </c>
      <c r="Y2108" s="9">
        <f t="shared" si="587"/>
        <v>0</v>
      </c>
      <c r="Z2108" s="7">
        <f t="shared" si="588"/>
        <v>2.0841109565963637E-2</v>
      </c>
      <c r="AB2108">
        <f t="shared" si="589"/>
        <v>0</v>
      </c>
      <c r="AC2108">
        <f t="shared" si="590"/>
        <v>1</v>
      </c>
      <c r="AD2108">
        <f t="shared" si="591"/>
        <v>0</v>
      </c>
      <c r="AE2108">
        <f t="shared" si="592"/>
        <v>0</v>
      </c>
      <c r="AF2108">
        <f t="shared" si="593"/>
        <v>0</v>
      </c>
    </row>
    <row r="2109" spans="1:32" x14ac:dyDescent="0.35">
      <c r="A2109">
        <v>59575.878879999997</v>
      </c>
      <c r="B2109">
        <v>68103.313939999993</v>
      </c>
      <c r="C2109">
        <v>0</v>
      </c>
      <c r="D2109">
        <v>589.08096990000001</v>
      </c>
      <c r="E2109">
        <v>0</v>
      </c>
      <c r="F2109">
        <v>0</v>
      </c>
      <c r="G2109">
        <v>0</v>
      </c>
      <c r="H2109">
        <v>1</v>
      </c>
      <c r="I2109">
        <v>265.17721319999998</v>
      </c>
      <c r="J2109">
        <v>1</v>
      </c>
      <c r="K2109" s="5">
        <v>110.2578189</v>
      </c>
      <c r="L2109">
        <f t="shared" si="576"/>
        <v>0.87478678251233433</v>
      </c>
      <c r="M2109">
        <f t="shared" si="577"/>
        <v>0</v>
      </c>
      <c r="N2109">
        <f t="shared" si="578"/>
        <v>310.91903009999999</v>
      </c>
      <c r="P2109">
        <f t="shared" si="579"/>
        <v>1</v>
      </c>
      <c r="Q2109">
        <f t="shared" si="580"/>
        <v>0</v>
      </c>
      <c r="R2109">
        <f t="shared" si="581"/>
        <v>0</v>
      </c>
      <c r="S2109">
        <f t="shared" si="582"/>
        <v>0</v>
      </c>
      <c r="U2109">
        <f t="shared" si="583"/>
        <v>0</v>
      </c>
      <c r="V2109">
        <f t="shared" si="584"/>
        <v>0</v>
      </c>
      <c r="W2109">
        <f t="shared" si="585"/>
        <v>1</v>
      </c>
      <c r="X2109">
        <f t="shared" si="586"/>
        <v>0.12521321748766573</v>
      </c>
      <c r="Y2109" s="9">
        <f t="shared" si="587"/>
        <v>1</v>
      </c>
      <c r="Z2109" s="7">
        <f t="shared" si="588"/>
        <v>3.7710630862003497E-3</v>
      </c>
      <c r="AB2109">
        <f t="shared" si="589"/>
        <v>0</v>
      </c>
      <c r="AC2109">
        <f t="shared" si="590"/>
        <v>0</v>
      </c>
      <c r="AD2109">
        <f t="shared" si="591"/>
        <v>0</v>
      </c>
      <c r="AE2109">
        <f t="shared" si="592"/>
        <v>0</v>
      </c>
      <c r="AF2109">
        <f t="shared" si="593"/>
        <v>0</v>
      </c>
    </row>
    <row r="2110" spans="1:32" x14ac:dyDescent="0.35">
      <c r="A2110">
        <v>45070.722860000002</v>
      </c>
      <c r="B2110">
        <v>38719.780319999998</v>
      </c>
      <c r="C2110">
        <v>0</v>
      </c>
      <c r="D2110">
        <v>667.9693039</v>
      </c>
      <c r="E2110">
        <v>0</v>
      </c>
      <c r="F2110">
        <v>0</v>
      </c>
      <c r="G2110">
        <v>4</v>
      </c>
      <c r="H2110">
        <v>0</v>
      </c>
      <c r="I2110">
        <v>46.567413109999997</v>
      </c>
      <c r="J2110">
        <v>0</v>
      </c>
      <c r="K2110" s="5">
        <v>75.216907289999995</v>
      </c>
      <c r="L2110">
        <f t="shared" si="576"/>
        <v>1.164023206937451</v>
      </c>
      <c r="M2110">
        <f t="shared" si="577"/>
        <v>0</v>
      </c>
      <c r="N2110">
        <f t="shared" si="578"/>
        <v>232.0306961</v>
      </c>
      <c r="P2110">
        <f t="shared" si="579"/>
        <v>0</v>
      </c>
      <c r="Q2110">
        <f t="shared" si="580"/>
        <v>1</v>
      </c>
      <c r="R2110">
        <f t="shared" si="581"/>
        <v>0</v>
      </c>
      <c r="S2110">
        <f t="shared" si="582"/>
        <v>0</v>
      </c>
      <c r="U2110">
        <f t="shared" si="583"/>
        <v>1</v>
      </c>
      <c r="V2110">
        <f t="shared" si="584"/>
        <v>0</v>
      </c>
      <c r="W2110">
        <f t="shared" si="585"/>
        <v>0</v>
      </c>
      <c r="X2110">
        <f t="shared" si="586"/>
        <v>-0.16402320693745104</v>
      </c>
      <c r="Y2110" s="9">
        <f t="shared" si="587"/>
        <v>0</v>
      </c>
      <c r="Z2110" s="7">
        <f t="shared" si="588"/>
        <v>0</v>
      </c>
      <c r="AB2110">
        <f t="shared" si="589"/>
        <v>0</v>
      </c>
      <c r="AC2110">
        <f t="shared" si="590"/>
        <v>0</v>
      </c>
      <c r="AD2110">
        <f t="shared" si="591"/>
        <v>0</v>
      </c>
      <c r="AE2110">
        <f t="shared" si="592"/>
        <v>0</v>
      </c>
      <c r="AF2110">
        <f t="shared" si="593"/>
        <v>0</v>
      </c>
    </row>
    <row r="2111" spans="1:32" x14ac:dyDescent="0.35">
      <c r="A2111">
        <v>59047.811470000001</v>
      </c>
      <c r="B2111">
        <v>41931.97741</v>
      </c>
      <c r="C2111">
        <v>1</v>
      </c>
      <c r="D2111">
        <v>626.12350739999999</v>
      </c>
      <c r="E2111">
        <v>1</v>
      </c>
      <c r="F2111">
        <v>1</v>
      </c>
      <c r="G2111">
        <v>1</v>
      </c>
      <c r="H2111">
        <v>0</v>
      </c>
      <c r="I2111">
        <v>211.87334540000001</v>
      </c>
      <c r="J2111">
        <v>1</v>
      </c>
      <c r="K2111" s="5">
        <v>101.0453205</v>
      </c>
      <c r="L2111">
        <f t="shared" si="576"/>
        <v>1.4081809424975553</v>
      </c>
      <c r="M2111">
        <f t="shared" si="577"/>
        <v>2</v>
      </c>
      <c r="N2111">
        <f t="shared" si="578"/>
        <v>273.87649260000001</v>
      </c>
      <c r="P2111">
        <f t="shared" si="579"/>
        <v>0</v>
      </c>
      <c r="Q2111">
        <f t="shared" si="580"/>
        <v>1</v>
      </c>
      <c r="R2111">
        <f t="shared" si="581"/>
        <v>0</v>
      </c>
      <c r="S2111">
        <f t="shared" si="582"/>
        <v>0</v>
      </c>
      <c r="U2111">
        <f t="shared" si="583"/>
        <v>0</v>
      </c>
      <c r="V2111">
        <f t="shared" si="584"/>
        <v>0</v>
      </c>
      <c r="W2111">
        <f t="shared" si="585"/>
        <v>1</v>
      </c>
      <c r="X2111">
        <f t="shared" si="586"/>
        <v>-0.40818094249755538</v>
      </c>
      <c r="Y2111" s="9">
        <f t="shared" si="587"/>
        <v>0</v>
      </c>
      <c r="Z2111" s="7">
        <f t="shared" si="588"/>
        <v>4.7198008702419815E-3</v>
      </c>
      <c r="AB2111">
        <f t="shared" si="589"/>
        <v>0</v>
      </c>
      <c r="AC2111">
        <f t="shared" si="590"/>
        <v>1</v>
      </c>
      <c r="AD2111">
        <f t="shared" si="591"/>
        <v>0</v>
      </c>
      <c r="AE2111">
        <f t="shared" si="592"/>
        <v>0</v>
      </c>
      <c r="AF2111">
        <f t="shared" si="593"/>
        <v>0</v>
      </c>
    </row>
    <row r="2112" spans="1:32" x14ac:dyDescent="0.35">
      <c r="A2112">
        <v>41838.289969999998</v>
      </c>
      <c r="B2112">
        <v>41328.703679999999</v>
      </c>
      <c r="C2112">
        <v>0</v>
      </c>
      <c r="D2112">
        <v>689.18409750000001</v>
      </c>
      <c r="E2112">
        <v>0</v>
      </c>
      <c r="F2112">
        <v>0</v>
      </c>
      <c r="G2112">
        <v>1</v>
      </c>
      <c r="H2112">
        <v>1</v>
      </c>
      <c r="I2112">
        <v>40.470002979999997</v>
      </c>
      <c r="J2112">
        <v>0</v>
      </c>
      <c r="K2112" s="5">
        <v>118.54436459999999</v>
      </c>
      <c r="L2112">
        <f t="shared" si="576"/>
        <v>1.0123300816291172</v>
      </c>
      <c r="M2112">
        <f t="shared" si="577"/>
        <v>0</v>
      </c>
      <c r="N2112">
        <f t="shared" si="578"/>
        <v>210.81590249999999</v>
      </c>
      <c r="P2112">
        <f t="shared" si="579"/>
        <v>0</v>
      </c>
      <c r="Q2112">
        <f t="shared" si="580"/>
        <v>1</v>
      </c>
      <c r="R2112">
        <f t="shared" si="581"/>
        <v>0</v>
      </c>
      <c r="S2112">
        <f t="shared" si="582"/>
        <v>0</v>
      </c>
      <c r="U2112">
        <f t="shared" si="583"/>
        <v>0</v>
      </c>
      <c r="V2112">
        <f t="shared" si="584"/>
        <v>0</v>
      </c>
      <c r="W2112">
        <f t="shared" si="585"/>
        <v>1</v>
      </c>
      <c r="X2112">
        <f t="shared" si="586"/>
        <v>-1.233008162911727E-2</v>
      </c>
      <c r="Y2112" s="9">
        <f t="shared" si="587"/>
        <v>0.5</v>
      </c>
      <c r="Z2112" s="7">
        <f t="shared" si="588"/>
        <v>0</v>
      </c>
      <c r="AB2112">
        <f t="shared" si="589"/>
        <v>0</v>
      </c>
      <c r="AC2112">
        <f t="shared" si="590"/>
        <v>0</v>
      </c>
      <c r="AD2112">
        <f t="shared" si="591"/>
        <v>0</v>
      </c>
      <c r="AE2112">
        <f t="shared" si="592"/>
        <v>0</v>
      </c>
      <c r="AF2112">
        <f t="shared" si="593"/>
        <v>0</v>
      </c>
    </row>
    <row r="2113" spans="1:32" x14ac:dyDescent="0.35">
      <c r="A2113">
        <v>47558.10641</v>
      </c>
      <c r="B2113">
        <v>57799.620770000001</v>
      </c>
      <c r="C2113">
        <v>1</v>
      </c>
      <c r="D2113">
        <v>650.37693149999996</v>
      </c>
      <c r="E2113">
        <v>2</v>
      </c>
      <c r="F2113">
        <v>0</v>
      </c>
      <c r="G2113">
        <v>6</v>
      </c>
      <c r="H2113">
        <v>1</v>
      </c>
      <c r="I2113">
        <v>220.65487590000001</v>
      </c>
      <c r="J2113">
        <v>0</v>
      </c>
      <c r="K2113" s="5">
        <v>103.711613</v>
      </c>
      <c r="L2113">
        <f t="shared" si="576"/>
        <v>0.82281000768579959</v>
      </c>
      <c r="M2113">
        <f t="shared" si="577"/>
        <v>2</v>
      </c>
      <c r="N2113">
        <f t="shared" si="578"/>
        <v>249.62306850000004</v>
      </c>
      <c r="P2113">
        <f t="shared" si="579"/>
        <v>0</v>
      </c>
      <c r="Q2113">
        <f t="shared" si="580"/>
        <v>1</v>
      </c>
      <c r="R2113">
        <f t="shared" si="581"/>
        <v>0</v>
      </c>
      <c r="S2113">
        <f t="shared" si="582"/>
        <v>0</v>
      </c>
      <c r="U2113">
        <f t="shared" si="583"/>
        <v>0</v>
      </c>
      <c r="V2113">
        <f t="shared" si="584"/>
        <v>0</v>
      </c>
      <c r="W2113">
        <f t="shared" si="585"/>
        <v>1</v>
      </c>
      <c r="X2113">
        <f t="shared" si="586"/>
        <v>0.17718999231420046</v>
      </c>
      <c r="Y2113" s="9">
        <f t="shared" si="587"/>
        <v>0.14285714285714285</v>
      </c>
      <c r="Z2113" s="7">
        <f t="shared" si="588"/>
        <v>0</v>
      </c>
      <c r="AB2113">
        <f t="shared" si="589"/>
        <v>0</v>
      </c>
      <c r="AC2113">
        <f t="shared" si="590"/>
        <v>1</v>
      </c>
      <c r="AD2113">
        <f t="shared" si="591"/>
        <v>0</v>
      </c>
      <c r="AE2113">
        <f t="shared" si="592"/>
        <v>0</v>
      </c>
      <c r="AF2113">
        <f t="shared" si="593"/>
        <v>0</v>
      </c>
    </row>
    <row r="2114" spans="1:32" x14ac:dyDescent="0.35">
      <c r="A2114">
        <v>50613.787629999999</v>
      </c>
      <c r="B2114">
        <v>62634.602989999999</v>
      </c>
      <c r="C2114">
        <v>0</v>
      </c>
      <c r="D2114">
        <v>682.74066019999998</v>
      </c>
      <c r="E2114">
        <v>0</v>
      </c>
      <c r="F2114">
        <v>0</v>
      </c>
      <c r="G2114">
        <v>2</v>
      </c>
      <c r="H2114">
        <v>0</v>
      </c>
      <c r="I2114">
        <v>183.1650492</v>
      </c>
      <c r="J2114">
        <v>1</v>
      </c>
      <c r="K2114" s="5">
        <v>112.9018887</v>
      </c>
      <c r="L2114">
        <f t="shared" si="576"/>
        <v>0.80808028172671265</v>
      </c>
      <c r="M2114">
        <f t="shared" si="577"/>
        <v>0</v>
      </c>
      <c r="N2114">
        <f t="shared" si="578"/>
        <v>217.25933980000002</v>
      </c>
      <c r="P2114">
        <f t="shared" si="579"/>
        <v>0</v>
      </c>
      <c r="Q2114">
        <f t="shared" si="580"/>
        <v>1</v>
      </c>
      <c r="R2114">
        <f t="shared" si="581"/>
        <v>0</v>
      </c>
      <c r="S2114">
        <f t="shared" si="582"/>
        <v>0</v>
      </c>
      <c r="U2114">
        <f t="shared" si="583"/>
        <v>0</v>
      </c>
      <c r="V2114">
        <f t="shared" si="584"/>
        <v>0</v>
      </c>
      <c r="W2114">
        <f t="shared" si="585"/>
        <v>1</v>
      </c>
      <c r="X2114">
        <f t="shared" si="586"/>
        <v>0.19191971827328733</v>
      </c>
      <c r="Y2114" s="9">
        <f t="shared" si="587"/>
        <v>0</v>
      </c>
      <c r="Z2114" s="7">
        <f t="shared" si="588"/>
        <v>5.459556855238734E-3</v>
      </c>
      <c r="AB2114">
        <f t="shared" si="589"/>
        <v>0</v>
      </c>
      <c r="AC2114">
        <f t="shared" si="590"/>
        <v>0</v>
      </c>
      <c r="AD2114">
        <f t="shared" si="591"/>
        <v>0</v>
      </c>
      <c r="AE2114">
        <f t="shared" si="592"/>
        <v>0</v>
      </c>
      <c r="AF2114">
        <f t="shared" si="593"/>
        <v>0</v>
      </c>
    </row>
    <row r="2115" spans="1:32" x14ac:dyDescent="0.35">
      <c r="A2115">
        <v>34967.188159999998</v>
      </c>
      <c r="B2115">
        <v>44538.956530000003</v>
      </c>
      <c r="C2115">
        <v>1</v>
      </c>
      <c r="D2115">
        <v>599.28414769999995</v>
      </c>
      <c r="E2115">
        <v>1</v>
      </c>
      <c r="F2115">
        <v>0</v>
      </c>
      <c r="G2115">
        <v>0</v>
      </c>
      <c r="H2115">
        <v>0</v>
      </c>
      <c r="I2115">
        <v>173.63077060000001</v>
      </c>
      <c r="J2115">
        <v>2</v>
      </c>
      <c r="K2115" s="5">
        <v>80.671390729999999</v>
      </c>
      <c r="L2115">
        <f t="shared" ref="L2115:L2178" si="594">A2115/B2115</f>
        <v>0.78509221778573168</v>
      </c>
      <c r="M2115">
        <f t="shared" ref="M2115:M2178" si="595">E2115+F2115</f>
        <v>1</v>
      </c>
      <c r="N2115">
        <f t="shared" ref="N2115:N2178" si="596">900-D2115</f>
        <v>300.71585230000005</v>
      </c>
      <c r="P2115">
        <f t="shared" ref="P2115:P2178" si="597">IF(AND($D2115&gt;=500,$D2115&lt;600),1,0)</f>
        <v>1</v>
      </c>
      <c r="Q2115">
        <f t="shared" ref="Q2115:Q2178" si="598">IF(AND($D2115&gt;=600,$D2115&lt;700),1,0)</f>
        <v>0</v>
      </c>
      <c r="R2115">
        <f t="shared" ref="R2115:R2178" si="599">IF(AND($D2115&gt;=700,$D2115&lt;800),1,0)</f>
        <v>0</v>
      </c>
      <c r="S2115">
        <f t="shared" ref="S2115:S2178" si="600">IF($D2115&gt;800,1,0)</f>
        <v>0</v>
      </c>
      <c r="U2115">
        <f t="shared" ref="U2115:U2178" si="601">IF(AND($K2115&gt;=70,$K2115&lt;90),1,0)</f>
        <v>1</v>
      </c>
      <c r="V2115">
        <f t="shared" ref="V2115:V2178" si="602">IF(AND($K2115&gt;=90,$K2115&lt;100),1,0)</f>
        <v>0</v>
      </c>
      <c r="W2115">
        <f t="shared" ref="W2115:W2178" si="603">IF(AND($K2115&gt;=100,$K2115&lt;120),1,0)</f>
        <v>0</v>
      </c>
      <c r="X2115">
        <f t="shared" ref="X2115:X2178" si="604">(B2115-A2115)/B2115</f>
        <v>0.21490778221426834</v>
      </c>
      <c r="Y2115" s="9">
        <f t="shared" ref="Y2115:Y2178" si="605">H2115/(G2115+1)</f>
        <v>0</v>
      </c>
      <c r="Z2115" s="7">
        <f t="shared" ref="Z2115:Z2178" si="606">J2115/I2115</f>
        <v>1.1518695638387035E-2</v>
      </c>
      <c r="AB2115">
        <f t="shared" ref="AB2115:AB2178" si="607">IF(AND($M2115&gt;=1,$M2115&lt;2),1,0)</f>
        <v>1</v>
      </c>
      <c r="AC2115">
        <f t="shared" ref="AC2115:AC2178" si="608">IF(AND($M2115&gt;=2,$M2115&lt;3),1,0)</f>
        <v>0</v>
      </c>
      <c r="AD2115">
        <f t="shared" ref="AD2115:AD2178" si="609">IF(AND($M2115&gt;=3,$M2115&lt;4),1,0)</f>
        <v>0</v>
      </c>
      <c r="AE2115">
        <f t="shared" ref="AE2115:AE2178" si="610">IF(AND($M2115&gt;=4,$M2115&lt;5),1,0)</f>
        <v>0</v>
      </c>
      <c r="AF2115">
        <f t="shared" ref="AF2115:AF2178" si="611">IF($M2115&gt;5,1,0)</f>
        <v>0</v>
      </c>
    </row>
    <row r="2116" spans="1:32" x14ac:dyDescent="0.35">
      <c r="A2116">
        <v>61112.365180000001</v>
      </c>
      <c r="B2116">
        <v>75029.969490000003</v>
      </c>
      <c r="C2116">
        <v>0</v>
      </c>
      <c r="D2116">
        <v>657.16931320000003</v>
      </c>
      <c r="E2116">
        <v>1</v>
      </c>
      <c r="F2116">
        <v>0</v>
      </c>
      <c r="G2116">
        <v>3</v>
      </c>
      <c r="H2116">
        <v>0</v>
      </c>
      <c r="I2116">
        <v>171.50088070000001</v>
      </c>
      <c r="J2116">
        <v>1</v>
      </c>
      <c r="K2116" s="5">
        <v>103.51355049999999</v>
      </c>
      <c r="L2116">
        <f t="shared" si="594"/>
        <v>0.81450606464854103</v>
      </c>
      <c r="M2116">
        <f t="shared" si="595"/>
        <v>1</v>
      </c>
      <c r="N2116">
        <f t="shared" si="596"/>
        <v>242.83068679999997</v>
      </c>
      <c r="P2116">
        <f t="shared" si="597"/>
        <v>0</v>
      </c>
      <c r="Q2116">
        <f t="shared" si="598"/>
        <v>1</v>
      </c>
      <c r="R2116">
        <f t="shared" si="599"/>
        <v>0</v>
      </c>
      <c r="S2116">
        <f t="shared" si="600"/>
        <v>0</v>
      </c>
      <c r="U2116">
        <f t="shared" si="601"/>
        <v>0</v>
      </c>
      <c r="V2116">
        <f t="shared" si="602"/>
        <v>0</v>
      </c>
      <c r="W2116">
        <f t="shared" si="603"/>
        <v>1</v>
      </c>
      <c r="X2116">
        <f t="shared" si="604"/>
        <v>0.185493935351459</v>
      </c>
      <c r="Y2116" s="9">
        <f t="shared" si="605"/>
        <v>0</v>
      </c>
      <c r="Z2116" s="7">
        <f t="shared" si="606"/>
        <v>5.8308738469352939E-3</v>
      </c>
      <c r="AB2116">
        <f t="shared" si="607"/>
        <v>1</v>
      </c>
      <c r="AC2116">
        <f t="shared" si="608"/>
        <v>0</v>
      </c>
      <c r="AD2116">
        <f t="shared" si="609"/>
        <v>0</v>
      </c>
      <c r="AE2116">
        <f t="shared" si="610"/>
        <v>0</v>
      </c>
      <c r="AF2116">
        <f t="shared" si="611"/>
        <v>0</v>
      </c>
    </row>
    <row r="2117" spans="1:32" x14ac:dyDescent="0.35">
      <c r="A2117">
        <v>42301.796499999997</v>
      </c>
      <c r="B2117">
        <v>44333.388220000001</v>
      </c>
      <c r="C2117">
        <v>1</v>
      </c>
      <c r="D2117">
        <v>615.03683960000001</v>
      </c>
      <c r="E2117">
        <v>0</v>
      </c>
      <c r="F2117">
        <v>0</v>
      </c>
      <c r="G2117">
        <v>4</v>
      </c>
      <c r="H2117">
        <v>1</v>
      </c>
      <c r="I2117">
        <v>134.58325819999999</v>
      </c>
      <c r="J2117">
        <v>1</v>
      </c>
      <c r="K2117" s="5">
        <v>103.6752255</v>
      </c>
      <c r="L2117">
        <f t="shared" si="594"/>
        <v>0.9541746795909567</v>
      </c>
      <c r="M2117">
        <f t="shared" si="595"/>
        <v>0</v>
      </c>
      <c r="N2117">
        <f t="shared" si="596"/>
        <v>284.96316039999999</v>
      </c>
      <c r="P2117">
        <f t="shared" si="597"/>
        <v>0</v>
      </c>
      <c r="Q2117">
        <f t="shared" si="598"/>
        <v>1</v>
      </c>
      <c r="R2117">
        <f t="shared" si="599"/>
        <v>0</v>
      </c>
      <c r="S2117">
        <f t="shared" si="600"/>
        <v>0</v>
      </c>
      <c r="U2117">
        <f t="shared" si="601"/>
        <v>0</v>
      </c>
      <c r="V2117">
        <f t="shared" si="602"/>
        <v>0</v>
      </c>
      <c r="W2117">
        <f t="shared" si="603"/>
        <v>1</v>
      </c>
      <c r="X2117">
        <f t="shared" si="604"/>
        <v>4.582532040904326E-2</v>
      </c>
      <c r="Y2117" s="9">
        <f t="shared" si="605"/>
        <v>0.2</v>
      </c>
      <c r="Z2117" s="7">
        <f t="shared" si="606"/>
        <v>7.4303447053862461E-3</v>
      </c>
      <c r="AB2117">
        <f t="shared" si="607"/>
        <v>0</v>
      </c>
      <c r="AC2117">
        <f t="shared" si="608"/>
        <v>0</v>
      </c>
      <c r="AD2117">
        <f t="shared" si="609"/>
        <v>0</v>
      </c>
      <c r="AE2117">
        <f t="shared" si="610"/>
        <v>0</v>
      </c>
      <c r="AF2117">
        <f t="shared" si="611"/>
        <v>0</v>
      </c>
    </row>
    <row r="2118" spans="1:32" x14ac:dyDescent="0.35">
      <c r="A2118">
        <v>46571.001270000001</v>
      </c>
      <c r="B2118">
        <v>45023.137640000001</v>
      </c>
      <c r="C2118">
        <v>1</v>
      </c>
      <c r="D2118">
        <v>588.9813173</v>
      </c>
      <c r="E2118">
        <v>1</v>
      </c>
      <c r="F2118">
        <v>0</v>
      </c>
      <c r="G2118">
        <v>2</v>
      </c>
      <c r="H2118">
        <v>0</v>
      </c>
      <c r="I2118">
        <v>269.35665469999998</v>
      </c>
      <c r="J2118">
        <v>0</v>
      </c>
      <c r="K2118" s="5">
        <v>74.627506229999995</v>
      </c>
      <c r="L2118">
        <f t="shared" si="594"/>
        <v>1.0343792927622357</v>
      </c>
      <c r="M2118">
        <f t="shared" si="595"/>
        <v>1</v>
      </c>
      <c r="N2118">
        <f t="shared" si="596"/>
        <v>311.0186827</v>
      </c>
      <c r="P2118">
        <f t="shared" si="597"/>
        <v>1</v>
      </c>
      <c r="Q2118">
        <f t="shared" si="598"/>
        <v>0</v>
      </c>
      <c r="R2118">
        <f t="shared" si="599"/>
        <v>0</v>
      </c>
      <c r="S2118">
        <f t="shared" si="600"/>
        <v>0</v>
      </c>
      <c r="U2118">
        <f t="shared" si="601"/>
        <v>1</v>
      </c>
      <c r="V2118">
        <f t="shared" si="602"/>
        <v>0</v>
      </c>
      <c r="W2118">
        <f t="shared" si="603"/>
        <v>0</v>
      </c>
      <c r="X2118">
        <f t="shared" si="604"/>
        <v>-3.4379292762235836E-2</v>
      </c>
      <c r="Y2118" s="9">
        <f t="shared" si="605"/>
        <v>0</v>
      </c>
      <c r="Z2118" s="7">
        <f t="shared" si="606"/>
        <v>0</v>
      </c>
      <c r="AB2118">
        <f t="shared" si="607"/>
        <v>1</v>
      </c>
      <c r="AC2118">
        <f t="shared" si="608"/>
        <v>0</v>
      </c>
      <c r="AD2118">
        <f t="shared" si="609"/>
        <v>0</v>
      </c>
      <c r="AE2118">
        <f t="shared" si="610"/>
        <v>0</v>
      </c>
      <c r="AF2118">
        <f t="shared" si="611"/>
        <v>0</v>
      </c>
    </row>
    <row r="2119" spans="1:32" x14ac:dyDescent="0.35">
      <c r="A2119">
        <v>35084.759380000003</v>
      </c>
      <c r="B2119">
        <v>40870.58382</v>
      </c>
      <c r="C2119">
        <v>1</v>
      </c>
      <c r="D2119">
        <v>606.94460609999999</v>
      </c>
      <c r="E2119">
        <v>0</v>
      </c>
      <c r="F2119">
        <v>0</v>
      </c>
      <c r="G2119">
        <v>3</v>
      </c>
      <c r="H2119">
        <v>0</v>
      </c>
      <c r="I2119">
        <v>16.855260879999999</v>
      </c>
      <c r="J2119">
        <v>0</v>
      </c>
      <c r="K2119" s="5">
        <v>89.219689310000007</v>
      </c>
      <c r="L2119">
        <f t="shared" si="594"/>
        <v>0.85843548344007981</v>
      </c>
      <c r="M2119">
        <f t="shared" si="595"/>
        <v>0</v>
      </c>
      <c r="N2119">
        <f t="shared" si="596"/>
        <v>293.05539390000001</v>
      </c>
      <c r="P2119">
        <f t="shared" si="597"/>
        <v>0</v>
      </c>
      <c r="Q2119">
        <f t="shared" si="598"/>
        <v>1</v>
      </c>
      <c r="R2119">
        <f t="shared" si="599"/>
        <v>0</v>
      </c>
      <c r="S2119">
        <f t="shared" si="600"/>
        <v>0</v>
      </c>
      <c r="U2119">
        <f t="shared" si="601"/>
        <v>1</v>
      </c>
      <c r="V2119">
        <f t="shared" si="602"/>
        <v>0</v>
      </c>
      <c r="W2119">
        <f t="shared" si="603"/>
        <v>0</v>
      </c>
      <c r="X2119">
        <f t="shared" si="604"/>
        <v>0.14156451655992019</v>
      </c>
      <c r="Y2119" s="9">
        <f t="shared" si="605"/>
        <v>0</v>
      </c>
      <c r="Z2119" s="7">
        <f t="shared" si="606"/>
        <v>0</v>
      </c>
      <c r="AB2119">
        <f t="shared" si="607"/>
        <v>0</v>
      </c>
      <c r="AC2119">
        <f t="shared" si="608"/>
        <v>0</v>
      </c>
      <c r="AD2119">
        <f t="shared" si="609"/>
        <v>0</v>
      </c>
      <c r="AE2119">
        <f t="shared" si="610"/>
        <v>0</v>
      </c>
      <c r="AF2119">
        <f t="shared" si="611"/>
        <v>0</v>
      </c>
    </row>
    <row r="2120" spans="1:32" x14ac:dyDescent="0.35">
      <c r="A2120">
        <v>11564.99512</v>
      </c>
      <c r="B2120">
        <v>13229.116739999999</v>
      </c>
      <c r="C2120">
        <v>1</v>
      </c>
      <c r="D2120">
        <v>622.77614540000002</v>
      </c>
      <c r="E2120">
        <v>0</v>
      </c>
      <c r="F2120">
        <v>0</v>
      </c>
      <c r="G2120">
        <v>2</v>
      </c>
      <c r="H2120">
        <v>0</v>
      </c>
      <c r="I2120">
        <v>263.83984190000001</v>
      </c>
      <c r="J2120">
        <v>3</v>
      </c>
      <c r="K2120" s="5">
        <v>89.834127319999993</v>
      </c>
      <c r="L2120">
        <f t="shared" si="594"/>
        <v>0.87420765477348117</v>
      </c>
      <c r="M2120">
        <f t="shared" si="595"/>
        <v>0</v>
      </c>
      <c r="N2120">
        <f t="shared" si="596"/>
        <v>277.22385459999998</v>
      </c>
      <c r="P2120">
        <f t="shared" si="597"/>
        <v>0</v>
      </c>
      <c r="Q2120">
        <f t="shared" si="598"/>
        <v>1</v>
      </c>
      <c r="R2120">
        <f t="shared" si="599"/>
        <v>0</v>
      </c>
      <c r="S2120">
        <f t="shared" si="600"/>
        <v>0</v>
      </c>
      <c r="U2120">
        <f t="shared" si="601"/>
        <v>1</v>
      </c>
      <c r="V2120">
        <f t="shared" si="602"/>
        <v>0</v>
      </c>
      <c r="W2120">
        <f t="shared" si="603"/>
        <v>0</v>
      </c>
      <c r="X2120">
        <f t="shared" si="604"/>
        <v>0.12579234522651889</v>
      </c>
      <c r="Y2120" s="9">
        <f t="shared" si="605"/>
        <v>0</v>
      </c>
      <c r="Z2120" s="7">
        <f t="shared" si="606"/>
        <v>1.1370534406009283E-2</v>
      </c>
      <c r="AB2120">
        <f t="shared" si="607"/>
        <v>0</v>
      </c>
      <c r="AC2120">
        <f t="shared" si="608"/>
        <v>0</v>
      </c>
      <c r="AD2120">
        <f t="shared" si="609"/>
        <v>0</v>
      </c>
      <c r="AE2120">
        <f t="shared" si="610"/>
        <v>0</v>
      </c>
      <c r="AF2120">
        <f t="shared" si="611"/>
        <v>0</v>
      </c>
    </row>
    <row r="2121" spans="1:32" x14ac:dyDescent="0.35">
      <c r="A2121">
        <v>47134.583559999999</v>
      </c>
      <c r="B2121">
        <v>48213.308380000002</v>
      </c>
      <c r="C2121">
        <v>0</v>
      </c>
      <c r="D2121">
        <v>712.2347264</v>
      </c>
      <c r="E2121">
        <v>0</v>
      </c>
      <c r="F2121">
        <v>0</v>
      </c>
      <c r="G2121">
        <v>3</v>
      </c>
      <c r="H2121">
        <v>0</v>
      </c>
      <c r="I2121">
        <v>131.04276580000001</v>
      </c>
      <c r="J2121">
        <v>1</v>
      </c>
      <c r="K2121" s="5">
        <v>107.38447739999999</v>
      </c>
      <c r="L2121">
        <f t="shared" si="594"/>
        <v>0.97762599464243605</v>
      </c>
      <c r="M2121">
        <f t="shared" si="595"/>
        <v>0</v>
      </c>
      <c r="N2121">
        <f t="shared" si="596"/>
        <v>187.7652736</v>
      </c>
      <c r="P2121">
        <f t="shared" si="597"/>
        <v>0</v>
      </c>
      <c r="Q2121">
        <f t="shared" si="598"/>
        <v>0</v>
      </c>
      <c r="R2121">
        <f t="shared" si="599"/>
        <v>1</v>
      </c>
      <c r="S2121">
        <f t="shared" si="600"/>
        <v>0</v>
      </c>
      <c r="U2121">
        <f t="shared" si="601"/>
        <v>0</v>
      </c>
      <c r="V2121">
        <f t="shared" si="602"/>
        <v>0</v>
      </c>
      <c r="W2121">
        <f t="shared" si="603"/>
        <v>1</v>
      </c>
      <c r="X2121">
        <f t="shared" si="604"/>
        <v>2.2374005357563953E-2</v>
      </c>
      <c r="Y2121" s="9">
        <f t="shared" si="605"/>
        <v>0</v>
      </c>
      <c r="Z2121" s="7">
        <f t="shared" si="606"/>
        <v>7.6310965652710595E-3</v>
      </c>
      <c r="AB2121">
        <f t="shared" si="607"/>
        <v>0</v>
      </c>
      <c r="AC2121">
        <f t="shared" si="608"/>
        <v>0</v>
      </c>
      <c r="AD2121">
        <f t="shared" si="609"/>
        <v>0</v>
      </c>
      <c r="AE2121">
        <f t="shared" si="610"/>
        <v>0</v>
      </c>
      <c r="AF2121">
        <f t="shared" si="611"/>
        <v>0</v>
      </c>
    </row>
    <row r="2122" spans="1:32" x14ac:dyDescent="0.35">
      <c r="A2122">
        <v>86189.231320000006</v>
      </c>
      <c r="B2122">
        <v>64848.469400000002</v>
      </c>
      <c r="C2122">
        <v>1</v>
      </c>
      <c r="D2122">
        <v>621.45298000000003</v>
      </c>
      <c r="E2122">
        <v>0</v>
      </c>
      <c r="F2122">
        <v>0</v>
      </c>
      <c r="G2122">
        <v>1</v>
      </c>
      <c r="H2122">
        <v>0</v>
      </c>
      <c r="I2122">
        <v>102.69309749999999</v>
      </c>
      <c r="J2122">
        <v>3</v>
      </c>
      <c r="K2122" s="5">
        <v>97.948934039999997</v>
      </c>
      <c r="L2122">
        <f t="shared" si="594"/>
        <v>1.3290865939852083</v>
      </c>
      <c r="M2122">
        <f t="shared" si="595"/>
        <v>0</v>
      </c>
      <c r="N2122">
        <f t="shared" si="596"/>
        <v>278.54701999999997</v>
      </c>
      <c r="P2122">
        <f t="shared" si="597"/>
        <v>0</v>
      </c>
      <c r="Q2122">
        <f t="shared" si="598"/>
        <v>1</v>
      </c>
      <c r="R2122">
        <f t="shared" si="599"/>
        <v>0</v>
      </c>
      <c r="S2122">
        <f t="shared" si="600"/>
        <v>0</v>
      </c>
      <c r="U2122">
        <f t="shared" si="601"/>
        <v>0</v>
      </c>
      <c r="V2122">
        <f t="shared" si="602"/>
        <v>1</v>
      </c>
      <c r="W2122">
        <f t="shared" si="603"/>
        <v>0</v>
      </c>
      <c r="X2122">
        <f t="shared" si="604"/>
        <v>-0.32908659398520829</v>
      </c>
      <c r="Y2122" s="9">
        <f t="shared" si="605"/>
        <v>0</v>
      </c>
      <c r="Z2122" s="7">
        <f t="shared" si="606"/>
        <v>2.9213258466568314E-2</v>
      </c>
      <c r="AB2122">
        <f t="shared" si="607"/>
        <v>0</v>
      </c>
      <c r="AC2122">
        <f t="shared" si="608"/>
        <v>0</v>
      </c>
      <c r="AD2122">
        <f t="shared" si="609"/>
        <v>0</v>
      </c>
      <c r="AE2122">
        <f t="shared" si="610"/>
        <v>0</v>
      </c>
      <c r="AF2122">
        <f t="shared" si="611"/>
        <v>0</v>
      </c>
    </row>
    <row r="2123" spans="1:32" x14ac:dyDescent="0.35">
      <c r="A2123">
        <v>61769.064319999998</v>
      </c>
      <c r="B2123">
        <v>77560.251990000004</v>
      </c>
      <c r="C2123">
        <v>1</v>
      </c>
      <c r="D2123">
        <v>586.42298749999998</v>
      </c>
      <c r="E2123">
        <v>1</v>
      </c>
      <c r="F2123">
        <v>0</v>
      </c>
      <c r="G2123">
        <v>4</v>
      </c>
      <c r="H2123">
        <v>0</v>
      </c>
      <c r="I2123">
        <v>181.20066009999999</v>
      </c>
      <c r="J2123">
        <v>1</v>
      </c>
      <c r="K2123" s="5">
        <v>78.418388120000003</v>
      </c>
      <c r="L2123">
        <f t="shared" si="594"/>
        <v>0.79640102675225966</v>
      </c>
      <c r="M2123">
        <f t="shared" si="595"/>
        <v>1</v>
      </c>
      <c r="N2123">
        <f t="shared" si="596"/>
        <v>313.57701250000002</v>
      </c>
      <c r="P2123">
        <f t="shared" si="597"/>
        <v>1</v>
      </c>
      <c r="Q2123">
        <f t="shared" si="598"/>
        <v>0</v>
      </c>
      <c r="R2123">
        <f t="shared" si="599"/>
        <v>0</v>
      </c>
      <c r="S2123">
        <f t="shared" si="600"/>
        <v>0</v>
      </c>
      <c r="U2123">
        <f t="shared" si="601"/>
        <v>1</v>
      </c>
      <c r="V2123">
        <f t="shared" si="602"/>
        <v>0</v>
      </c>
      <c r="W2123">
        <f t="shared" si="603"/>
        <v>0</v>
      </c>
      <c r="X2123">
        <f t="shared" si="604"/>
        <v>0.20359897324774029</v>
      </c>
      <c r="Y2123" s="9">
        <f t="shared" si="605"/>
        <v>0</v>
      </c>
      <c r="Z2123" s="7">
        <f t="shared" si="606"/>
        <v>5.5187436924795177E-3</v>
      </c>
      <c r="AB2123">
        <f t="shared" si="607"/>
        <v>1</v>
      </c>
      <c r="AC2123">
        <f t="shared" si="608"/>
        <v>0</v>
      </c>
      <c r="AD2123">
        <f t="shared" si="609"/>
        <v>0</v>
      </c>
      <c r="AE2123">
        <f t="shared" si="610"/>
        <v>0</v>
      </c>
      <c r="AF2123">
        <f t="shared" si="611"/>
        <v>0</v>
      </c>
    </row>
    <row r="2124" spans="1:32" x14ac:dyDescent="0.35">
      <c r="A2124">
        <v>49711.094299999997</v>
      </c>
      <c r="B2124">
        <v>48386.866439999998</v>
      </c>
      <c r="C2124">
        <v>1</v>
      </c>
      <c r="D2124">
        <v>656.57387110000002</v>
      </c>
      <c r="E2124">
        <v>0</v>
      </c>
      <c r="F2124">
        <v>1</v>
      </c>
      <c r="G2124">
        <v>3</v>
      </c>
      <c r="H2124">
        <v>1</v>
      </c>
      <c r="I2124">
        <v>69.666029069999993</v>
      </c>
      <c r="J2124">
        <v>3</v>
      </c>
      <c r="K2124" s="5">
        <v>87.139273990000007</v>
      </c>
      <c r="L2124">
        <f t="shared" si="594"/>
        <v>1.0273675060492302</v>
      </c>
      <c r="M2124">
        <f t="shared" si="595"/>
        <v>1</v>
      </c>
      <c r="N2124">
        <f t="shared" si="596"/>
        <v>243.42612889999998</v>
      </c>
      <c r="P2124">
        <f t="shared" si="597"/>
        <v>0</v>
      </c>
      <c r="Q2124">
        <f t="shared" si="598"/>
        <v>1</v>
      </c>
      <c r="R2124">
        <f t="shared" si="599"/>
        <v>0</v>
      </c>
      <c r="S2124">
        <f t="shared" si="600"/>
        <v>0</v>
      </c>
      <c r="U2124">
        <f t="shared" si="601"/>
        <v>1</v>
      </c>
      <c r="V2124">
        <f t="shared" si="602"/>
        <v>0</v>
      </c>
      <c r="W2124">
        <f t="shared" si="603"/>
        <v>0</v>
      </c>
      <c r="X2124">
        <f t="shared" si="604"/>
        <v>-2.7367506049230311E-2</v>
      </c>
      <c r="Y2124" s="9">
        <f t="shared" si="605"/>
        <v>0.25</v>
      </c>
      <c r="Z2124" s="7">
        <f t="shared" si="606"/>
        <v>4.3062595070340791E-2</v>
      </c>
      <c r="AB2124">
        <f t="shared" si="607"/>
        <v>1</v>
      </c>
      <c r="AC2124">
        <f t="shared" si="608"/>
        <v>0</v>
      </c>
      <c r="AD2124">
        <f t="shared" si="609"/>
        <v>0</v>
      </c>
      <c r="AE2124">
        <f t="shared" si="610"/>
        <v>0</v>
      </c>
      <c r="AF2124">
        <f t="shared" si="611"/>
        <v>0</v>
      </c>
    </row>
    <row r="2125" spans="1:32" x14ac:dyDescent="0.35">
      <c r="A2125">
        <v>46056.637560000003</v>
      </c>
      <c r="B2125">
        <v>42280.005680000002</v>
      </c>
      <c r="C2125">
        <v>1</v>
      </c>
      <c r="D2125">
        <v>651.45903299999998</v>
      </c>
      <c r="E2125">
        <v>1</v>
      </c>
      <c r="F2125">
        <v>0</v>
      </c>
      <c r="G2125">
        <v>4</v>
      </c>
      <c r="H2125">
        <v>0</v>
      </c>
      <c r="I2125">
        <v>136.9806217</v>
      </c>
      <c r="J2125">
        <v>0</v>
      </c>
      <c r="K2125" s="5">
        <v>71.919583090000003</v>
      </c>
      <c r="L2125">
        <f t="shared" si="594"/>
        <v>1.0893242992582304</v>
      </c>
      <c r="M2125">
        <f t="shared" si="595"/>
        <v>1</v>
      </c>
      <c r="N2125">
        <f t="shared" si="596"/>
        <v>248.54096700000002</v>
      </c>
      <c r="P2125">
        <f t="shared" si="597"/>
        <v>0</v>
      </c>
      <c r="Q2125">
        <f t="shared" si="598"/>
        <v>1</v>
      </c>
      <c r="R2125">
        <f t="shared" si="599"/>
        <v>0</v>
      </c>
      <c r="S2125">
        <f t="shared" si="600"/>
        <v>0</v>
      </c>
      <c r="U2125">
        <f t="shared" si="601"/>
        <v>1</v>
      </c>
      <c r="V2125">
        <f t="shared" si="602"/>
        <v>0</v>
      </c>
      <c r="W2125">
        <f t="shared" si="603"/>
        <v>0</v>
      </c>
      <c r="X2125">
        <f t="shared" si="604"/>
        <v>-8.9324299258230391E-2</v>
      </c>
      <c r="Y2125" s="9">
        <f t="shared" si="605"/>
        <v>0</v>
      </c>
      <c r="Z2125" s="7">
        <f t="shared" si="606"/>
        <v>0</v>
      </c>
      <c r="AB2125">
        <f t="shared" si="607"/>
        <v>1</v>
      </c>
      <c r="AC2125">
        <f t="shared" si="608"/>
        <v>0</v>
      </c>
      <c r="AD2125">
        <f t="shared" si="609"/>
        <v>0</v>
      </c>
      <c r="AE2125">
        <f t="shared" si="610"/>
        <v>0</v>
      </c>
      <c r="AF2125">
        <f t="shared" si="611"/>
        <v>0</v>
      </c>
    </row>
    <row r="2126" spans="1:32" x14ac:dyDescent="0.35">
      <c r="A2126">
        <v>50336.988389999999</v>
      </c>
      <c r="B2126">
        <v>54250.207869999998</v>
      </c>
      <c r="C2126">
        <v>0</v>
      </c>
      <c r="D2126">
        <v>625.39734940000005</v>
      </c>
      <c r="E2126">
        <v>1</v>
      </c>
      <c r="F2126">
        <v>0</v>
      </c>
      <c r="G2126">
        <v>3</v>
      </c>
      <c r="H2126">
        <v>0</v>
      </c>
      <c r="I2126">
        <v>190.3738261</v>
      </c>
      <c r="J2126">
        <v>1</v>
      </c>
      <c r="K2126" s="5">
        <v>87.121981939999998</v>
      </c>
      <c r="L2126">
        <f t="shared" si="594"/>
        <v>0.92786719841927123</v>
      </c>
      <c r="M2126">
        <f t="shared" si="595"/>
        <v>1</v>
      </c>
      <c r="N2126">
        <f t="shared" si="596"/>
        <v>274.60265059999995</v>
      </c>
      <c r="P2126">
        <f t="shared" si="597"/>
        <v>0</v>
      </c>
      <c r="Q2126">
        <f t="shared" si="598"/>
        <v>1</v>
      </c>
      <c r="R2126">
        <f t="shared" si="599"/>
        <v>0</v>
      </c>
      <c r="S2126">
        <f t="shared" si="600"/>
        <v>0</v>
      </c>
      <c r="U2126">
        <f t="shared" si="601"/>
        <v>1</v>
      </c>
      <c r="V2126">
        <f t="shared" si="602"/>
        <v>0</v>
      </c>
      <c r="W2126">
        <f t="shared" si="603"/>
        <v>0</v>
      </c>
      <c r="X2126">
        <f t="shared" si="604"/>
        <v>7.2132801580728767E-2</v>
      </c>
      <c r="Y2126" s="9">
        <f t="shared" si="605"/>
        <v>0</v>
      </c>
      <c r="Z2126" s="7">
        <f t="shared" si="606"/>
        <v>5.2528229352007544E-3</v>
      </c>
      <c r="AB2126">
        <f t="shared" si="607"/>
        <v>1</v>
      </c>
      <c r="AC2126">
        <f t="shared" si="608"/>
        <v>0</v>
      </c>
      <c r="AD2126">
        <f t="shared" si="609"/>
        <v>0</v>
      </c>
      <c r="AE2126">
        <f t="shared" si="610"/>
        <v>0</v>
      </c>
      <c r="AF2126">
        <f t="shared" si="611"/>
        <v>0</v>
      </c>
    </row>
    <row r="2127" spans="1:32" x14ac:dyDescent="0.35">
      <c r="A2127">
        <v>58206.78673</v>
      </c>
      <c r="B2127">
        <v>64277.916210000003</v>
      </c>
      <c r="C2127">
        <v>1</v>
      </c>
      <c r="D2127">
        <v>641.93882670000005</v>
      </c>
      <c r="E2127">
        <v>0</v>
      </c>
      <c r="F2127">
        <v>0</v>
      </c>
      <c r="G2127">
        <v>2</v>
      </c>
      <c r="H2127">
        <v>2</v>
      </c>
      <c r="I2127">
        <v>115.901354</v>
      </c>
      <c r="J2127">
        <v>1</v>
      </c>
      <c r="K2127" s="5">
        <v>71.644983890000006</v>
      </c>
      <c r="L2127">
        <f t="shared" si="594"/>
        <v>0.90554875083123043</v>
      </c>
      <c r="M2127">
        <f t="shared" si="595"/>
        <v>0</v>
      </c>
      <c r="N2127">
        <f t="shared" si="596"/>
        <v>258.06117329999995</v>
      </c>
      <c r="P2127">
        <f t="shared" si="597"/>
        <v>0</v>
      </c>
      <c r="Q2127">
        <f t="shared" si="598"/>
        <v>1</v>
      </c>
      <c r="R2127">
        <f t="shared" si="599"/>
        <v>0</v>
      </c>
      <c r="S2127">
        <f t="shared" si="600"/>
        <v>0</v>
      </c>
      <c r="U2127">
        <f t="shared" si="601"/>
        <v>1</v>
      </c>
      <c r="V2127">
        <f t="shared" si="602"/>
        <v>0</v>
      </c>
      <c r="W2127">
        <f t="shared" si="603"/>
        <v>0</v>
      </c>
      <c r="X2127">
        <f t="shared" si="604"/>
        <v>9.4451249168769583E-2</v>
      </c>
      <c r="Y2127" s="9">
        <f t="shared" si="605"/>
        <v>0.66666666666666663</v>
      </c>
      <c r="Z2127" s="7">
        <f t="shared" si="606"/>
        <v>8.6280268994959278E-3</v>
      </c>
      <c r="AB2127">
        <f t="shared" si="607"/>
        <v>0</v>
      </c>
      <c r="AC2127">
        <f t="shared" si="608"/>
        <v>0</v>
      </c>
      <c r="AD2127">
        <f t="shared" si="609"/>
        <v>0</v>
      </c>
      <c r="AE2127">
        <f t="shared" si="610"/>
        <v>0</v>
      </c>
      <c r="AF2127">
        <f t="shared" si="611"/>
        <v>0</v>
      </c>
    </row>
    <row r="2128" spans="1:32" x14ac:dyDescent="0.35">
      <c r="A2128">
        <v>32287.807769999999</v>
      </c>
      <c r="B2128">
        <v>26683.05602</v>
      </c>
      <c r="C2128">
        <v>0</v>
      </c>
      <c r="D2128">
        <v>698.81135429999995</v>
      </c>
      <c r="E2128">
        <v>0</v>
      </c>
      <c r="F2128">
        <v>0</v>
      </c>
      <c r="G2128">
        <v>1</v>
      </c>
      <c r="H2128">
        <v>0</v>
      </c>
      <c r="I2128">
        <v>99.524934889999997</v>
      </c>
      <c r="J2128">
        <v>2</v>
      </c>
      <c r="K2128" s="5">
        <v>119.22636780000001</v>
      </c>
      <c r="L2128">
        <f t="shared" si="594"/>
        <v>1.21004909429411</v>
      </c>
      <c r="M2128">
        <f t="shared" si="595"/>
        <v>0</v>
      </c>
      <c r="N2128">
        <f t="shared" si="596"/>
        <v>201.18864570000005</v>
      </c>
      <c r="P2128">
        <f t="shared" si="597"/>
        <v>0</v>
      </c>
      <c r="Q2128">
        <f t="shared" si="598"/>
        <v>1</v>
      </c>
      <c r="R2128">
        <f t="shared" si="599"/>
        <v>0</v>
      </c>
      <c r="S2128">
        <f t="shared" si="600"/>
        <v>0</v>
      </c>
      <c r="U2128">
        <f t="shared" si="601"/>
        <v>0</v>
      </c>
      <c r="V2128">
        <f t="shared" si="602"/>
        <v>0</v>
      </c>
      <c r="W2128">
        <f t="shared" si="603"/>
        <v>1</v>
      </c>
      <c r="X2128">
        <f t="shared" si="604"/>
        <v>-0.21004909429411001</v>
      </c>
      <c r="Y2128" s="9">
        <f t="shared" si="605"/>
        <v>0</v>
      </c>
      <c r="Z2128" s="7">
        <f t="shared" si="606"/>
        <v>2.0095466550272063E-2</v>
      </c>
      <c r="AB2128">
        <f t="shared" si="607"/>
        <v>0</v>
      </c>
      <c r="AC2128">
        <f t="shared" si="608"/>
        <v>0</v>
      </c>
      <c r="AD2128">
        <f t="shared" si="609"/>
        <v>0</v>
      </c>
      <c r="AE2128">
        <f t="shared" si="610"/>
        <v>0</v>
      </c>
      <c r="AF2128">
        <f t="shared" si="611"/>
        <v>0</v>
      </c>
    </row>
    <row r="2129" spans="1:32" x14ac:dyDescent="0.35">
      <c r="A2129">
        <v>66714.825419999994</v>
      </c>
      <c r="B2129">
        <v>80202.115149999998</v>
      </c>
      <c r="C2129">
        <v>1</v>
      </c>
      <c r="D2129">
        <v>683.53528830000005</v>
      </c>
      <c r="E2129">
        <v>1</v>
      </c>
      <c r="F2129">
        <v>0</v>
      </c>
      <c r="G2129">
        <v>2</v>
      </c>
      <c r="H2129">
        <v>1</v>
      </c>
      <c r="I2129">
        <v>179.3742953</v>
      </c>
      <c r="J2129">
        <v>0</v>
      </c>
      <c r="K2129" s="5">
        <v>109.8329304</v>
      </c>
      <c r="L2129">
        <f t="shared" si="594"/>
        <v>0.83183374023521617</v>
      </c>
      <c r="M2129">
        <f t="shared" si="595"/>
        <v>1</v>
      </c>
      <c r="N2129">
        <f t="shared" si="596"/>
        <v>216.46471169999995</v>
      </c>
      <c r="P2129">
        <f t="shared" si="597"/>
        <v>0</v>
      </c>
      <c r="Q2129">
        <f t="shared" si="598"/>
        <v>1</v>
      </c>
      <c r="R2129">
        <f t="shared" si="599"/>
        <v>0</v>
      </c>
      <c r="S2129">
        <f t="shared" si="600"/>
        <v>0</v>
      </c>
      <c r="U2129">
        <f t="shared" si="601"/>
        <v>0</v>
      </c>
      <c r="V2129">
        <f t="shared" si="602"/>
        <v>0</v>
      </c>
      <c r="W2129">
        <f t="shared" si="603"/>
        <v>1</v>
      </c>
      <c r="X2129">
        <f t="shared" si="604"/>
        <v>0.16816625976478383</v>
      </c>
      <c r="Y2129" s="9">
        <f t="shared" si="605"/>
        <v>0.33333333333333331</v>
      </c>
      <c r="Z2129" s="7">
        <f t="shared" si="606"/>
        <v>0</v>
      </c>
      <c r="AB2129">
        <f t="shared" si="607"/>
        <v>1</v>
      </c>
      <c r="AC2129">
        <f t="shared" si="608"/>
        <v>0</v>
      </c>
      <c r="AD2129">
        <f t="shared" si="609"/>
        <v>0</v>
      </c>
      <c r="AE2129">
        <f t="shared" si="610"/>
        <v>0</v>
      </c>
      <c r="AF2129">
        <f t="shared" si="611"/>
        <v>0</v>
      </c>
    </row>
    <row r="2130" spans="1:32" x14ac:dyDescent="0.35">
      <c r="A2130">
        <v>60730.719729999997</v>
      </c>
      <c r="B2130">
        <v>53076.35684</v>
      </c>
      <c r="C2130">
        <v>0</v>
      </c>
      <c r="D2130">
        <v>679.21151029999999</v>
      </c>
      <c r="E2130">
        <v>2</v>
      </c>
      <c r="F2130">
        <v>0</v>
      </c>
      <c r="G2130">
        <v>0</v>
      </c>
      <c r="H2130">
        <v>1</v>
      </c>
      <c r="I2130">
        <v>189.87955439999999</v>
      </c>
      <c r="J2130">
        <v>1</v>
      </c>
      <c r="K2130" s="5">
        <v>117.9291655</v>
      </c>
      <c r="L2130">
        <f t="shared" si="594"/>
        <v>1.1442141726696553</v>
      </c>
      <c r="M2130">
        <f t="shared" si="595"/>
        <v>2</v>
      </c>
      <c r="N2130">
        <f t="shared" si="596"/>
        <v>220.78848970000001</v>
      </c>
      <c r="P2130">
        <f t="shared" si="597"/>
        <v>0</v>
      </c>
      <c r="Q2130">
        <f t="shared" si="598"/>
        <v>1</v>
      </c>
      <c r="R2130">
        <f t="shared" si="599"/>
        <v>0</v>
      </c>
      <c r="S2130">
        <f t="shared" si="600"/>
        <v>0</v>
      </c>
      <c r="U2130">
        <f t="shared" si="601"/>
        <v>0</v>
      </c>
      <c r="V2130">
        <f t="shared" si="602"/>
        <v>0</v>
      </c>
      <c r="W2130">
        <f t="shared" si="603"/>
        <v>1</v>
      </c>
      <c r="X2130">
        <f t="shared" si="604"/>
        <v>-0.14421417266965522</v>
      </c>
      <c r="Y2130" s="9">
        <f t="shared" si="605"/>
        <v>1</v>
      </c>
      <c r="Z2130" s="7">
        <f t="shared" si="606"/>
        <v>5.2664964543439018E-3</v>
      </c>
      <c r="AB2130">
        <f t="shared" si="607"/>
        <v>0</v>
      </c>
      <c r="AC2130">
        <f t="shared" si="608"/>
        <v>1</v>
      </c>
      <c r="AD2130">
        <f t="shared" si="609"/>
        <v>0</v>
      </c>
      <c r="AE2130">
        <f t="shared" si="610"/>
        <v>0</v>
      </c>
      <c r="AF2130">
        <f t="shared" si="611"/>
        <v>0</v>
      </c>
    </row>
    <row r="2131" spans="1:32" x14ac:dyDescent="0.35">
      <c r="A2131">
        <v>60772.785889999999</v>
      </c>
      <c r="B2131">
        <v>49348.13147</v>
      </c>
      <c r="C2131">
        <v>0</v>
      </c>
      <c r="D2131">
        <v>590.81606079999995</v>
      </c>
      <c r="E2131">
        <v>0</v>
      </c>
      <c r="F2131">
        <v>0</v>
      </c>
      <c r="G2131">
        <v>4</v>
      </c>
      <c r="H2131">
        <v>0</v>
      </c>
      <c r="I2131">
        <v>98.018116419999998</v>
      </c>
      <c r="J2131">
        <v>0</v>
      </c>
      <c r="K2131" s="5">
        <v>92.35926954</v>
      </c>
      <c r="L2131">
        <f t="shared" si="594"/>
        <v>1.2315113881656359</v>
      </c>
      <c r="M2131">
        <f t="shared" si="595"/>
        <v>0</v>
      </c>
      <c r="N2131">
        <f t="shared" si="596"/>
        <v>309.18393920000005</v>
      </c>
      <c r="P2131">
        <f t="shared" si="597"/>
        <v>1</v>
      </c>
      <c r="Q2131">
        <f t="shared" si="598"/>
        <v>0</v>
      </c>
      <c r="R2131">
        <f t="shared" si="599"/>
        <v>0</v>
      </c>
      <c r="S2131">
        <f t="shared" si="600"/>
        <v>0</v>
      </c>
      <c r="U2131">
        <f t="shared" si="601"/>
        <v>0</v>
      </c>
      <c r="V2131">
        <f t="shared" si="602"/>
        <v>1</v>
      </c>
      <c r="W2131">
        <f t="shared" si="603"/>
        <v>0</v>
      </c>
      <c r="X2131">
        <f t="shared" si="604"/>
        <v>-0.23151138816563582</v>
      </c>
      <c r="Y2131" s="9">
        <f t="shared" si="605"/>
        <v>0</v>
      </c>
      <c r="Z2131" s="7">
        <f t="shared" si="606"/>
        <v>0</v>
      </c>
      <c r="AB2131">
        <f t="shared" si="607"/>
        <v>0</v>
      </c>
      <c r="AC2131">
        <f t="shared" si="608"/>
        <v>0</v>
      </c>
      <c r="AD2131">
        <f t="shared" si="609"/>
        <v>0</v>
      </c>
      <c r="AE2131">
        <f t="shared" si="610"/>
        <v>0</v>
      </c>
      <c r="AF2131">
        <f t="shared" si="611"/>
        <v>0</v>
      </c>
    </row>
    <row r="2132" spans="1:32" x14ac:dyDescent="0.35">
      <c r="A2132">
        <v>56577.136079999997</v>
      </c>
      <c r="B2132">
        <v>53399.759120000002</v>
      </c>
      <c r="C2132">
        <v>0</v>
      </c>
      <c r="D2132">
        <v>794.32740309999997</v>
      </c>
      <c r="E2132">
        <v>0</v>
      </c>
      <c r="F2132">
        <v>0</v>
      </c>
      <c r="G2132">
        <v>2</v>
      </c>
      <c r="H2132">
        <v>0</v>
      </c>
      <c r="I2132">
        <v>196.68849320000001</v>
      </c>
      <c r="J2132">
        <v>1</v>
      </c>
      <c r="K2132" s="5">
        <v>88.253760189999994</v>
      </c>
      <c r="L2132">
        <f t="shared" si="594"/>
        <v>1.0595017096024681</v>
      </c>
      <c r="M2132">
        <f t="shared" si="595"/>
        <v>0</v>
      </c>
      <c r="N2132">
        <f t="shared" si="596"/>
        <v>105.67259690000003</v>
      </c>
      <c r="P2132">
        <f t="shared" si="597"/>
        <v>0</v>
      </c>
      <c r="Q2132">
        <f t="shared" si="598"/>
        <v>0</v>
      </c>
      <c r="R2132">
        <f t="shared" si="599"/>
        <v>1</v>
      </c>
      <c r="S2132">
        <f t="shared" si="600"/>
        <v>0</v>
      </c>
      <c r="U2132">
        <f t="shared" si="601"/>
        <v>1</v>
      </c>
      <c r="V2132">
        <f t="shared" si="602"/>
        <v>0</v>
      </c>
      <c r="W2132">
        <f t="shared" si="603"/>
        <v>0</v>
      </c>
      <c r="X2132">
        <f t="shared" si="604"/>
        <v>-5.9501709602468221E-2</v>
      </c>
      <c r="Y2132" s="9">
        <f t="shared" si="605"/>
        <v>0</v>
      </c>
      <c r="Z2132" s="7">
        <f t="shared" si="606"/>
        <v>5.0841815081839265E-3</v>
      </c>
      <c r="AB2132">
        <f t="shared" si="607"/>
        <v>0</v>
      </c>
      <c r="AC2132">
        <f t="shared" si="608"/>
        <v>0</v>
      </c>
      <c r="AD2132">
        <f t="shared" si="609"/>
        <v>0</v>
      </c>
      <c r="AE2132">
        <f t="shared" si="610"/>
        <v>0</v>
      </c>
      <c r="AF2132">
        <f t="shared" si="611"/>
        <v>0</v>
      </c>
    </row>
    <row r="2133" spans="1:32" x14ac:dyDescent="0.35">
      <c r="A2133">
        <v>50294.24987</v>
      </c>
      <c r="B2133">
        <v>57251.757660000003</v>
      </c>
      <c r="C2133">
        <v>0</v>
      </c>
      <c r="D2133">
        <v>702.56261050000001</v>
      </c>
      <c r="E2133">
        <v>0</v>
      </c>
      <c r="F2133">
        <v>0</v>
      </c>
      <c r="G2133">
        <v>1</v>
      </c>
      <c r="H2133">
        <v>0</v>
      </c>
      <c r="I2133">
        <v>253.9410628</v>
      </c>
      <c r="J2133">
        <v>2</v>
      </c>
      <c r="K2133" s="5">
        <v>118.95744120000001</v>
      </c>
      <c r="L2133">
        <f t="shared" si="594"/>
        <v>0.87847521064211809</v>
      </c>
      <c r="M2133">
        <f t="shared" si="595"/>
        <v>0</v>
      </c>
      <c r="N2133">
        <f t="shared" si="596"/>
        <v>197.43738949999999</v>
      </c>
      <c r="P2133">
        <f t="shared" si="597"/>
        <v>0</v>
      </c>
      <c r="Q2133">
        <f t="shared" si="598"/>
        <v>0</v>
      </c>
      <c r="R2133">
        <f t="shared" si="599"/>
        <v>1</v>
      </c>
      <c r="S2133">
        <f t="shared" si="600"/>
        <v>0</v>
      </c>
      <c r="U2133">
        <f t="shared" si="601"/>
        <v>0</v>
      </c>
      <c r="V2133">
        <f t="shared" si="602"/>
        <v>0</v>
      </c>
      <c r="W2133">
        <f t="shared" si="603"/>
        <v>1</v>
      </c>
      <c r="X2133">
        <f t="shared" si="604"/>
        <v>0.12152478935788193</v>
      </c>
      <c r="Y2133" s="9">
        <f t="shared" si="605"/>
        <v>0</v>
      </c>
      <c r="Z2133" s="7">
        <f t="shared" si="606"/>
        <v>7.8758432289273705E-3</v>
      </c>
      <c r="AB2133">
        <f t="shared" si="607"/>
        <v>0</v>
      </c>
      <c r="AC2133">
        <f t="shared" si="608"/>
        <v>0</v>
      </c>
      <c r="AD2133">
        <f t="shared" si="609"/>
        <v>0</v>
      </c>
      <c r="AE2133">
        <f t="shared" si="610"/>
        <v>0</v>
      </c>
      <c r="AF2133">
        <f t="shared" si="611"/>
        <v>0</v>
      </c>
    </row>
    <row r="2134" spans="1:32" x14ac:dyDescent="0.35">
      <c r="A2134">
        <v>60092.918539999999</v>
      </c>
      <c r="B2134">
        <v>76875.362779999996</v>
      </c>
      <c r="C2134">
        <v>1</v>
      </c>
      <c r="D2134">
        <v>675.85142819999999</v>
      </c>
      <c r="E2134">
        <v>1</v>
      </c>
      <c r="F2134">
        <v>0</v>
      </c>
      <c r="G2134">
        <v>2</v>
      </c>
      <c r="H2134">
        <v>0</v>
      </c>
      <c r="I2134">
        <v>39.283903850000002</v>
      </c>
      <c r="J2134">
        <v>1</v>
      </c>
      <c r="K2134" s="5">
        <v>112.83589670000001</v>
      </c>
      <c r="L2134">
        <f t="shared" si="594"/>
        <v>0.78169281245504385</v>
      </c>
      <c r="M2134">
        <f t="shared" si="595"/>
        <v>1</v>
      </c>
      <c r="N2134">
        <f t="shared" si="596"/>
        <v>224.14857180000001</v>
      </c>
      <c r="P2134">
        <f t="shared" si="597"/>
        <v>0</v>
      </c>
      <c r="Q2134">
        <f t="shared" si="598"/>
        <v>1</v>
      </c>
      <c r="R2134">
        <f t="shared" si="599"/>
        <v>0</v>
      </c>
      <c r="S2134">
        <f t="shared" si="600"/>
        <v>0</v>
      </c>
      <c r="U2134">
        <f t="shared" si="601"/>
        <v>0</v>
      </c>
      <c r="V2134">
        <f t="shared" si="602"/>
        <v>0</v>
      </c>
      <c r="W2134">
        <f t="shared" si="603"/>
        <v>1</v>
      </c>
      <c r="X2134">
        <f t="shared" si="604"/>
        <v>0.21830718754495609</v>
      </c>
      <c r="Y2134" s="9">
        <f t="shared" si="605"/>
        <v>0</v>
      </c>
      <c r="Z2134" s="7">
        <f t="shared" si="606"/>
        <v>2.5455718551250856E-2</v>
      </c>
      <c r="AB2134">
        <f t="shared" si="607"/>
        <v>1</v>
      </c>
      <c r="AC2134">
        <f t="shared" si="608"/>
        <v>0</v>
      </c>
      <c r="AD2134">
        <f t="shared" si="609"/>
        <v>0</v>
      </c>
      <c r="AE2134">
        <f t="shared" si="610"/>
        <v>0</v>
      </c>
      <c r="AF2134">
        <f t="shared" si="611"/>
        <v>0</v>
      </c>
    </row>
    <row r="2135" spans="1:32" x14ac:dyDescent="0.35">
      <c r="A2135">
        <v>58877.212010000003</v>
      </c>
      <c r="B2135">
        <v>69802.98315</v>
      </c>
      <c r="C2135">
        <v>0</v>
      </c>
      <c r="D2135">
        <v>591.78441129999999</v>
      </c>
      <c r="E2135">
        <v>0</v>
      </c>
      <c r="F2135">
        <v>1</v>
      </c>
      <c r="G2135">
        <v>1</v>
      </c>
      <c r="H2135">
        <v>1</v>
      </c>
      <c r="I2135">
        <v>282.04524170000002</v>
      </c>
      <c r="J2135">
        <v>1</v>
      </c>
      <c r="K2135" s="5">
        <v>104.7178266</v>
      </c>
      <c r="L2135">
        <f t="shared" si="594"/>
        <v>0.84347701707072387</v>
      </c>
      <c r="M2135">
        <f t="shared" si="595"/>
        <v>1</v>
      </c>
      <c r="N2135">
        <f t="shared" si="596"/>
        <v>308.21558870000001</v>
      </c>
      <c r="P2135">
        <f t="shared" si="597"/>
        <v>1</v>
      </c>
      <c r="Q2135">
        <f t="shared" si="598"/>
        <v>0</v>
      </c>
      <c r="R2135">
        <f t="shared" si="599"/>
        <v>0</v>
      </c>
      <c r="S2135">
        <f t="shared" si="600"/>
        <v>0</v>
      </c>
      <c r="U2135">
        <f t="shared" si="601"/>
        <v>0</v>
      </c>
      <c r="V2135">
        <f t="shared" si="602"/>
        <v>0</v>
      </c>
      <c r="W2135">
        <f t="shared" si="603"/>
        <v>1</v>
      </c>
      <c r="X2135">
        <f t="shared" si="604"/>
        <v>0.15652298292927611</v>
      </c>
      <c r="Y2135" s="9">
        <f t="shared" si="605"/>
        <v>0.5</v>
      </c>
      <c r="Z2135" s="7">
        <f t="shared" si="606"/>
        <v>3.5455304757938768E-3</v>
      </c>
      <c r="AB2135">
        <f t="shared" si="607"/>
        <v>1</v>
      </c>
      <c r="AC2135">
        <f t="shared" si="608"/>
        <v>0</v>
      </c>
      <c r="AD2135">
        <f t="shared" si="609"/>
        <v>0</v>
      </c>
      <c r="AE2135">
        <f t="shared" si="610"/>
        <v>0</v>
      </c>
      <c r="AF2135">
        <f t="shared" si="611"/>
        <v>0</v>
      </c>
    </row>
    <row r="2136" spans="1:32" x14ac:dyDescent="0.35">
      <c r="A2136">
        <v>44689.389340000002</v>
      </c>
      <c r="B2136">
        <v>56496.72939</v>
      </c>
      <c r="C2136">
        <v>0</v>
      </c>
      <c r="D2136">
        <v>697.38650559999996</v>
      </c>
      <c r="E2136">
        <v>0</v>
      </c>
      <c r="F2136">
        <v>0</v>
      </c>
      <c r="G2136">
        <v>3</v>
      </c>
      <c r="H2136">
        <v>0</v>
      </c>
      <c r="I2136">
        <v>25.794271309999999</v>
      </c>
      <c r="J2136">
        <v>2</v>
      </c>
      <c r="K2136" s="5">
        <v>88.081396789999999</v>
      </c>
      <c r="L2136">
        <f t="shared" si="594"/>
        <v>0.79100843221395545</v>
      </c>
      <c r="M2136">
        <f t="shared" si="595"/>
        <v>0</v>
      </c>
      <c r="N2136">
        <f t="shared" si="596"/>
        <v>202.61349440000004</v>
      </c>
      <c r="P2136">
        <f t="shared" si="597"/>
        <v>0</v>
      </c>
      <c r="Q2136">
        <f t="shared" si="598"/>
        <v>1</v>
      </c>
      <c r="R2136">
        <f t="shared" si="599"/>
        <v>0</v>
      </c>
      <c r="S2136">
        <f t="shared" si="600"/>
        <v>0</v>
      </c>
      <c r="U2136">
        <f t="shared" si="601"/>
        <v>1</v>
      </c>
      <c r="V2136">
        <f t="shared" si="602"/>
        <v>0</v>
      </c>
      <c r="W2136">
        <f t="shared" si="603"/>
        <v>0</v>
      </c>
      <c r="X2136">
        <f t="shared" si="604"/>
        <v>0.20899156778604452</v>
      </c>
      <c r="Y2136" s="9">
        <f t="shared" si="605"/>
        <v>0</v>
      </c>
      <c r="Z2136" s="7">
        <f t="shared" si="606"/>
        <v>7.753659624509858E-2</v>
      </c>
      <c r="AB2136">
        <f t="shared" si="607"/>
        <v>0</v>
      </c>
      <c r="AC2136">
        <f t="shared" si="608"/>
        <v>0</v>
      </c>
      <c r="AD2136">
        <f t="shared" si="609"/>
        <v>0</v>
      </c>
      <c r="AE2136">
        <f t="shared" si="610"/>
        <v>0</v>
      </c>
      <c r="AF2136">
        <f t="shared" si="611"/>
        <v>0</v>
      </c>
    </row>
    <row r="2137" spans="1:32" x14ac:dyDescent="0.35">
      <c r="A2137">
        <v>41395.973409999999</v>
      </c>
      <c r="B2137">
        <v>32469.489860000001</v>
      </c>
      <c r="C2137">
        <v>0</v>
      </c>
      <c r="D2137">
        <v>624.94357449999995</v>
      </c>
      <c r="E2137">
        <v>0</v>
      </c>
      <c r="F2137">
        <v>0</v>
      </c>
      <c r="G2137">
        <v>1</v>
      </c>
      <c r="H2137">
        <v>1</v>
      </c>
      <c r="I2137">
        <v>160.15215499999999</v>
      </c>
      <c r="J2137">
        <v>0</v>
      </c>
      <c r="K2137" s="5">
        <v>82.156502349999997</v>
      </c>
      <c r="L2137">
        <f t="shared" si="594"/>
        <v>1.2749191191019222</v>
      </c>
      <c r="M2137">
        <f t="shared" si="595"/>
        <v>0</v>
      </c>
      <c r="N2137">
        <f t="shared" si="596"/>
        <v>275.05642550000005</v>
      </c>
      <c r="P2137">
        <f t="shared" si="597"/>
        <v>0</v>
      </c>
      <c r="Q2137">
        <f t="shared" si="598"/>
        <v>1</v>
      </c>
      <c r="R2137">
        <f t="shared" si="599"/>
        <v>0</v>
      </c>
      <c r="S2137">
        <f t="shared" si="600"/>
        <v>0</v>
      </c>
      <c r="U2137">
        <f t="shared" si="601"/>
        <v>1</v>
      </c>
      <c r="V2137">
        <f t="shared" si="602"/>
        <v>0</v>
      </c>
      <c r="W2137">
        <f t="shared" si="603"/>
        <v>0</v>
      </c>
      <c r="X2137">
        <f t="shared" si="604"/>
        <v>-0.27491911910192224</v>
      </c>
      <c r="Y2137" s="9">
        <f t="shared" si="605"/>
        <v>0.5</v>
      </c>
      <c r="Z2137" s="7">
        <f t="shared" si="606"/>
        <v>0</v>
      </c>
      <c r="AB2137">
        <f t="shared" si="607"/>
        <v>0</v>
      </c>
      <c r="AC2137">
        <f t="shared" si="608"/>
        <v>0</v>
      </c>
      <c r="AD2137">
        <f t="shared" si="609"/>
        <v>0</v>
      </c>
      <c r="AE2137">
        <f t="shared" si="610"/>
        <v>0</v>
      </c>
      <c r="AF2137">
        <f t="shared" si="611"/>
        <v>0</v>
      </c>
    </row>
    <row r="2138" spans="1:32" x14ac:dyDescent="0.35">
      <c r="A2138">
        <v>51527.844429999997</v>
      </c>
      <c r="B2138">
        <v>38270.043310000001</v>
      </c>
      <c r="C2138">
        <v>0</v>
      </c>
      <c r="D2138">
        <v>640.28645979999999</v>
      </c>
      <c r="E2138">
        <v>0</v>
      </c>
      <c r="F2138">
        <v>0</v>
      </c>
      <c r="G2138">
        <v>0</v>
      </c>
      <c r="H2138">
        <v>0</v>
      </c>
      <c r="I2138">
        <v>271.4024483</v>
      </c>
      <c r="J2138">
        <v>2</v>
      </c>
      <c r="K2138" s="5">
        <v>94.616574810000003</v>
      </c>
      <c r="L2138">
        <f t="shared" si="594"/>
        <v>1.3464276487122688</v>
      </c>
      <c r="M2138">
        <f t="shared" si="595"/>
        <v>0</v>
      </c>
      <c r="N2138">
        <f t="shared" si="596"/>
        <v>259.71354020000001</v>
      </c>
      <c r="P2138">
        <f t="shared" si="597"/>
        <v>0</v>
      </c>
      <c r="Q2138">
        <f t="shared" si="598"/>
        <v>1</v>
      </c>
      <c r="R2138">
        <f t="shared" si="599"/>
        <v>0</v>
      </c>
      <c r="S2138">
        <f t="shared" si="600"/>
        <v>0</v>
      </c>
      <c r="U2138">
        <f t="shared" si="601"/>
        <v>0</v>
      </c>
      <c r="V2138">
        <f t="shared" si="602"/>
        <v>1</v>
      </c>
      <c r="W2138">
        <f t="shared" si="603"/>
        <v>0</v>
      </c>
      <c r="X2138">
        <f t="shared" si="604"/>
        <v>-0.34642764871226889</v>
      </c>
      <c r="Y2138" s="9">
        <f t="shared" si="605"/>
        <v>0</v>
      </c>
      <c r="Z2138" s="7">
        <f t="shared" si="606"/>
        <v>7.3691302806128739E-3</v>
      </c>
      <c r="AB2138">
        <f t="shared" si="607"/>
        <v>0</v>
      </c>
      <c r="AC2138">
        <f t="shared" si="608"/>
        <v>0</v>
      </c>
      <c r="AD2138">
        <f t="shared" si="609"/>
        <v>0</v>
      </c>
      <c r="AE2138">
        <f t="shared" si="610"/>
        <v>0</v>
      </c>
      <c r="AF2138">
        <f t="shared" si="611"/>
        <v>0</v>
      </c>
    </row>
    <row r="2139" spans="1:32" x14ac:dyDescent="0.35">
      <c r="A2139">
        <v>73235.30227</v>
      </c>
      <c r="B2139">
        <v>75770.917679999999</v>
      </c>
      <c r="C2139">
        <v>0</v>
      </c>
      <c r="D2139">
        <v>565.96103619999997</v>
      </c>
      <c r="E2139">
        <v>0</v>
      </c>
      <c r="F2139">
        <v>0</v>
      </c>
      <c r="G2139">
        <v>3</v>
      </c>
      <c r="H2139">
        <v>0</v>
      </c>
      <c r="I2139">
        <v>81.195343089999994</v>
      </c>
      <c r="J2139">
        <v>0</v>
      </c>
      <c r="K2139" s="5">
        <v>81.737137939999997</v>
      </c>
      <c r="L2139">
        <f t="shared" si="594"/>
        <v>0.96653577008650537</v>
      </c>
      <c r="M2139">
        <f t="shared" si="595"/>
        <v>0</v>
      </c>
      <c r="N2139">
        <f t="shared" si="596"/>
        <v>334.03896380000003</v>
      </c>
      <c r="P2139">
        <f t="shared" si="597"/>
        <v>1</v>
      </c>
      <c r="Q2139">
        <f t="shared" si="598"/>
        <v>0</v>
      </c>
      <c r="R2139">
        <f t="shared" si="599"/>
        <v>0</v>
      </c>
      <c r="S2139">
        <f t="shared" si="600"/>
        <v>0</v>
      </c>
      <c r="U2139">
        <f t="shared" si="601"/>
        <v>1</v>
      </c>
      <c r="V2139">
        <f t="shared" si="602"/>
        <v>0</v>
      </c>
      <c r="W2139">
        <f t="shared" si="603"/>
        <v>0</v>
      </c>
      <c r="X2139">
        <f t="shared" si="604"/>
        <v>3.3464229913494674E-2</v>
      </c>
      <c r="Y2139" s="9">
        <f t="shared" si="605"/>
        <v>0</v>
      </c>
      <c r="Z2139" s="7">
        <f t="shared" si="606"/>
        <v>0</v>
      </c>
      <c r="AB2139">
        <f t="shared" si="607"/>
        <v>0</v>
      </c>
      <c r="AC2139">
        <f t="shared" si="608"/>
        <v>0</v>
      </c>
      <c r="AD2139">
        <f t="shared" si="609"/>
        <v>0</v>
      </c>
      <c r="AE2139">
        <f t="shared" si="610"/>
        <v>0</v>
      </c>
      <c r="AF2139">
        <f t="shared" si="611"/>
        <v>0</v>
      </c>
    </row>
    <row r="2140" spans="1:32" x14ac:dyDescent="0.35">
      <c r="A2140">
        <v>31413.39387</v>
      </c>
      <c r="B2140">
        <v>27460.913209999999</v>
      </c>
      <c r="C2140">
        <v>1</v>
      </c>
      <c r="D2140">
        <v>587.92584569999997</v>
      </c>
      <c r="E2140">
        <v>0</v>
      </c>
      <c r="F2140">
        <v>0</v>
      </c>
      <c r="G2140">
        <v>1</v>
      </c>
      <c r="H2140">
        <v>0</v>
      </c>
      <c r="I2140">
        <v>210.8315533</v>
      </c>
      <c r="J2140">
        <v>2</v>
      </c>
      <c r="K2140" s="5">
        <v>78.845463550000005</v>
      </c>
      <c r="L2140">
        <f t="shared" si="594"/>
        <v>1.1439311442330582</v>
      </c>
      <c r="M2140">
        <f t="shared" si="595"/>
        <v>0</v>
      </c>
      <c r="N2140">
        <f t="shared" si="596"/>
        <v>312.07415430000003</v>
      </c>
      <c r="P2140">
        <f t="shared" si="597"/>
        <v>1</v>
      </c>
      <c r="Q2140">
        <f t="shared" si="598"/>
        <v>0</v>
      </c>
      <c r="R2140">
        <f t="shared" si="599"/>
        <v>0</v>
      </c>
      <c r="S2140">
        <f t="shared" si="600"/>
        <v>0</v>
      </c>
      <c r="U2140">
        <f t="shared" si="601"/>
        <v>1</v>
      </c>
      <c r="V2140">
        <f t="shared" si="602"/>
        <v>0</v>
      </c>
      <c r="W2140">
        <f t="shared" si="603"/>
        <v>0</v>
      </c>
      <c r="X2140">
        <f t="shared" si="604"/>
        <v>-0.14393114423305814</v>
      </c>
      <c r="Y2140" s="9">
        <f t="shared" si="605"/>
        <v>0</v>
      </c>
      <c r="Z2140" s="7">
        <f t="shared" si="606"/>
        <v>9.4862460988186445E-3</v>
      </c>
      <c r="AB2140">
        <f t="shared" si="607"/>
        <v>0</v>
      </c>
      <c r="AC2140">
        <f t="shared" si="608"/>
        <v>0</v>
      </c>
      <c r="AD2140">
        <f t="shared" si="609"/>
        <v>0</v>
      </c>
      <c r="AE2140">
        <f t="shared" si="610"/>
        <v>0</v>
      </c>
      <c r="AF2140">
        <f t="shared" si="611"/>
        <v>0</v>
      </c>
    </row>
    <row r="2141" spans="1:32" x14ac:dyDescent="0.35">
      <c r="A2141">
        <v>27987.121009999999</v>
      </c>
      <c r="B2141">
        <v>33495.909549999997</v>
      </c>
      <c r="C2141">
        <v>1</v>
      </c>
      <c r="D2141">
        <v>671.92732490000003</v>
      </c>
      <c r="E2141">
        <v>1</v>
      </c>
      <c r="F2141">
        <v>1</v>
      </c>
      <c r="G2141">
        <v>0</v>
      </c>
      <c r="H2141">
        <v>0</v>
      </c>
      <c r="I2141">
        <v>18.333704279999999</v>
      </c>
      <c r="J2141">
        <v>2</v>
      </c>
      <c r="K2141" s="5">
        <v>86.007646800000003</v>
      </c>
      <c r="L2141">
        <f t="shared" si="594"/>
        <v>0.83553846980100899</v>
      </c>
      <c r="M2141">
        <f t="shared" si="595"/>
        <v>2</v>
      </c>
      <c r="N2141">
        <f t="shared" si="596"/>
        <v>228.07267509999997</v>
      </c>
      <c r="P2141">
        <f t="shared" si="597"/>
        <v>0</v>
      </c>
      <c r="Q2141">
        <f t="shared" si="598"/>
        <v>1</v>
      </c>
      <c r="R2141">
        <f t="shared" si="599"/>
        <v>0</v>
      </c>
      <c r="S2141">
        <f t="shared" si="600"/>
        <v>0</v>
      </c>
      <c r="U2141">
        <f t="shared" si="601"/>
        <v>1</v>
      </c>
      <c r="V2141">
        <f t="shared" si="602"/>
        <v>0</v>
      </c>
      <c r="W2141">
        <f t="shared" si="603"/>
        <v>0</v>
      </c>
      <c r="X2141">
        <f t="shared" si="604"/>
        <v>0.16446153019899107</v>
      </c>
      <c r="Y2141" s="9">
        <f t="shared" si="605"/>
        <v>0</v>
      </c>
      <c r="Z2141" s="7">
        <f t="shared" si="606"/>
        <v>0.1090887018496188</v>
      </c>
      <c r="AB2141">
        <f t="shared" si="607"/>
        <v>0</v>
      </c>
      <c r="AC2141">
        <f t="shared" si="608"/>
        <v>1</v>
      </c>
      <c r="AD2141">
        <f t="shared" si="609"/>
        <v>0</v>
      </c>
      <c r="AE2141">
        <f t="shared" si="610"/>
        <v>0</v>
      </c>
      <c r="AF2141">
        <f t="shared" si="611"/>
        <v>0</v>
      </c>
    </row>
    <row r="2142" spans="1:32" x14ac:dyDescent="0.35">
      <c r="A2142">
        <v>52471.412620000003</v>
      </c>
      <c r="B2142">
        <v>57886.080560000002</v>
      </c>
      <c r="C2142">
        <v>1</v>
      </c>
      <c r="D2142">
        <v>700.31173379999996</v>
      </c>
      <c r="E2142">
        <v>2</v>
      </c>
      <c r="F2142">
        <v>0</v>
      </c>
      <c r="G2142">
        <v>0</v>
      </c>
      <c r="H2142">
        <v>1</v>
      </c>
      <c r="I2142">
        <v>147.27254189999999</v>
      </c>
      <c r="J2142">
        <v>3</v>
      </c>
      <c r="K2142" s="5">
        <v>75.614427890000002</v>
      </c>
      <c r="L2142">
        <f t="shared" si="594"/>
        <v>0.90645993151345605</v>
      </c>
      <c r="M2142">
        <f t="shared" si="595"/>
        <v>2</v>
      </c>
      <c r="N2142">
        <f t="shared" si="596"/>
        <v>199.68826620000004</v>
      </c>
      <c r="P2142">
        <f t="shared" si="597"/>
        <v>0</v>
      </c>
      <c r="Q2142">
        <f t="shared" si="598"/>
        <v>0</v>
      </c>
      <c r="R2142">
        <f t="shared" si="599"/>
        <v>1</v>
      </c>
      <c r="S2142">
        <f t="shared" si="600"/>
        <v>0</v>
      </c>
      <c r="U2142">
        <f t="shared" si="601"/>
        <v>1</v>
      </c>
      <c r="V2142">
        <f t="shared" si="602"/>
        <v>0</v>
      </c>
      <c r="W2142">
        <f t="shared" si="603"/>
        <v>0</v>
      </c>
      <c r="X2142">
        <f t="shared" si="604"/>
        <v>9.3540068486543934E-2</v>
      </c>
      <c r="Y2142" s="9">
        <f t="shared" si="605"/>
        <v>1</v>
      </c>
      <c r="Z2142" s="7">
        <f t="shared" si="606"/>
        <v>2.0370396010663275E-2</v>
      </c>
      <c r="AB2142">
        <f t="shared" si="607"/>
        <v>0</v>
      </c>
      <c r="AC2142">
        <f t="shared" si="608"/>
        <v>1</v>
      </c>
      <c r="AD2142">
        <f t="shared" si="609"/>
        <v>0</v>
      </c>
      <c r="AE2142">
        <f t="shared" si="610"/>
        <v>0</v>
      </c>
      <c r="AF2142">
        <f t="shared" si="611"/>
        <v>0</v>
      </c>
    </row>
    <row r="2143" spans="1:32" x14ac:dyDescent="0.35">
      <c r="A2143">
        <v>50763.31553</v>
      </c>
      <c r="B2143">
        <v>65100.748919999998</v>
      </c>
      <c r="C2143">
        <v>0</v>
      </c>
      <c r="D2143">
        <v>684.24522100000002</v>
      </c>
      <c r="E2143">
        <v>1</v>
      </c>
      <c r="F2143">
        <v>0</v>
      </c>
      <c r="G2143">
        <v>4</v>
      </c>
      <c r="H2143">
        <v>1</v>
      </c>
      <c r="I2143">
        <v>190.03968219999999</v>
      </c>
      <c r="J2143">
        <v>3</v>
      </c>
      <c r="K2143" s="5">
        <v>94.893861619999996</v>
      </c>
      <c r="L2143">
        <f t="shared" si="594"/>
        <v>0.77976546156759641</v>
      </c>
      <c r="M2143">
        <f t="shared" si="595"/>
        <v>1</v>
      </c>
      <c r="N2143">
        <f t="shared" si="596"/>
        <v>215.75477899999998</v>
      </c>
      <c r="P2143">
        <f t="shared" si="597"/>
        <v>0</v>
      </c>
      <c r="Q2143">
        <f t="shared" si="598"/>
        <v>1</v>
      </c>
      <c r="R2143">
        <f t="shared" si="599"/>
        <v>0</v>
      </c>
      <c r="S2143">
        <f t="shared" si="600"/>
        <v>0</v>
      </c>
      <c r="U2143">
        <f t="shared" si="601"/>
        <v>0</v>
      </c>
      <c r="V2143">
        <f t="shared" si="602"/>
        <v>1</v>
      </c>
      <c r="W2143">
        <f t="shared" si="603"/>
        <v>0</v>
      </c>
      <c r="X2143">
        <f t="shared" si="604"/>
        <v>0.22023453843240362</v>
      </c>
      <c r="Y2143" s="9">
        <f t="shared" si="605"/>
        <v>0.2</v>
      </c>
      <c r="Z2143" s="7">
        <f t="shared" si="606"/>
        <v>1.5786176683050674E-2</v>
      </c>
      <c r="AB2143">
        <f t="shared" si="607"/>
        <v>1</v>
      </c>
      <c r="AC2143">
        <f t="shared" si="608"/>
        <v>0</v>
      </c>
      <c r="AD2143">
        <f t="shared" si="609"/>
        <v>0</v>
      </c>
      <c r="AE2143">
        <f t="shared" si="610"/>
        <v>0</v>
      </c>
      <c r="AF2143">
        <f t="shared" si="611"/>
        <v>0</v>
      </c>
    </row>
    <row r="2144" spans="1:32" x14ac:dyDescent="0.35">
      <c r="A2144">
        <v>52600.124969999997</v>
      </c>
      <c r="B2144">
        <v>44861.353329999998</v>
      </c>
      <c r="C2144">
        <v>1</v>
      </c>
      <c r="D2144">
        <v>682.54094980000002</v>
      </c>
      <c r="E2144">
        <v>0</v>
      </c>
      <c r="F2144">
        <v>0</v>
      </c>
      <c r="G2144">
        <v>1</v>
      </c>
      <c r="H2144">
        <v>0</v>
      </c>
      <c r="I2144">
        <v>164.60611349999999</v>
      </c>
      <c r="J2144">
        <v>0</v>
      </c>
      <c r="K2144" s="5">
        <v>110.29384949999999</v>
      </c>
      <c r="L2144">
        <f t="shared" si="594"/>
        <v>1.1725041949375359</v>
      </c>
      <c r="M2144">
        <f t="shared" si="595"/>
        <v>0</v>
      </c>
      <c r="N2144">
        <f t="shared" si="596"/>
        <v>217.45905019999998</v>
      </c>
      <c r="P2144">
        <f t="shared" si="597"/>
        <v>0</v>
      </c>
      <c r="Q2144">
        <f t="shared" si="598"/>
        <v>1</v>
      </c>
      <c r="R2144">
        <f t="shared" si="599"/>
        <v>0</v>
      </c>
      <c r="S2144">
        <f t="shared" si="600"/>
        <v>0</v>
      </c>
      <c r="U2144">
        <f t="shared" si="601"/>
        <v>0</v>
      </c>
      <c r="V2144">
        <f t="shared" si="602"/>
        <v>0</v>
      </c>
      <c r="W2144">
        <f t="shared" si="603"/>
        <v>1</v>
      </c>
      <c r="X2144">
        <f t="shared" si="604"/>
        <v>-0.17250419493753599</v>
      </c>
      <c r="Y2144" s="9">
        <f t="shared" si="605"/>
        <v>0</v>
      </c>
      <c r="Z2144" s="7">
        <f t="shared" si="606"/>
        <v>0</v>
      </c>
      <c r="AB2144">
        <f t="shared" si="607"/>
        <v>0</v>
      </c>
      <c r="AC2144">
        <f t="shared" si="608"/>
        <v>0</v>
      </c>
      <c r="AD2144">
        <f t="shared" si="609"/>
        <v>0</v>
      </c>
      <c r="AE2144">
        <f t="shared" si="610"/>
        <v>0</v>
      </c>
      <c r="AF2144">
        <f t="shared" si="611"/>
        <v>0</v>
      </c>
    </row>
    <row r="2145" spans="1:32" x14ac:dyDescent="0.35">
      <c r="A2145">
        <v>53659.29797</v>
      </c>
      <c r="B2145">
        <v>53201.609299999996</v>
      </c>
      <c r="C2145">
        <v>1</v>
      </c>
      <c r="D2145">
        <v>646.76167720000001</v>
      </c>
      <c r="E2145">
        <v>0</v>
      </c>
      <c r="F2145">
        <v>0</v>
      </c>
      <c r="G2145">
        <v>6</v>
      </c>
      <c r="H2145">
        <v>0</v>
      </c>
      <c r="I2145">
        <v>58.284502830000001</v>
      </c>
      <c r="J2145">
        <v>1</v>
      </c>
      <c r="K2145" s="5">
        <v>117.39066440000001</v>
      </c>
      <c r="L2145">
        <f t="shared" si="594"/>
        <v>1.0086029102506868</v>
      </c>
      <c r="M2145">
        <f t="shared" si="595"/>
        <v>0</v>
      </c>
      <c r="N2145">
        <f t="shared" si="596"/>
        <v>253.23832279999999</v>
      </c>
      <c r="P2145">
        <f t="shared" si="597"/>
        <v>0</v>
      </c>
      <c r="Q2145">
        <f t="shared" si="598"/>
        <v>1</v>
      </c>
      <c r="R2145">
        <f t="shared" si="599"/>
        <v>0</v>
      </c>
      <c r="S2145">
        <f t="shared" si="600"/>
        <v>0</v>
      </c>
      <c r="U2145">
        <f t="shared" si="601"/>
        <v>0</v>
      </c>
      <c r="V2145">
        <f t="shared" si="602"/>
        <v>0</v>
      </c>
      <c r="W2145">
        <f t="shared" si="603"/>
        <v>1</v>
      </c>
      <c r="X2145">
        <f t="shared" si="604"/>
        <v>-8.6029102506867822E-3</v>
      </c>
      <c r="Y2145" s="9">
        <f t="shared" si="605"/>
        <v>0</v>
      </c>
      <c r="Z2145" s="7">
        <f t="shared" si="606"/>
        <v>1.7157219354117632E-2</v>
      </c>
      <c r="AB2145">
        <f t="shared" si="607"/>
        <v>0</v>
      </c>
      <c r="AC2145">
        <f t="shared" si="608"/>
        <v>0</v>
      </c>
      <c r="AD2145">
        <f t="shared" si="609"/>
        <v>0</v>
      </c>
      <c r="AE2145">
        <f t="shared" si="610"/>
        <v>0</v>
      </c>
      <c r="AF2145">
        <f t="shared" si="611"/>
        <v>0</v>
      </c>
    </row>
    <row r="2146" spans="1:32" x14ac:dyDescent="0.35">
      <c r="A2146">
        <v>46651.966180000003</v>
      </c>
      <c r="B2146">
        <v>46686.688609999997</v>
      </c>
      <c r="C2146">
        <v>1</v>
      </c>
      <c r="D2146">
        <v>629.66464919999999</v>
      </c>
      <c r="E2146">
        <v>0</v>
      </c>
      <c r="F2146">
        <v>0</v>
      </c>
      <c r="G2146">
        <v>2</v>
      </c>
      <c r="H2146">
        <v>0</v>
      </c>
      <c r="I2146">
        <v>12.30985143</v>
      </c>
      <c r="J2146">
        <v>1</v>
      </c>
      <c r="K2146" s="5">
        <v>90.999360019999997</v>
      </c>
      <c r="L2146">
        <f t="shared" si="594"/>
        <v>0.99925626702099068</v>
      </c>
      <c r="M2146">
        <f t="shared" si="595"/>
        <v>0</v>
      </c>
      <c r="N2146">
        <f t="shared" si="596"/>
        <v>270.33535080000001</v>
      </c>
      <c r="P2146">
        <f t="shared" si="597"/>
        <v>0</v>
      </c>
      <c r="Q2146">
        <f t="shared" si="598"/>
        <v>1</v>
      </c>
      <c r="R2146">
        <f t="shared" si="599"/>
        <v>0</v>
      </c>
      <c r="S2146">
        <f t="shared" si="600"/>
        <v>0</v>
      </c>
      <c r="U2146">
        <f t="shared" si="601"/>
        <v>0</v>
      </c>
      <c r="V2146">
        <f t="shared" si="602"/>
        <v>1</v>
      </c>
      <c r="W2146">
        <f t="shared" si="603"/>
        <v>0</v>
      </c>
      <c r="X2146">
        <f t="shared" si="604"/>
        <v>7.437329790092891E-4</v>
      </c>
      <c r="Y2146" s="9">
        <f t="shared" si="605"/>
        <v>0</v>
      </c>
      <c r="Z2146" s="7">
        <f t="shared" si="606"/>
        <v>8.1235748919189027E-2</v>
      </c>
      <c r="AB2146">
        <f t="shared" si="607"/>
        <v>0</v>
      </c>
      <c r="AC2146">
        <f t="shared" si="608"/>
        <v>0</v>
      </c>
      <c r="AD2146">
        <f t="shared" si="609"/>
        <v>0</v>
      </c>
      <c r="AE2146">
        <f t="shared" si="610"/>
        <v>0</v>
      </c>
      <c r="AF2146">
        <f t="shared" si="611"/>
        <v>0</v>
      </c>
    </row>
    <row r="2147" spans="1:32" x14ac:dyDescent="0.35">
      <c r="A2147">
        <v>72347.951579999994</v>
      </c>
      <c r="B2147">
        <v>61025.936809999999</v>
      </c>
      <c r="C2147">
        <v>1</v>
      </c>
      <c r="D2147">
        <v>664.44475720000003</v>
      </c>
      <c r="E2147">
        <v>1</v>
      </c>
      <c r="F2147">
        <v>0</v>
      </c>
      <c r="G2147">
        <v>1</v>
      </c>
      <c r="H2147">
        <v>0</v>
      </c>
      <c r="I2147">
        <v>137.8032643</v>
      </c>
      <c r="J2147">
        <v>2</v>
      </c>
      <c r="K2147" s="5">
        <v>118.1090478</v>
      </c>
      <c r="L2147">
        <f t="shared" si="594"/>
        <v>1.1855279142252302</v>
      </c>
      <c r="M2147">
        <f t="shared" si="595"/>
        <v>1</v>
      </c>
      <c r="N2147">
        <f t="shared" si="596"/>
        <v>235.55524279999997</v>
      </c>
      <c r="P2147">
        <f t="shared" si="597"/>
        <v>0</v>
      </c>
      <c r="Q2147">
        <f t="shared" si="598"/>
        <v>1</v>
      </c>
      <c r="R2147">
        <f t="shared" si="599"/>
        <v>0</v>
      </c>
      <c r="S2147">
        <f t="shared" si="600"/>
        <v>0</v>
      </c>
      <c r="U2147">
        <f t="shared" si="601"/>
        <v>0</v>
      </c>
      <c r="V2147">
        <f t="shared" si="602"/>
        <v>0</v>
      </c>
      <c r="W2147">
        <f t="shared" si="603"/>
        <v>1</v>
      </c>
      <c r="X2147">
        <f t="shared" si="604"/>
        <v>-0.18552791422523013</v>
      </c>
      <c r="Y2147" s="9">
        <f t="shared" si="605"/>
        <v>0</v>
      </c>
      <c r="Z2147" s="7">
        <f t="shared" si="606"/>
        <v>1.4513444294367127E-2</v>
      </c>
      <c r="AB2147">
        <f t="shared" si="607"/>
        <v>1</v>
      </c>
      <c r="AC2147">
        <f t="shared" si="608"/>
        <v>0</v>
      </c>
      <c r="AD2147">
        <f t="shared" si="609"/>
        <v>0</v>
      </c>
      <c r="AE2147">
        <f t="shared" si="610"/>
        <v>0</v>
      </c>
      <c r="AF2147">
        <f t="shared" si="611"/>
        <v>0</v>
      </c>
    </row>
    <row r="2148" spans="1:32" x14ac:dyDescent="0.35">
      <c r="A2148">
        <v>25986.440320000002</v>
      </c>
      <c r="B2148">
        <v>27391.164369999999</v>
      </c>
      <c r="C2148">
        <v>0</v>
      </c>
      <c r="D2148">
        <v>691.07041619999995</v>
      </c>
      <c r="E2148">
        <v>0</v>
      </c>
      <c r="F2148">
        <v>1</v>
      </c>
      <c r="G2148">
        <v>3</v>
      </c>
      <c r="H2148">
        <v>1</v>
      </c>
      <c r="I2148">
        <v>59.073219989999998</v>
      </c>
      <c r="J2148">
        <v>0</v>
      </c>
      <c r="K2148" s="5">
        <v>105.3862824</v>
      </c>
      <c r="L2148">
        <f t="shared" si="594"/>
        <v>0.94871616149554738</v>
      </c>
      <c r="M2148">
        <f t="shared" si="595"/>
        <v>1</v>
      </c>
      <c r="N2148">
        <f t="shared" si="596"/>
        <v>208.92958380000005</v>
      </c>
      <c r="P2148">
        <f t="shared" si="597"/>
        <v>0</v>
      </c>
      <c r="Q2148">
        <f t="shared" si="598"/>
        <v>1</v>
      </c>
      <c r="R2148">
        <f t="shared" si="599"/>
        <v>0</v>
      </c>
      <c r="S2148">
        <f t="shared" si="600"/>
        <v>0</v>
      </c>
      <c r="U2148">
        <f t="shared" si="601"/>
        <v>0</v>
      </c>
      <c r="V2148">
        <f t="shared" si="602"/>
        <v>0</v>
      </c>
      <c r="W2148">
        <f t="shared" si="603"/>
        <v>1</v>
      </c>
      <c r="X2148">
        <f t="shared" si="604"/>
        <v>5.1283838504452638E-2</v>
      </c>
      <c r="Y2148" s="9">
        <f t="shared" si="605"/>
        <v>0.25</v>
      </c>
      <c r="Z2148" s="7">
        <f t="shared" si="606"/>
        <v>0</v>
      </c>
      <c r="AB2148">
        <f t="shared" si="607"/>
        <v>1</v>
      </c>
      <c r="AC2148">
        <f t="shared" si="608"/>
        <v>0</v>
      </c>
      <c r="AD2148">
        <f t="shared" si="609"/>
        <v>0</v>
      </c>
      <c r="AE2148">
        <f t="shared" si="610"/>
        <v>0</v>
      </c>
      <c r="AF2148">
        <f t="shared" si="611"/>
        <v>0</v>
      </c>
    </row>
    <row r="2149" spans="1:32" x14ac:dyDescent="0.35">
      <c r="A2149">
        <v>37572.544629999997</v>
      </c>
      <c r="B2149">
        <v>36294.010739999998</v>
      </c>
      <c r="C2149">
        <v>0</v>
      </c>
      <c r="D2149">
        <v>650.24311269999998</v>
      </c>
      <c r="E2149">
        <v>0</v>
      </c>
      <c r="F2149">
        <v>0</v>
      </c>
      <c r="G2149">
        <v>1</v>
      </c>
      <c r="H2149">
        <v>0</v>
      </c>
      <c r="I2149">
        <v>113.4430624</v>
      </c>
      <c r="J2149">
        <v>1</v>
      </c>
      <c r="K2149" s="5">
        <v>72.935279960000003</v>
      </c>
      <c r="L2149">
        <f t="shared" si="594"/>
        <v>1.0352271315275419</v>
      </c>
      <c r="M2149">
        <f t="shared" si="595"/>
        <v>0</v>
      </c>
      <c r="N2149">
        <f t="shared" si="596"/>
        <v>249.75688730000002</v>
      </c>
      <c r="P2149">
        <f t="shared" si="597"/>
        <v>0</v>
      </c>
      <c r="Q2149">
        <f t="shared" si="598"/>
        <v>1</v>
      </c>
      <c r="R2149">
        <f t="shared" si="599"/>
        <v>0</v>
      </c>
      <c r="S2149">
        <f t="shared" si="600"/>
        <v>0</v>
      </c>
      <c r="U2149">
        <f t="shared" si="601"/>
        <v>1</v>
      </c>
      <c r="V2149">
        <f t="shared" si="602"/>
        <v>0</v>
      </c>
      <c r="W2149">
        <f t="shared" si="603"/>
        <v>0</v>
      </c>
      <c r="X2149">
        <f t="shared" si="604"/>
        <v>-3.5227131527541915E-2</v>
      </c>
      <c r="Y2149" s="9">
        <f t="shared" si="605"/>
        <v>0</v>
      </c>
      <c r="Z2149" s="7">
        <f t="shared" si="606"/>
        <v>8.8149947545844813E-3</v>
      </c>
      <c r="AB2149">
        <f t="shared" si="607"/>
        <v>0</v>
      </c>
      <c r="AC2149">
        <f t="shared" si="608"/>
        <v>0</v>
      </c>
      <c r="AD2149">
        <f t="shared" si="609"/>
        <v>0</v>
      </c>
      <c r="AE2149">
        <f t="shared" si="610"/>
        <v>0</v>
      </c>
      <c r="AF2149">
        <f t="shared" si="611"/>
        <v>0</v>
      </c>
    </row>
    <row r="2150" spans="1:32" x14ac:dyDescent="0.35">
      <c r="A2150">
        <v>48451.178599999999</v>
      </c>
      <c r="B2150">
        <v>46902.33655</v>
      </c>
      <c r="C2150">
        <v>1</v>
      </c>
      <c r="D2150">
        <v>710.51260100000002</v>
      </c>
      <c r="E2150">
        <v>1</v>
      </c>
      <c r="F2150">
        <v>0</v>
      </c>
      <c r="G2150">
        <v>3</v>
      </c>
      <c r="H2150">
        <v>0</v>
      </c>
      <c r="I2150">
        <v>253.13811490000001</v>
      </c>
      <c r="J2150">
        <v>0</v>
      </c>
      <c r="K2150" s="5">
        <v>91.025768060000004</v>
      </c>
      <c r="L2150">
        <f t="shared" si="594"/>
        <v>1.0330227055607104</v>
      </c>
      <c r="M2150">
        <f t="shared" si="595"/>
        <v>1</v>
      </c>
      <c r="N2150">
        <f t="shared" si="596"/>
        <v>189.48739899999998</v>
      </c>
      <c r="P2150">
        <f t="shared" si="597"/>
        <v>0</v>
      </c>
      <c r="Q2150">
        <f t="shared" si="598"/>
        <v>0</v>
      </c>
      <c r="R2150">
        <f t="shared" si="599"/>
        <v>1</v>
      </c>
      <c r="S2150">
        <f t="shared" si="600"/>
        <v>0</v>
      </c>
      <c r="U2150">
        <f t="shared" si="601"/>
        <v>0</v>
      </c>
      <c r="V2150">
        <f t="shared" si="602"/>
        <v>1</v>
      </c>
      <c r="W2150">
        <f t="shared" si="603"/>
        <v>0</v>
      </c>
      <c r="X2150">
        <f t="shared" si="604"/>
        <v>-3.3022705560710477E-2</v>
      </c>
      <c r="Y2150" s="9">
        <f t="shared" si="605"/>
        <v>0</v>
      </c>
      <c r="Z2150" s="7">
        <f t="shared" si="606"/>
        <v>0</v>
      </c>
      <c r="AB2150">
        <f t="shared" si="607"/>
        <v>1</v>
      </c>
      <c r="AC2150">
        <f t="shared" si="608"/>
        <v>0</v>
      </c>
      <c r="AD2150">
        <f t="shared" si="609"/>
        <v>0</v>
      </c>
      <c r="AE2150">
        <f t="shared" si="610"/>
        <v>0</v>
      </c>
      <c r="AF2150">
        <f t="shared" si="611"/>
        <v>0</v>
      </c>
    </row>
    <row r="2151" spans="1:32" x14ac:dyDescent="0.35">
      <c r="A2151">
        <v>25352.167829999999</v>
      </c>
      <c r="B2151">
        <v>23264.21371</v>
      </c>
      <c r="C2151">
        <v>1</v>
      </c>
      <c r="D2151">
        <v>639.24653679999994</v>
      </c>
      <c r="E2151">
        <v>0</v>
      </c>
      <c r="F2151">
        <v>0</v>
      </c>
      <c r="G2151">
        <v>2</v>
      </c>
      <c r="H2151">
        <v>0</v>
      </c>
      <c r="I2151">
        <v>167.36515080000001</v>
      </c>
      <c r="J2151">
        <v>2</v>
      </c>
      <c r="K2151" s="5">
        <v>117.9917573</v>
      </c>
      <c r="L2151">
        <f t="shared" si="594"/>
        <v>1.0897496105403512</v>
      </c>
      <c r="M2151">
        <f t="shared" si="595"/>
        <v>0</v>
      </c>
      <c r="N2151">
        <f t="shared" si="596"/>
        <v>260.75346320000006</v>
      </c>
      <c r="P2151">
        <f t="shared" si="597"/>
        <v>0</v>
      </c>
      <c r="Q2151">
        <f t="shared" si="598"/>
        <v>1</v>
      </c>
      <c r="R2151">
        <f t="shared" si="599"/>
        <v>0</v>
      </c>
      <c r="S2151">
        <f t="shared" si="600"/>
        <v>0</v>
      </c>
      <c r="U2151">
        <f t="shared" si="601"/>
        <v>0</v>
      </c>
      <c r="V2151">
        <f t="shared" si="602"/>
        <v>0</v>
      </c>
      <c r="W2151">
        <f t="shared" si="603"/>
        <v>1</v>
      </c>
      <c r="X2151">
        <f t="shared" si="604"/>
        <v>-8.9749610540351188E-2</v>
      </c>
      <c r="Y2151" s="9">
        <f t="shared" si="605"/>
        <v>0</v>
      </c>
      <c r="Z2151" s="7">
        <f t="shared" si="606"/>
        <v>1.1949919026990176E-2</v>
      </c>
      <c r="AB2151">
        <f t="shared" si="607"/>
        <v>0</v>
      </c>
      <c r="AC2151">
        <f t="shared" si="608"/>
        <v>0</v>
      </c>
      <c r="AD2151">
        <f t="shared" si="609"/>
        <v>0</v>
      </c>
      <c r="AE2151">
        <f t="shared" si="610"/>
        <v>0</v>
      </c>
      <c r="AF2151">
        <f t="shared" si="611"/>
        <v>0</v>
      </c>
    </row>
    <row r="2152" spans="1:32" x14ac:dyDescent="0.35">
      <c r="A2152">
        <v>47362.183929999999</v>
      </c>
      <c r="B2152">
        <v>33634.615420000002</v>
      </c>
      <c r="C2152">
        <v>1</v>
      </c>
      <c r="D2152">
        <v>600.98605320000001</v>
      </c>
      <c r="E2152">
        <v>1</v>
      </c>
      <c r="F2152">
        <v>0</v>
      </c>
      <c r="G2152">
        <v>3</v>
      </c>
      <c r="H2152">
        <v>1</v>
      </c>
      <c r="I2152">
        <v>30.0274483</v>
      </c>
      <c r="J2152">
        <v>3</v>
      </c>
      <c r="K2152" s="5">
        <v>82.324812210000005</v>
      </c>
      <c r="L2152">
        <f t="shared" si="594"/>
        <v>1.408138114218997</v>
      </c>
      <c r="M2152">
        <f t="shared" si="595"/>
        <v>1</v>
      </c>
      <c r="N2152">
        <f t="shared" si="596"/>
        <v>299.01394679999999</v>
      </c>
      <c r="P2152">
        <f t="shared" si="597"/>
        <v>0</v>
      </c>
      <c r="Q2152">
        <f t="shared" si="598"/>
        <v>1</v>
      </c>
      <c r="R2152">
        <f t="shared" si="599"/>
        <v>0</v>
      </c>
      <c r="S2152">
        <f t="shared" si="600"/>
        <v>0</v>
      </c>
      <c r="U2152">
        <f t="shared" si="601"/>
        <v>1</v>
      </c>
      <c r="V2152">
        <f t="shared" si="602"/>
        <v>0</v>
      </c>
      <c r="W2152">
        <f t="shared" si="603"/>
        <v>0</v>
      </c>
      <c r="X2152">
        <f t="shared" si="604"/>
        <v>-0.40813811421899698</v>
      </c>
      <c r="Y2152" s="9">
        <f t="shared" si="605"/>
        <v>0.25</v>
      </c>
      <c r="Z2152" s="7">
        <f t="shared" si="606"/>
        <v>9.9908589302275141E-2</v>
      </c>
      <c r="AB2152">
        <f t="shared" si="607"/>
        <v>1</v>
      </c>
      <c r="AC2152">
        <f t="shared" si="608"/>
        <v>0</v>
      </c>
      <c r="AD2152">
        <f t="shared" si="609"/>
        <v>0</v>
      </c>
      <c r="AE2152">
        <f t="shared" si="610"/>
        <v>0</v>
      </c>
      <c r="AF2152">
        <f t="shared" si="611"/>
        <v>0</v>
      </c>
    </row>
    <row r="2153" spans="1:32" x14ac:dyDescent="0.35">
      <c r="A2153">
        <v>74922.052490000002</v>
      </c>
      <c r="B2153">
        <v>75915.304789999995</v>
      </c>
      <c r="C2153">
        <v>1</v>
      </c>
      <c r="D2153">
        <v>649.48188789999995</v>
      </c>
      <c r="E2153">
        <v>2</v>
      </c>
      <c r="F2153">
        <v>1</v>
      </c>
      <c r="G2153">
        <v>3</v>
      </c>
      <c r="H2153">
        <v>0</v>
      </c>
      <c r="I2153">
        <v>216.9024952</v>
      </c>
      <c r="J2153">
        <v>2</v>
      </c>
      <c r="K2153" s="5">
        <v>74.46316684</v>
      </c>
      <c r="L2153">
        <f t="shared" si="594"/>
        <v>0.9869163101861006</v>
      </c>
      <c r="M2153">
        <f t="shared" si="595"/>
        <v>3</v>
      </c>
      <c r="N2153">
        <f t="shared" si="596"/>
        <v>250.51811210000005</v>
      </c>
      <c r="P2153">
        <f t="shared" si="597"/>
        <v>0</v>
      </c>
      <c r="Q2153">
        <f t="shared" si="598"/>
        <v>1</v>
      </c>
      <c r="R2153">
        <f t="shared" si="599"/>
        <v>0</v>
      </c>
      <c r="S2153">
        <f t="shared" si="600"/>
        <v>0</v>
      </c>
      <c r="U2153">
        <f t="shared" si="601"/>
        <v>1</v>
      </c>
      <c r="V2153">
        <f t="shared" si="602"/>
        <v>0</v>
      </c>
      <c r="W2153">
        <f t="shared" si="603"/>
        <v>0</v>
      </c>
      <c r="X2153">
        <f t="shared" si="604"/>
        <v>1.3083689813899421E-2</v>
      </c>
      <c r="Y2153" s="9">
        <f t="shared" si="605"/>
        <v>0</v>
      </c>
      <c r="Z2153" s="7">
        <f t="shared" si="606"/>
        <v>9.2207330217932877E-3</v>
      </c>
      <c r="AB2153">
        <f t="shared" si="607"/>
        <v>0</v>
      </c>
      <c r="AC2153">
        <f t="shared" si="608"/>
        <v>0</v>
      </c>
      <c r="AD2153">
        <f t="shared" si="609"/>
        <v>1</v>
      </c>
      <c r="AE2153">
        <f t="shared" si="610"/>
        <v>0</v>
      </c>
      <c r="AF2153">
        <f t="shared" si="611"/>
        <v>0</v>
      </c>
    </row>
    <row r="2154" spans="1:32" x14ac:dyDescent="0.35">
      <c r="A2154">
        <v>50313.297319999998</v>
      </c>
      <c r="B2154">
        <v>45339.762549999999</v>
      </c>
      <c r="C2154">
        <v>1</v>
      </c>
      <c r="D2154">
        <v>655.29861389999996</v>
      </c>
      <c r="E2154">
        <v>2</v>
      </c>
      <c r="F2154">
        <v>0</v>
      </c>
      <c r="G2154">
        <v>3</v>
      </c>
      <c r="H2154">
        <v>0</v>
      </c>
      <c r="I2154">
        <v>138.3022555</v>
      </c>
      <c r="J2154">
        <v>1</v>
      </c>
      <c r="K2154" s="5">
        <v>84.452881880000007</v>
      </c>
      <c r="L2154">
        <f t="shared" si="594"/>
        <v>1.1096947687918581</v>
      </c>
      <c r="M2154">
        <f t="shared" si="595"/>
        <v>2</v>
      </c>
      <c r="N2154">
        <f t="shared" si="596"/>
        <v>244.70138610000004</v>
      </c>
      <c r="P2154">
        <f t="shared" si="597"/>
        <v>0</v>
      </c>
      <c r="Q2154">
        <f t="shared" si="598"/>
        <v>1</v>
      </c>
      <c r="R2154">
        <f t="shared" si="599"/>
        <v>0</v>
      </c>
      <c r="S2154">
        <f t="shared" si="600"/>
        <v>0</v>
      </c>
      <c r="U2154">
        <f t="shared" si="601"/>
        <v>1</v>
      </c>
      <c r="V2154">
        <f t="shared" si="602"/>
        <v>0</v>
      </c>
      <c r="W2154">
        <f t="shared" si="603"/>
        <v>0</v>
      </c>
      <c r="X2154">
        <f t="shared" si="604"/>
        <v>-0.10969476879185815</v>
      </c>
      <c r="Y2154" s="9">
        <f t="shared" si="605"/>
        <v>0</v>
      </c>
      <c r="Z2154" s="7">
        <f t="shared" si="606"/>
        <v>7.2305400688132664E-3</v>
      </c>
      <c r="AB2154">
        <f t="shared" si="607"/>
        <v>0</v>
      </c>
      <c r="AC2154">
        <f t="shared" si="608"/>
        <v>1</v>
      </c>
      <c r="AD2154">
        <f t="shared" si="609"/>
        <v>0</v>
      </c>
      <c r="AE2154">
        <f t="shared" si="610"/>
        <v>0</v>
      </c>
      <c r="AF2154">
        <f t="shared" si="611"/>
        <v>0</v>
      </c>
    </row>
    <row r="2155" spans="1:32" x14ac:dyDescent="0.35">
      <c r="A2155">
        <v>53460.513590000002</v>
      </c>
      <c r="B2155">
        <v>37464.696029999999</v>
      </c>
      <c r="C2155">
        <v>1</v>
      </c>
      <c r="D2155">
        <v>645.89849660000004</v>
      </c>
      <c r="E2155">
        <v>0</v>
      </c>
      <c r="F2155">
        <v>0</v>
      </c>
      <c r="G2155">
        <v>3</v>
      </c>
      <c r="H2155">
        <v>1</v>
      </c>
      <c r="I2155">
        <v>17.921918040000001</v>
      </c>
      <c r="J2155">
        <v>0</v>
      </c>
      <c r="K2155" s="5">
        <v>100.16686249999999</v>
      </c>
      <c r="L2155">
        <f t="shared" si="594"/>
        <v>1.4269570890737053</v>
      </c>
      <c r="M2155">
        <f t="shared" si="595"/>
        <v>0</v>
      </c>
      <c r="N2155">
        <f t="shared" si="596"/>
        <v>254.10150339999996</v>
      </c>
      <c r="P2155">
        <f t="shared" si="597"/>
        <v>0</v>
      </c>
      <c r="Q2155">
        <f t="shared" si="598"/>
        <v>1</v>
      </c>
      <c r="R2155">
        <f t="shared" si="599"/>
        <v>0</v>
      </c>
      <c r="S2155">
        <f t="shared" si="600"/>
        <v>0</v>
      </c>
      <c r="U2155">
        <f t="shared" si="601"/>
        <v>0</v>
      </c>
      <c r="V2155">
        <f t="shared" si="602"/>
        <v>0</v>
      </c>
      <c r="W2155">
        <f t="shared" si="603"/>
        <v>1</v>
      </c>
      <c r="X2155">
        <f t="shared" si="604"/>
        <v>-0.42695708907370533</v>
      </c>
      <c r="Y2155" s="9">
        <f t="shared" si="605"/>
        <v>0.25</v>
      </c>
      <c r="Z2155" s="7">
        <f t="shared" si="606"/>
        <v>0</v>
      </c>
      <c r="AB2155">
        <f t="shared" si="607"/>
        <v>0</v>
      </c>
      <c r="AC2155">
        <f t="shared" si="608"/>
        <v>0</v>
      </c>
      <c r="AD2155">
        <f t="shared" si="609"/>
        <v>0</v>
      </c>
      <c r="AE2155">
        <f t="shared" si="610"/>
        <v>0</v>
      </c>
      <c r="AF2155">
        <f t="shared" si="611"/>
        <v>0</v>
      </c>
    </row>
    <row r="2156" spans="1:32" x14ac:dyDescent="0.35">
      <c r="A2156">
        <v>31097.52852</v>
      </c>
      <c r="B2156">
        <v>27514.04291</v>
      </c>
      <c r="C2156">
        <v>1</v>
      </c>
      <c r="D2156">
        <v>714.03277800000001</v>
      </c>
      <c r="E2156">
        <v>1</v>
      </c>
      <c r="F2156">
        <v>0</v>
      </c>
      <c r="G2156">
        <v>1</v>
      </c>
      <c r="H2156">
        <v>0</v>
      </c>
      <c r="I2156">
        <v>218.1721603</v>
      </c>
      <c r="J2156">
        <v>0</v>
      </c>
      <c r="K2156" s="5">
        <v>111.1698121</v>
      </c>
      <c r="L2156">
        <f t="shared" si="594"/>
        <v>1.1302420593629874</v>
      </c>
      <c r="M2156">
        <f t="shared" si="595"/>
        <v>1</v>
      </c>
      <c r="N2156">
        <f t="shared" si="596"/>
        <v>185.96722199999999</v>
      </c>
      <c r="P2156">
        <f t="shared" si="597"/>
        <v>0</v>
      </c>
      <c r="Q2156">
        <f t="shared" si="598"/>
        <v>0</v>
      </c>
      <c r="R2156">
        <f t="shared" si="599"/>
        <v>1</v>
      </c>
      <c r="S2156">
        <f t="shared" si="600"/>
        <v>0</v>
      </c>
      <c r="U2156">
        <f t="shared" si="601"/>
        <v>0</v>
      </c>
      <c r="V2156">
        <f t="shared" si="602"/>
        <v>0</v>
      </c>
      <c r="W2156">
        <f t="shared" si="603"/>
        <v>1</v>
      </c>
      <c r="X2156">
        <f t="shared" si="604"/>
        <v>-0.1302420593629873</v>
      </c>
      <c r="Y2156" s="9">
        <f t="shared" si="605"/>
        <v>0</v>
      </c>
      <c r="Z2156" s="7">
        <f t="shared" si="606"/>
        <v>0</v>
      </c>
      <c r="AB2156">
        <f t="shared" si="607"/>
        <v>1</v>
      </c>
      <c r="AC2156">
        <f t="shared" si="608"/>
        <v>0</v>
      </c>
      <c r="AD2156">
        <f t="shared" si="609"/>
        <v>0</v>
      </c>
      <c r="AE2156">
        <f t="shared" si="610"/>
        <v>0</v>
      </c>
      <c r="AF2156">
        <f t="shared" si="611"/>
        <v>0</v>
      </c>
    </row>
    <row r="2157" spans="1:32" x14ac:dyDescent="0.35">
      <c r="A2157">
        <v>40754.578880000001</v>
      </c>
      <c r="B2157">
        <v>35341.433440000001</v>
      </c>
      <c r="C2157">
        <v>1</v>
      </c>
      <c r="D2157">
        <v>690.26509899999996</v>
      </c>
      <c r="E2157">
        <v>0</v>
      </c>
      <c r="F2157">
        <v>0</v>
      </c>
      <c r="G2157">
        <v>2</v>
      </c>
      <c r="H2157">
        <v>0</v>
      </c>
      <c r="I2157">
        <v>266.41362670000001</v>
      </c>
      <c r="J2157">
        <v>1</v>
      </c>
      <c r="K2157" s="5">
        <v>94.335637140000003</v>
      </c>
      <c r="L2157">
        <f t="shared" si="594"/>
        <v>1.153167116132684</v>
      </c>
      <c r="M2157">
        <f t="shared" si="595"/>
        <v>0</v>
      </c>
      <c r="N2157">
        <f t="shared" si="596"/>
        <v>209.73490100000004</v>
      </c>
      <c r="P2157">
        <f t="shared" si="597"/>
        <v>0</v>
      </c>
      <c r="Q2157">
        <f t="shared" si="598"/>
        <v>1</v>
      </c>
      <c r="R2157">
        <f t="shared" si="599"/>
        <v>0</v>
      </c>
      <c r="S2157">
        <f t="shared" si="600"/>
        <v>0</v>
      </c>
      <c r="U2157">
        <f t="shared" si="601"/>
        <v>0</v>
      </c>
      <c r="V2157">
        <f t="shared" si="602"/>
        <v>1</v>
      </c>
      <c r="W2157">
        <f t="shared" si="603"/>
        <v>0</v>
      </c>
      <c r="X2157">
        <f t="shared" si="604"/>
        <v>-0.15316711613268394</v>
      </c>
      <c r="Y2157" s="9">
        <f t="shared" si="605"/>
        <v>0</v>
      </c>
      <c r="Z2157" s="7">
        <f t="shared" si="606"/>
        <v>3.7535617542794404E-3</v>
      </c>
      <c r="AB2157">
        <f t="shared" si="607"/>
        <v>0</v>
      </c>
      <c r="AC2157">
        <f t="shared" si="608"/>
        <v>0</v>
      </c>
      <c r="AD2157">
        <f t="shared" si="609"/>
        <v>0</v>
      </c>
      <c r="AE2157">
        <f t="shared" si="610"/>
        <v>0</v>
      </c>
      <c r="AF2157">
        <f t="shared" si="611"/>
        <v>0</v>
      </c>
    </row>
    <row r="2158" spans="1:32" x14ac:dyDescent="0.35">
      <c r="A2158">
        <v>44372.054300000003</v>
      </c>
      <c r="B2158">
        <v>41535.299700000003</v>
      </c>
      <c r="C2158">
        <v>0</v>
      </c>
      <c r="D2158">
        <v>578.45295060000001</v>
      </c>
      <c r="E2158">
        <v>1</v>
      </c>
      <c r="F2158">
        <v>1</v>
      </c>
      <c r="G2158">
        <v>5</v>
      </c>
      <c r="H2158">
        <v>0</v>
      </c>
      <c r="I2158">
        <v>225.4931483</v>
      </c>
      <c r="J2158">
        <v>1</v>
      </c>
      <c r="K2158" s="5">
        <v>101.3796086</v>
      </c>
      <c r="L2158">
        <f t="shared" si="594"/>
        <v>1.0682974390576023</v>
      </c>
      <c r="M2158">
        <f t="shared" si="595"/>
        <v>2</v>
      </c>
      <c r="N2158">
        <f t="shared" si="596"/>
        <v>321.54704939999999</v>
      </c>
      <c r="P2158">
        <f t="shared" si="597"/>
        <v>1</v>
      </c>
      <c r="Q2158">
        <f t="shared" si="598"/>
        <v>0</v>
      </c>
      <c r="R2158">
        <f t="shared" si="599"/>
        <v>0</v>
      </c>
      <c r="S2158">
        <f t="shared" si="600"/>
        <v>0</v>
      </c>
      <c r="U2158">
        <f t="shared" si="601"/>
        <v>0</v>
      </c>
      <c r="V2158">
        <f t="shared" si="602"/>
        <v>0</v>
      </c>
      <c r="W2158">
        <f t="shared" si="603"/>
        <v>1</v>
      </c>
      <c r="X2158">
        <f t="shared" si="604"/>
        <v>-6.8297439057602369E-2</v>
      </c>
      <c r="Y2158" s="9">
        <f t="shared" si="605"/>
        <v>0</v>
      </c>
      <c r="Z2158" s="7">
        <f t="shared" si="606"/>
        <v>4.4347245472380501E-3</v>
      </c>
      <c r="AB2158">
        <f t="shared" si="607"/>
        <v>0</v>
      </c>
      <c r="AC2158">
        <f t="shared" si="608"/>
        <v>1</v>
      </c>
      <c r="AD2158">
        <f t="shared" si="609"/>
        <v>0</v>
      </c>
      <c r="AE2158">
        <f t="shared" si="610"/>
        <v>0</v>
      </c>
      <c r="AF2158">
        <f t="shared" si="611"/>
        <v>0</v>
      </c>
    </row>
    <row r="2159" spans="1:32" x14ac:dyDescent="0.35">
      <c r="A2159">
        <v>45234.273549999998</v>
      </c>
      <c r="B2159">
        <v>35242.528859999999</v>
      </c>
      <c r="C2159">
        <v>1</v>
      </c>
      <c r="D2159">
        <v>726.71835069999997</v>
      </c>
      <c r="E2159">
        <v>1</v>
      </c>
      <c r="F2159">
        <v>0</v>
      </c>
      <c r="G2159">
        <v>0</v>
      </c>
      <c r="H2159">
        <v>1</v>
      </c>
      <c r="I2159">
        <v>293.56709169999999</v>
      </c>
      <c r="J2159">
        <v>1</v>
      </c>
      <c r="K2159" s="5">
        <v>114.4611477</v>
      </c>
      <c r="L2159">
        <f t="shared" si="594"/>
        <v>1.2835138400451322</v>
      </c>
      <c r="M2159">
        <f t="shared" si="595"/>
        <v>1</v>
      </c>
      <c r="N2159">
        <f t="shared" si="596"/>
        <v>173.28164930000003</v>
      </c>
      <c r="P2159">
        <f t="shared" si="597"/>
        <v>0</v>
      </c>
      <c r="Q2159">
        <f t="shared" si="598"/>
        <v>0</v>
      </c>
      <c r="R2159">
        <f t="shared" si="599"/>
        <v>1</v>
      </c>
      <c r="S2159">
        <f t="shared" si="600"/>
        <v>0</v>
      </c>
      <c r="U2159">
        <f t="shared" si="601"/>
        <v>0</v>
      </c>
      <c r="V2159">
        <f t="shared" si="602"/>
        <v>0</v>
      </c>
      <c r="W2159">
        <f t="shared" si="603"/>
        <v>1</v>
      </c>
      <c r="X2159">
        <f t="shared" si="604"/>
        <v>-0.28351384004513236</v>
      </c>
      <c r="Y2159" s="9">
        <f t="shared" si="605"/>
        <v>1</v>
      </c>
      <c r="Z2159" s="7">
        <f t="shared" si="606"/>
        <v>3.4063763557732585E-3</v>
      </c>
      <c r="AB2159">
        <f t="shared" si="607"/>
        <v>1</v>
      </c>
      <c r="AC2159">
        <f t="shared" si="608"/>
        <v>0</v>
      </c>
      <c r="AD2159">
        <f t="shared" si="609"/>
        <v>0</v>
      </c>
      <c r="AE2159">
        <f t="shared" si="610"/>
        <v>0</v>
      </c>
      <c r="AF2159">
        <f t="shared" si="611"/>
        <v>0</v>
      </c>
    </row>
    <row r="2160" spans="1:32" x14ac:dyDescent="0.35">
      <c r="A2160">
        <v>69224.656929999997</v>
      </c>
      <c r="B2160">
        <v>69543.803</v>
      </c>
      <c r="C2160">
        <v>1</v>
      </c>
      <c r="D2160">
        <v>512.92914699999994</v>
      </c>
      <c r="E2160">
        <v>1</v>
      </c>
      <c r="F2160">
        <v>0</v>
      </c>
      <c r="G2160">
        <v>2</v>
      </c>
      <c r="H2160">
        <v>0</v>
      </c>
      <c r="I2160">
        <v>52.273896329999999</v>
      </c>
      <c r="J2160">
        <v>3</v>
      </c>
      <c r="K2160" s="5">
        <v>101.2547489</v>
      </c>
      <c r="L2160">
        <f t="shared" si="594"/>
        <v>0.99541086256096745</v>
      </c>
      <c r="M2160">
        <f t="shared" si="595"/>
        <v>1</v>
      </c>
      <c r="N2160">
        <f t="shared" si="596"/>
        <v>387.07085300000006</v>
      </c>
      <c r="P2160">
        <f t="shared" si="597"/>
        <v>1</v>
      </c>
      <c r="Q2160">
        <f t="shared" si="598"/>
        <v>0</v>
      </c>
      <c r="R2160">
        <f t="shared" si="599"/>
        <v>0</v>
      </c>
      <c r="S2160">
        <f t="shared" si="600"/>
        <v>0</v>
      </c>
      <c r="U2160">
        <f t="shared" si="601"/>
        <v>0</v>
      </c>
      <c r="V2160">
        <f t="shared" si="602"/>
        <v>0</v>
      </c>
      <c r="W2160">
        <f t="shared" si="603"/>
        <v>1</v>
      </c>
      <c r="X2160">
        <f t="shared" si="604"/>
        <v>4.5891374390325266E-3</v>
      </c>
      <c r="Y2160" s="9">
        <f t="shared" si="605"/>
        <v>0</v>
      </c>
      <c r="Z2160" s="7">
        <f t="shared" si="606"/>
        <v>5.7390020844463041E-2</v>
      </c>
      <c r="AB2160">
        <f t="shared" si="607"/>
        <v>1</v>
      </c>
      <c r="AC2160">
        <f t="shared" si="608"/>
        <v>0</v>
      </c>
      <c r="AD2160">
        <f t="shared" si="609"/>
        <v>0</v>
      </c>
      <c r="AE2160">
        <f t="shared" si="610"/>
        <v>0</v>
      </c>
      <c r="AF2160">
        <f t="shared" si="611"/>
        <v>0</v>
      </c>
    </row>
    <row r="2161" spans="1:32" x14ac:dyDescent="0.35">
      <c r="A2161">
        <v>58365.36591</v>
      </c>
      <c r="B2161">
        <v>65104.476869999999</v>
      </c>
      <c r="C2161">
        <v>1</v>
      </c>
      <c r="D2161">
        <v>757.55121859999997</v>
      </c>
      <c r="E2161">
        <v>0</v>
      </c>
      <c r="F2161">
        <v>0</v>
      </c>
      <c r="G2161">
        <v>5</v>
      </c>
      <c r="H2161">
        <v>0</v>
      </c>
      <c r="I2161">
        <v>171.98342210000001</v>
      </c>
      <c r="J2161">
        <v>1</v>
      </c>
      <c r="K2161" s="5">
        <v>96.549637360000006</v>
      </c>
      <c r="L2161">
        <f t="shared" si="594"/>
        <v>0.89648774886162452</v>
      </c>
      <c r="M2161">
        <f t="shared" si="595"/>
        <v>0</v>
      </c>
      <c r="N2161">
        <f t="shared" si="596"/>
        <v>142.44878140000003</v>
      </c>
      <c r="P2161">
        <f t="shared" si="597"/>
        <v>0</v>
      </c>
      <c r="Q2161">
        <f t="shared" si="598"/>
        <v>0</v>
      </c>
      <c r="R2161">
        <f t="shared" si="599"/>
        <v>1</v>
      </c>
      <c r="S2161">
        <f t="shared" si="600"/>
        <v>0</v>
      </c>
      <c r="U2161">
        <f t="shared" si="601"/>
        <v>0</v>
      </c>
      <c r="V2161">
        <f t="shared" si="602"/>
        <v>1</v>
      </c>
      <c r="W2161">
        <f t="shared" si="603"/>
        <v>0</v>
      </c>
      <c r="X2161">
        <f t="shared" si="604"/>
        <v>0.10351225113837549</v>
      </c>
      <c r="Y2161" s="9">
        <f t="shared" si="605"/>
        <v>0</v>
      </c>
      <c r="Z2161" s="7">
        <f t="shared" si="606"/>
        <v>5.814513909477557E-3</v>
      </c>
      <c r="AB2161">
        <f t="shared" si="607"/>
        <v>0</v>
      </c>
      <c r="AC2161">
        <f t="shared" si="608"/>
        <v>0</v>
      </c>
      <c r="AD2161">
        <f t="shared" si="609"/>
        <v>0</v>
      </c>
      <c r="AE2161">
        <f t="shared" si="610"/>
        <v>0</v>
      </c>
      <c r="AF2161">
        <f t="shared" si="611"/>
        <v>0</v>
      </c>
    </row>
    <row r="2162" spans="1:32" x14ac:dyDescent="0.35">
      <c r="A2162">
        <v>33328.130649999999</v>
      </c>
      <c r="B2162">
        <v>35931.435640000003</v>
      </c>
      <c r="C2162">
        <v>0</v>
      </c>
      <c r="D2162">
        <v>635.63472430000002</v>
      </c>
      <c r="E2162">
        <v>0</v>
      </c>
      <c r="F2162">
        <v>0</v>
      </c>
      <c r="G2162">
        <v>1</v>
      </c>
      <c r="H2162">
        <v>0</v>
      </c>
      <c r="I2162">
        <v>33.155968520000002</v>
      </c>
      <c r="J2162">
        <v>0</v>
      </c>
      <c r="K2162" s="5">
        <v>72.912732559999995</v>
      </c>
      <c r="L2162">
        <f t="shared" si="594"/>
        <v>0.92754798288376983</v>
      </c>
      <c r="M2162">
        <f t="shared" si="595"/>
        <v>0</v>
      </c>
      <c r="N2162">
        <f t="shared" si="596"/>
        <v>264.36527569999998</v>
      </c>
      <c r="P2162">
        <f t="shared" si="597"/>
        <v>0</v>
      </c>
      <c r="Q2162">
        <f t="shared" si="598"/>
        <v>1</v>
      </c>
      <c r="R2162">
        <f t="shared" si="599"/>
        <v>0</v>
      </c>
      <c r="S2162">
        <f t="shared" si="600"/>
        <v>0</v>
      </c>
      <c r="U2162">
        <f t="shared" si="601"/>
        <v>1</v>
      </c>
      <c r="V2162">
        <f t="shared" si="602"/>
        <v>0</v>
      </c>
      <c r="W2162">
        <f t="shared" si="603"/>
        <v>0</v>
      </c>
      <c r="X2162">
        <f t="shared" si="604"/>
        <v>7.24520171162302E-2</v>
      </c>
      <c r="Y2162" s="9">
        <f t="shared" si="605"/>
        <v>0</v>
      </c>
      <c r="Z2162" s="7">
        <f t="shared" si="606"/>
        <v>0</v>
      </c>
      <c r="AB2162">
        <f t="shared" si="607"/>
        <v>0</v>
      </c>
      <c r="AC2162">
        <f t="shared" si="608"/>
        <v>0</v>
      </c>
      <c r="AD2162">
        <f t="shared" si="609"/>
        <v>0</v>
      </c>
      <c r="AE2162">
        <f t="shared" si="610"/>
        <v>0</v>
      </c>
      <c r="AF2162">
        <f t="shared" si="611"/>
        <v>0</v>
      </c>
    </row>
    <row r="2163" spans="1:32" x14ac:dyDescent="0.35">
      <c r="A2163">
        <v>53697.571680000001</v>
      </c>
      <c r="B2163">
        <v>63484.113519999999</v>
      </c>
      <c r="C2163">
        <v>1</v>
      </c>
      <c r="D2163">
        <v>640.52161320000005</v>
      </c>
      <c r="E2163">
        <v>0</v>
      </c>
      <c r="F2163">
        <v>0</v>
      </c>
      <c r="G2163">
        <v>1</v>
      </c>
      <c r="H2163">
        <v>0</v>
      </c>
      <c r="I2163">
        <v>292.85122760000002</v>
      </c>
      <c r="J2163">
        <v>0</v>
      </c>
      <c r="K2163" s="5">
        <v>103.3722849</v>
      </c>
      <c r="L2163">
        <f t="shared" si="594"/>
        <v>0.84584266366235306</v>
      </c>
      <c r="M2163">
        <f t="shared" si="595"/>
        <v>0</v>
      </c>
      <c r="N2163">
        <f t="shared" si="596"/>
        <v>259.47838679999995</v>
      </c>
      <c r="P2163">
        <f t="shared" si="597"/>
        <v>0</v>
      </c>
      <c r="Q2163">
        <f t="shared" si="598"/>
        <v>1</v>
      </c>
      <c r="R2163">
        <f t="shared" si="599"/>
        <v>0</v>
      </c>
      <c r="S2163">
        <f t="shared" si="600"/>
        <v>0</v>
      </c>
      <c r="U2163">
        <f t="shared" si="601"/>
        <v>0</v>
      </c>
      <c r="V2163">
        <f t="shared" si="602"/>
        <v>0</v>
      </c>
      <c r="W2163">
        <f t="shared" si="603"/>
        <v>1</v>
      </c>
      <c r="X2163">
        <f t="shared" si="604"/>
        <v>0.15415733633764692</v>
      </c>
      <c r="Y2163" s="9">
        <f t="shared" si="605"/>
        <v>0</v>
      </c>
      <c r="Z2163" s="7">
        <f t="shared" si="606"/>
        <v>0</v>
      </c>
      <c r="AB2163">
        <f t="shared" si="607"/>
        <v>0</v>
      </c>
      <c r="AC2163">
        <f t="shared" si="608"/>
        <v>0</v>
      </c>
      <c r="AD2163">
        <f t="shared" si="609"/>
        <v>0</v>
      </c>
      <c r="AE2163">
        <f t="shared" si="610"/>
        <v>0</v>
      </c>
      <c r="AF2163">
        <f t="shared" si="611"/>
        <v>0</v>
      </c>
    </row>
    <row r="2164" spans="1:32" x14ac:dyDescent="0.35">
      <c r="A2164">
        <v>57473.326229999999</v>
      </c>
      <c r="B2164">
        <v>55818.380239999999</v>
      </c>
      <c r="C2164">
        <v>1</v>
      </c>
      <c r="D2164">
        <v>646.99918809999997</v>
      </c>
      <c r="E2164">
        <v>0</v>
      </c>
      <c r="F2164">
        <v>0</v>
      </c>
      <c r="G2164">
        <v>5</v>
      </c>
      <c r="H2164">
        <v>1</v>
      </c>
      <c r="I2164">
        <v>69.232876489999995</v>
      </c>
      <c r="J2164">
        <v>3</v>
      </c>
      <c r="K2164" s="5">
        <v>97.316403280000003</v>
      </c>
      <c r="L2164">
        <f t="shared" si="594"/>
        <v>1.0296487641326082</v>
      </c>
      <c r="M2164">
        <f t="shared" si="595"/>
        <v>0</v>
      </c>
      <c r="N2164">
        <f t="shared" si="596"/>
        <v>253.00081190000003</v>
      </c>
      <c r="P2164">
        <f t="shared" si="597"/>
        <v>0</v>
      </c>
      <c r="Q2164">
        <f t="shared" si="598"/>
        <v>1</v>
      </c>
      <c r="R2164">
        <f t="shared" si="599"/>
        <v>0</v>
      </c>
      <c r="S2164">
        <f t="shared" si="600"/>
        <v>0</v>
      </c>
      <c r="U2164">
        <f t="shared" si="601"/>
        <v>0</v>
      </c>
      <c r="V2164">
        <f t="shared" si="602"/>
        <v>1</v>
      </c>
      <c r="W2164">
        <f t="shared" si="603"/>
        <v>0</v>
      </c>
      <c r="X2164">
        <f t="shared" si="604"/>
        <v>-2.9648764132608234E-2</v>
      </c>
      <c r="Y2164" s="9">
        <f t="shared" si="605"/>
        <v>0.16666666666666666</v>
      </c>
      <c r="Z2164" s="7">
        <f t="shared" si="606"/>
        <v>4.3332014385294541E-2</v>
      </c>
      <c r="AB2164">
        <f t="shared" si="607"/>
        <v>0</v>
      </c>
      <c r="AC2164">
        <f t="shared" si="608"/>
        <v>0</v>
      </c>
      <c r="AD2164">
        <f t="shared" si="609"/>
        <v>0</v>
      </c>
      <c r="AE2164">
        <f t="shared" si="610"/>
        <v>0</v>
      </c>
      <c r="AF2164">
        <f t="shared" si="611"/>
        <v>0</v>
      </c>
    </row>
    <row r="2165" spans="1:32" x14ac:dyDescent="0.35">
      <c r="A2165">
        <v>67102.235579999993</v>
      </c>
      <c r="B2165">
        <v>67870.894249999998</v>
      </c>
      <c r="C2165">
        <v>1</v>
      </c>
      <c r="D2165">
        <v>669.26027160000001</v>
      </c>
      <c r="E2165">
        <v>0</v>
      </c>
      <c r="F2165">
        <v>0</v>
      </c>
      <c r="G2165">
        <v>3</v>
      </c>
      <c r="H2165">
        <v>0</v>
      </c>
      <c r="I2165">
        <v>282.94758689999998</v>
      </c>
      <c r="J2165">
        <v>0</v>
      </c>
      <c r="K2165" s="5">
        <v>111.518011</v>
      </c>
      <c r="L2165">
        <f t="shared" si="594"/>
        <v>0.98867469364454408</v>
      </c>
      <c r="M2165">
        <f t="shared" si="595"/>
        <v>0</v>
      </c>
      <c r="N2165">
        <f t="shared" si="596"/>
        <v>230.73972839999999</v>
      </c>
      <c r="P2165">
        <f t="shared" si="597"/>
        <v>0</v>
      </c>
      <c r="Q2165">
        <f t="shared" si="598"/>
        <v>1</v>
      </c>
      <c r="R2165">
        <f t="shared" si="599"/>
        <v>0</v>
      </c>
      <c r="S2165">
        <f t="shared" si="600"/>
        <v>0</v>
      </c>
      <c r="U2165">
        <f t="shared" si="601"/>
        <v>0</v>
      </c>
      <c r="V2165">
        <f t="shared" si="602"/>
        <v>0</v>
      </c>
      <c r="W2165">
        <f t="shared" si="603"/>
        <v>1</v>
      </c>
      <c r="X2165">
        <f t="shared" si="604"/>
        <v>1.132530635545596E-2</v>
      </c>
      <c r="Y2165" s="9">
        <f t="shared" si="605"/>
        <v>0</v>
      </c>
      <c r="Z2165" s="7">
        <f t="shared" si="606"/>
        <v>0</v>
      </c>
      <c r="AB2165">
        <f t="shared" si="607"/>
        <v>0</v>
      </c>
      <c r="AC2165">
        <f t="shared" si="608"/>
        <v>0</v>
      </c>
      <c r="AD2165">
        <f t="shared" si="609"/>
        <v>0</v>
      </c>
      <c r="AE2165">
        <f t="shared" si="610"/>
        <v>0</v>
      </c>
      <c r="AF2165">
        <f t="shared" si="611"/>
        <v>0</v>
      </c>
    </row>
    <row r="2166" spans="1:32" x14ac:dyDescent="0.35">
      <c r="A2166">
        <v>73708.1103</v>
      </c>
      <c r="B2166">
        <v>87435.594589999993</v>
      </c>
      <c r="C2166">
        <v>0</v>
      </c>
      <c r="D2166">
        <v>649.98683989999995</v>
      </c>
      <c r="E2166">
        <v>1</v>
      </c>
      <c r="F2166">
        <v>0</v>
      </c>
      <c r="G2166">
        <v>3</v>
      </c>
      <c r="H2166">
        <v>0</v>
      </c>
      <c r="I2166">
        <v>140.6574038</v>
      </c>
      <c r="J2166">
        <v>1</v>
      </c>
      <c r="K2166" s="5">
        <v>96.273034550000006</v>
      </c>
      <c r="L2166">
        <f t="shared" si="594"/>
        <v>0.84299890274240774</v>
      </c>
      <c r="M2166">
        <f t="shared" si="595"/>
        <v>1</v>
      </c>
      <c r="N2166">
        <f t="shared" si="596"/>
        <v>250.01316010000005</v>
      </c>
      <c r="P2166">
        <f t="shared" si="597"/>
        <v>0</v>
      </c>
      <c r="Q2166">
        <f t="shared" si="598"/>
        <v>1</v>
      </c>
      <c r="R2166">
        <f t="shared" si="599"/>
        <v>0</v>
      </c>
      <c r="S2166">
        <f t="shared" si="600"/>
        <v>0</v>
      </c>
      <c r="U2166">
        <f t="shared" si="601"/>
        <v>0</v>
      </c>
      <c r="V2166">
        <f t="shared" si="602"/>
        <v>1</v>
      </c>
      <c r="W2166">
        <f t="shared" si="603"/>
        <v>0</v>
      </c>
      <c r="X2166">
        <f t="shared" si="604"/>
        <v>0.15700109725759223</v>
      </c>
      <c r="Y2166" s="9">
        <f t="shared" si="605"/>
        <v>0</v>
      </c>
      <c r="Z2166" s="7">
        <f t="shared" si="606"/>
        <v>7.1094728964420147E-3</v>
      </c>
      <c r="AB2166">
        <f t="shared" si="607"/>
        <v>1</v>
      </c>
      <c r="AC2166">
        <f t="shared" si="608"/>
        <v>0</v>
      </c>
      <c r="AD2166">
        <f t="shared" si="609"/>
        <v>0</v>
      </c>
      <c r="AE2166">
        <f t="shared" si="610"/>
        <v>0</v>
      </c>
      <c r="AF2166">
        <f t="shared" si="611"/>
        <v>0</v>
      </c>
    </row>
    <row r="2167" spans="1:32" x14ac:dyDescent="0.35">
      <c r="A2167">
        <v>34773.587119999997</v>
      </c>
      <c r="B2167">
        <v>33265.13334</v>
      </c>
      <c r="C2167">
        <v>0</v>
      </c>
      <c r="D2167">
        <v>643.33024060000002</v>
      </c>
      <c r="E2167">
        <v>0</v>
      </c>
      <c r="F2167">
        <v>0</v>
      </c>
      <c r="G2167">
        <v>0</v>
      </c>
      <c r="H2167">
        <v>0</v>
      </c>
      <c r="I2167">
        <v>239.29729789999999</v>
      </c>
      <c r="J2167">
        <v>0</v>
      </c>
      <c r="K2167" s="5">
        <v>84.122943649999996</v>
      </c>
      <c r="L2167">
        <f t="shared" si="594"/>
        <v>1.0453463921091859</v>
      </c>
      <c r="M2167">
        <f t="shared" si="595"/>
        <v>0</v>
      </c>
      <c r="N2167">
        <f t="shared" si="596"/>
        <v>256.66975939999998</v>
      </c>
      <c r="P2167">
        <f t="shared" si="597"/>
        <v>0</v>
      </c>
      <c r="Q2167">
        <f t="shared" si="598"/>
        <v>1</v>
      </c>
      <c r="R2167">
        <f t="shared" si="599"/>
        <v>0</v>
      </c>
      <c r="S2167">
        <f t="shared" si="600"/>
        <v>0</v>
      </c>
      <c r="U2167">
        <f t="shared" si="601"/>
        <v>1</v>
      </c>
      <c r="V2167">
        <f t="shared" si="602"/>
        <v>0</v>
      </c>
      <c r="W2167">
        <f t="shared" si="603"/>
        <v>0</v>
      </c>
      <c r="X2167">
        <f t="shared" si="604"/>
        <v>-4.5346392109186E-2</v>
      </c>
      <c r="Y2167" s="9">
        <f t="shared" si="605"/>
        <v>0</v>
      </c>
      <c r="Z2167" s="7">
        <f t="shared" si="606"/>
        <v>0</v>
      </c>
      <c r="AB2167">
        <f t="shared" si="607"/>
        <v>0</v>
      </c>
      <c r="AC2167">
        <f t="shared" si="608"/>
        <v>0</v>
      </c>
      <c r="AD2167">
        <f t="shared" si="609"/>
        <v>0</v>
      </c>
      <c r="AE2167">
        <f t="shared" si="610"/>
        <v>0</v>
      </c>
      <c r="AF2167">
        <f t="shared" si="611"/>
        <v>0</v>
      </c>
    </row>
    <row r="2168" spans="1:32" x14ac:dyDescent="0.35">
      <c r="A2168">
        <v>37837.137329999998</v>
      </c>
      <c r="B2168">
        <v>42413.902699999999</v>
      </c>
      <c r="C2168">
        <v>0</v>
      </c>
      <c r="D2168">
        <v>715.44591549999996</v>
      </c>
      <c r="E2168">
        <v>0</v>
      </c>
      <c r="F2168">
        <v>0</v>
      </c>
      <c r="G2168">
        <v>1</v>
      </c>
      <c r="H2168">
        <v>0</v>
      </c>
      <c r="I2168">
        <v>286.65394830000002</v>
      </c>
      <c r="J2168">
        <v>1</v>
      </c>
      <c r="K2168" s="5">
        <v>78.889621509999998</v>
      </c>
      <c r="L2168">
        <f t="shared" si="594"/>
        <v>0.89209280262719137</v>
      </c>
      <c r="M2168">
        <f t="shared" si="595"/>
        <v>0</v>
      </c>
      <c r="N2168">
        <f t="shared" si="596"/>
        <v>184.55408450000004</v>
      </c>
      <c r="P2168">
        <f t="shared" si="597"/>
        <v>0</v>
      </c>
      <c r="Q2168">
        <f t="shared" si="598"/>
        <v>0</v>
      </c>
      <c r="R2168">
        <f t="shared" si="599"/>
        <v>1</v>
      </c>
      <c r="S2168">
        <f t="shared" si="600"/>
        <v>0</v>
      </c>
      <c r="U2168">
        <f t="shared" si="601"/>
        <v>1</v>
      </c>
      <c r="V2168">
        <f t="shared" si="602"/>
        <v>0</v>
      </c>
      <c r="W2168">
        <f t="shared" si="603"/>
        <v>0</v>
      </c>
      <c r="X2168">
        <f t="shared" si="604"/>
        <v>0.10790719737280864</v>
      </c>
      <c r="Y2168" s="9">
        <f t="shared" si="605"/>
        <v>0</v>
      </c>
      <c r="Z2168" s="7">
        <f t="shared" si="606"/>
        <v>3.4885268663853945E-3</v>
      </c>
      <c r="AB2168">
        <f t="shared" si="607"/>
        <v>0</v>
      </c>
      <c r="AC2168">
        <f t="shared" si="608"/>
        <v>0</v>
      </c>
      <c r="AD2168">
        <f t="shared" si="609"/>
        <v>0</v>
      </c>
      <c r="AE2168">
        <f t="shared" si="610"/>
        <v>0</v>
      </c>
      <c r="AF2168">
        <f t="shared" si="611"/>
        <v>0</v>
      </c>
    </row>
    <row r="2169" spans="1:32" x14ac:dyDescent="0.35">
      <c r="A2169">
        <v>31136.332119999999</v>
      </c>
      <c r="B2169">
        <v>29914.5867</v>
      </c>
      <c r="C2169">
        <v>1</v>
      </c>
      <c r="D2169">
        <v>678.27980400000001</v>
      </c>
      <c r="E2169">
        <v>2</v>
      </c>
      <c r="F2169">
        <v>0</v>
      </c>
      <c r="G2169">
        <v>0</v>
      </c>
      <c r="H2169">
        <v>0</v>
      </c>
      <c r="I2169">
        <v>74.459139680000007</v>
      </c>
      <c r="J2169">
        <v>1</v>
      </c>
      <c r="K2169" s="5">
        <v>104.34522629999999</v>
      </c>
      <c r="L2169">
        <f t="shared" si="594"/>
        <v>1.0408411265130399</v>
      </c>
      <c r="M2169">
        <f t="shared" si="595"/>
        <v>2</v>
      </c>
      <c r="N2169">
        <f t="shared" si="596"/>
        <v>221.72019599999999</v>
      </c>
      <c r="P2169">
        <f t="shared" si="597"/>
        <v>0</v>
      </c>
      <c r="Q2169">
        <f t="shared" si="598"/>
        <v>1</v>
      </c>
      <c r="R2169">
        <f t="shared" si="599"/>
        <v>0</v>
      </c>
      <c r="S2169">
        <f t="shared" si="600"/>
        <v>0</v>
      </c>
      <c r="U2169">
        <f t="shared" si="601"/>
        <v>0</v>
      </c>
      <c r="V2169">
        <f t="shared" si="602"/>
        <v>0</v>
      </c>
      <c r="W2169">
        <f t="shared" si="603"/>
        <v>1</v>
      </c>
      <c r="X2169">
        <f t="shared" si="604"/>
        <v>-4.0841126513039852E-2</v>
      </c>
      <c r="Y2169" s="9">
        <f t="shared" si="605"/>
        <v>0</v>
      </c>
      <c r="Z2169" s="7">
        <f t="shared" si="606"/>
        <v>1.3430184720071424E-2</v>
      </c>
      <c r="AB2169">
        <f t="shared" si="607"/>
        <v>0</v>
      </c>
      <c r="AC2169">
        <f t="shared" si="608"/>
        <v>1</v>
      </c>
      <c r="AD2169">
        <f t="shared" si="609"/>
        <v>0</v>
      </c>
      <c r="AE2169">
        <f t="shared" si="610"/>
        <v>0</v>
      </c>
      <c r="AF2169">
        <f t="shared" si="611"/>
        <v>0</v>
      </c>
    </row>
    <row r="2170" spans="1:32" x14ac:dyDescent="0.35">
      <c r="A2170">
        <v>46489.702109999998</v>
      </c>
      <c r="B2170">
        <v>44195.050230000001</v>
      </c>
      <c r="C2170">
        <v>0</v>
      </c>
      <c r="D2170">
        <v>602.05980729999999</v>
      </c>
      <c r="E2170">
        <v>0</v>
      </c>
      <c r="F2170">
        <v>0</v>
      </c>
      <c r="G2170">
        <v>2</v>
      </c>
      <c r="H2170">
        <v>1</v>
      </c>
      <c r="I2170">
        <v>245.84141829999999</v>
      </c>
      <c r="J2170">
        <v>2</v>
      </c>
      <c r="K2170" s="5">
        <v>92.606277879999993</v>
      </c>
      <c r="L2170">
        <f t="shared" si="594"/>
        <v>1.0519210153186422</v>
      </c>
      <c r="M2170">
        <f t="shared" si="595"/>
        <v>0</v>
      </c>
      <c r="N2170">
        <f t="shared" si="596"/>
        <v>297.94019270000001</v>
      </c>
      <c r="P2170">
        <f t="shared" si="597"/>
        <v>0</v>
      </c>
      <c r="Q2170">
        <f t="shared" si="598"/>
        <v>1</v>
      </c>
      <c r="R2170">
        <f t="shared" si="599"/>
        <v>0</v>
      </c>
      <c r="S2170">
        <f t="shared" si="600"/>
        <v>0</v>
      </c>
      <c r="U2170">
        <f t="shared" si="601"/>
        <v>0</v>
      </c>
      <c r="V2170">
        <f t="shared" si="602"/>
        <v>1</v>
      </c>
      <c r="W2170">
        <f t="shared" si="603"/>
        <v>0</v>
      </c>
      <c r="X2170">
        <f t="shared" si="604"/>
        <v>-5.1921015318642336E-2</v>
      </c>
      <c r="Y2170" s="9">
        <f t="shared" si="605"/>
        <v>0.33333333333333331</v>
      </c>
      <c r="Z2170" s="7">
        <f t="shared" si="606"/>
        <v>8.1353256657484881E-3</v>
      </c>
      <c r="AB2170">
        <f t="shared" si="607"/>
        <v>0</v>
      </c>
      <c r="AC2170">
        <f t="shared" si="608"/>
        <v>0</v>
      </c>
      <c r="AD2170">
        <f t="shared" si="609"/>
        <v>0</v>
      </c>
      <c r="AE2170">
        <f t="shared" si="610"/>
        <v>0</v>
      </c>
      <c r="AF2170">
        <f t="shared" si="611"/>
        <v>0</v>
      </c>
    </row>
    <row r="2171" spans="1:32" x14ac:dyDescent="0.35">
      <c r="A2171">
        <v>56995.375619999999</v>
      </c>
      <c r="B2171">
        <v>65893.686000000002</v>
      </c>
      <c r="C2171">
        <v>0</v>
      </c>
      <c r="D2171">
        <v>687.03369569999995</v>
      </c>
      <c r="E2171">
        <v>0</v>
      </c>
      <c r="F2171">
        <v>1</v>
      </c>
      <c r="G2171">
        <v>1</v>
      </c>
      <c r="H2171">
        <v>0</v>
      </c>
      <c r="I2171">
        <v>267.48807319999997</v>
      </c>
      <c r="J2171">
        <v>2</v>
      </c>
      <c r="K2171" s="5">
        <v>102.77235400000001</v>
      </c>
      <c r="L2171">
        <f t="shared" si="594"/>
        <v>0.86495958990668698</v>
      </c>
      <c r="M2171">
        <f t="shared" si="595"/>
        <v>1</v>
      </c>
      <c r="N2171">
        <f t="shared" si="596"/>
        <v>212.96630430000005</v>
      </c>
      <c r="P2171">
        <f t="shared" si="597"/>
        <v>0</v>
      </c>
      <c r="Q2171">
        <f t="shared" si="598"/>
        <v>1</v>
      </c>
      <c r="R2171">
        <f t="shared" si="599"/>
        <v>0</v>
      </c>
      <c r="S2171">
        <f t="shared" si="600"/>
        <v>0</v>
      </c>
      <c r="U2171">
        <f t="shared" si="601"/>
        <v>0</v>
      </c>
      <c r="V2171">
        <f t="shared" si="602"/>
        <v>0</v>
      </c>
      <c r="W2171">
        <f t="shared" si="603"/>
        <v>1</v>
      </c>
      <c r="X2171">
        <f t="shared" si="604"/>
        <v>0.13504041009331308</v>
      </c>
      <c r="Y2171" s="9">
        <f t="shared" si="605"/>
        <v>0</v>
      </c>
      <c r="Z2171" s="7">
        <f t="shared" si="606"/>
        <v>7.4769688834111355E-3</v>
      </c>
      <c r="AB2171">
        <f t="shared" si="607"/>
        <v>1</v>
      </c>
      <c r="AC2171">
        <f t="shared" si="608"/>
        <v>0</v>
      </c>
      <c r="AD2171">
        <f t="shared" si="609"/>
        <v>0</v>
      </c>
      <c r="AE2171">
        <f t="shared" si="610"/>
        <v>0</v>
      </c>
      <c r="AF2171">
        <f t="shared" si="611"/>
        <v>0</v>
      </c>
    </row>
    <row r="2172" spans="1:32" x14ac:dyDescent="0.35">
      <c r="A2172">
        <v>64810.017749999999</v>
      </c>
      <c r="B2172">
        <v>52165.722580000001</v>
      </c>
      <c r="C2172">
        <v>1</v>
      </c>
      <c r="D2172">
        <v>676.2053502</v>
      </c>
      <c r="E2172">
        <v>0</v>
      </c>
      <c r="F2172">
        <v>0</v>
      </c>
      <c r="G2172">
        <v>1</v>
      </c>
      <c r="H2172">
        <v>1</v>
      </c>
      <c r="I2172">
        <v>168.1677846</v>
      </c>
      <c r="J2172">
        <v>0</v>
      </c>
      <c r="K2172" s="5">
        <v>111.4457432</v>
      </c>
      <c r="L2172">
        <f t="shared" si="594"/>
        <v>1.2423870416173961</v>
      </c>
      <c r="M2172">
        <f t="shared" si="595"/>
        <v>0</v>
      </c>
      <c r="N2172">
        <f t="shared" si="596"/>
        <v>223.7946498</v>
      </c>
      <c r="P2172">
        <f t="shared" si="597"/>
        <v>0</v>
      </c>
      <c r="Q2172">
        <f t="shared" si="598"/>
        <v>1</v>
      </c>
      <c r="R2172">
        <f t="shared" si="599"/>
        <v>0</v>
      </c>
      <c r="S2172">
        <f t="shared" si="600"/>
        <v>0</v>
      </c>
      <c r="U2172">
        <f t="shared" si="601"/>
        <v>0</v>
      </c>
      <c r="V2172">
        <f t="shared" si="602"/>
        <v>0</v>
      </c>
      <c r="W2172">
        <f t="shared" si="603"/>
        <v>1</v>
      </c>
      <c r="X2172">
        <f t="shared" si="604"/>
        <v>-0.24238704161739605</v>
      </c>
      <c r="Y2172" s="9">
        <f t="shared" si="605"/>
        <v>0.5</v>
      </c>
      <c r="Z2172" s="7">
        <f t="shared" si="606"/>
        <v>0</v>
      </c>
      <c r="AB2172">
        <f t="shared" si="607"/>
        <v>0</v>
      </c>
      <c r="AC2172">
        <f t="shared" si="608"/>
        <v>0</v>
      </c>
      <c r="AD2172">
        <f t="shared" si="609"/>
        <v>0</v>
      </c>
      <c r="AE2172">
        <f t="shared" si="610"/>
        <v>0</v>
      </c>
      <c r="AF2172">
        <f t="shared" si="611"/>
        <v>0</v>
      </c>
    </row>
    <row r="2173" spans="1:32" x14ac:dyDescent="0.35">
      <c r="A2173">
        <v>48860.734649999999</v>
      </c>
      <c r="B2173">
        <v>44128.649850000002</v>
      </c>
      <c r="C2173">
        <v>0</v>
      </c>
      <c r="D2173">
        <v>622.73631369999998</v>
      </c>
      <c r="E2173">
        <v>1</v>
      </c>
      <c r="F2173">
        <v>1</v>
      </c>
      <c r="G2173">
        <v>1</v>
      </c>
      <c r="H2173">
        <v>0</v>
      </c>
      <c r="I2173">
        <v>204.23697279999999</v>
      </c>
      <c r="J2173">
        <v>0</v>
      </c>
      <c r="K2173" s="5">
        <v>86.170387969999993</v>
      </c>
      <c r="L2173">
        <f t="shared" si="594"/>
        <v>1.1072338450436412</v>
      </c>
      <c r="M2173">
        <f t="shared" si="595"/>
        <v>2</v>
      </c>
      <c r="N2173">
        <f t="shared" si="596"/>
        <v>277.26368630000002</v>
      </c>
      <c r="P2173">
        <f t="shared" si="597"/>
        <v>0</v>
      </c>
      <c r="Q2173">
        <f t="shared" si="598"/>
        <v>1</v>
      </c>
      <c r="R2173">
        <f t="shared" si="599"/>
        <v>0</v>
      </c>
      <c r="S2173">
        <f t="shared" si="600"/>
        <v>0</v>
      </c>
      <c r="U2173">
        <f t="shared" si="601"/>
        <v>1</v>
      </c>
      <c r="V2173">
        <f t="shared" si="602"/>
        <v>0</v>
      </c>
      <c r="W2173">
        <f t="shared" si="603"/>
        <v>0</v>
      </c>
      <c r="X2173">
        <f t="shared" si="604"/>
        <v>-0.10723384504364111</v>
      </c>
      <c r="Y2173" s="9">
        <f t="shared" si="605"/>
        <v>0</v>
      </c>
      <c r="Z2173" s="7">
        <f t="shared" si="606"/>
        <v>0</v>
      </c>
      <c r="AB2173">
        <f t="shared" si="607"/>
        <v>0</v>
      </c>
      <c r="AC2173">
        <f t="shared" si="608"/>
        <v>1</v>
      </c>
      <c r="AD2173">
        <f t="shared" si="609"/>
        <v>0</v>
      </c>
      <c r="AE2173">
        <f t="shared" si="610"/>
        <v>0</v>
      </c>
      <c r="AF2173">
        <f t="shared" si="611"/>
        <v>0</v>
      </c>
    </row>
    <row r="2174" spans="1:32" x14ac:dyDescent="0.35">
      <c r="A2174">
        <v>45202.287149999996</v>
      </c>
      <c r="B2174">
        <v>37721.460780000001</v>
      </c>
      <c r="C2174">
        <v>1</v>
      </c>
      <c r="D2174">
        <v>689.60692129999995</v>
      </c>
      <c r="E2174">
        <v>1</v>
      </c>
      <c r="F2174">
        <v>0</v>
      </c>
      <c r="G2174">
        <v>0</v>
      </c>
      <c r="H2174">
        <v>1</v>
      </c>
      <c r="I2174">
        <v>136.33095560000001</v>
      </c>
      <c r="J2174">
        <v>1</v>
      </c>
      <c r="K2174" s="5">
        <v>101.4584493</v>
      </c>
      <c r="L2174">
        <f t="shared" si="594"/>
        <v>1.1983175151574816</v>
      </c>
      <c r="M2174">
        <f t="shared" si="595"/>
        <v>1</v>
      </c>
      <c r="N2174">
        <f t="shared" si="596"/>
        <v>210.39307870000005</v>
      </c>
      <c r="P2174">
        <f t="shared" si="597"/>
        <v>0</v>
      </c>
      <c r="Q2174">
        <f t="shared" si="598"/>
        <v>1</v>
      </c>
      <c r="R2174">
        <f t="shared" si="599"/>
        <v>0</v>
      </c>
      <c r="S2174">
        <f t="shared" si="600"/>
        <v>0</v>
      </c>
      <c r="U2174">
        <f t="shared" si="601"/>
        <v>0</v>
      </c>
      <c r="V2174">
        <f t="shared" si="602"/>
        <v>0</v>
      </c>
      <c r="W2174">
        <f t="shared" si="603"/>
        <v>1</v>
      </c>
      <c r="X2174">
        <f t="shared" si="604"/>
        <v>-0.19831751515748153</v>
      </c>
      <c r="Y2174" s="9">
        <f t="shared" si="605"/>
        <v>1</v>
      </c>
      <c r="Z2174" s="7">
        <f t="shared" si="606"/>
        <v>7.3350912534790444E-3</v>
      </c>
      <c r="AB2174">
        <f t="shared" si="607"/>
        <v>1</v>
      </c>
      <c r="AC2174">
        <f t="shared" si="608"/>
        <v>0</v>
      </c>
      <c r="AD2174">
        <f t="shared" si="609"/>
        <v>0</v>
      </c>
      <c r="AE2174">
        <f t="shared" si="610"/>
        <v>0</v>
      </c>
      <c r="AF2174">
        <f t="shared" si="611"/>
        <v>0</v>
      </c>
    </row>
    <row r="2175" spans="1:32" x14ac:dyDescent="0.35">
      <c r="A2175">
        <v>52276.369879999998</v>
      </c>
      <c r="B2175">
        <v>47857.237439999997</v>
      </c>
      <c r="C2175">
        <v>1</v>
      </c>
      <c r="D2175">
        <v>642.12136989999999</v>
      </c>
      <c r="E2175">
        <v>0</v>
      </c>
      <c r="F2175">
        <v>0</v>
      </c>
      <c r="G2175">
        <v>1</v>
      </c>
      <c r="H2175">
        <v>0</v>
      </c>
      <c r="I2175">
        <v>131.0367646</v>
      </c>
      <c r="J2175">
        <v>2</v>
      </c>
      <c r="K2175" s="5">
        <v>116.4825917</v>
      </c>
      <c r="L2175">
        <f t="shared" si="594"/>
        <v>1.0923398983391048</v>
      </c>
      <c r="M2175">
        <f t="shared" si="595"/>
        <v>0</v>
      </c>
      <c r="N2175">
        <f t="shared" si="596"/>
        <v>257.87863010000001</v>
      </c>
      <c r="P2175">
        <f t="shared" si="597"/>
        <v>0</v>
      </c>
      <c r="Q2175">
        <f t="shared" si="598"/>
        <v>1</v>
      </c>
      <c r="R2175">
        <f t="shared" si="599"/>
        <v>0</v>
      </c>
      <c r="S2175">
        <f t="shared" si="600"/>
        <v>0</v>
      </c>
      <c r="U2175">
        <f t="shared" si="601"/>
        <v>0</v>
      </c>
      <c r="V2175">
        <f t="shared" si="602"/>
        <v>0</v>
      </c>
      <c r="W2175">
        <f t="shared" si="603"/>
        <v>1</v>
      </c>
      <c r="X2175">
        <f t="shared" si="604"/>
        <v>-9.2339898339104831E-2</v>
      </c>
      <c r="Y2175" s="9">
        <f t="shared" si="605"/>
        <v>0</v>
      </c>
      <c r="Z2175" s="7">
        <f t="shared" si="606"/>
        <v>1.52628921059304E-2</v>
      </c>
      <c r="AB2175">
        <f t="shared" si="607"/>
        <v>0</v>
      </c>
      <c r="AC2175">
        <f t="shared" si="608"/>
        <v>0</v>
      </c>
      <c r="AD2175">
        <f t="shared" si="609"/>
        <v>0</v>
      </c>
      <c r="AE2175">
        <f t="shared" si="610"/>
        <v>0</v>
      </c>
      <c r="AF2175">
        <f t="shared" si="611"/>
        <v>0</v>
      </c>
    </row>
    <row r="2176" spans="1:32" x14ac:dyDescent="0.35">
      <c r="A2176">
        <v>37472.856480000002</v>
      </c>
      <c r="B2176">
        <v>31410.681130000001</v>
      </c>
      <c r="C2176">
        <v>0</v>
      </c>
      <c r="D2176">
        <v>638.9163264</v>
      </c>
      <c r="E2176">
        <v>0</v>
      </c>
      <c r="F2176">
        <v>0</v>
      </c>
      <c r="G2176">
        <v>1</v>
      </c>
      <c r="H2176">
        <v>0</v>
      </c>
      <c r="I2176">
        <v>52.869252609999997</v>
      </c>
      <c r="J2176">
        <v>0</v>
      </c>
      <c r="K2176" s="5">
        <v>80.548108839999998</v>
      </c>
      <c r="L2176">
        <f t="shared" si="594"/>
        <v>1.1929972586366515</v>
      </c>
      <c r="M2176">
        <f t="shared" si="595"/>
        <v>0</v>
      </c>
      <c r="N2176">
        <f t="shared" si="596"/>
        <v>261.0836736</v>
      </c>
      <c r="P2176">
        <f t="shared" si="597"/>
        <v>0</v>
      </c>
      <c r="Q2176">
        <f t="shared" si="598"/>
        <v>1</v>
      </c>
      <c r="R2176">
        <f t="shared" si="599"/>
        <v>0</v>
      </c>
      <c r="S2176">
        <f t="shared" si="600"/>
        <v>0</v>
      </c>
      <c r="U2176">
        <f t="shared" si="601"/>
        <v>1</v>
      </c>
      <c r="V2176">
        <f t="shared" si="602"/>
        <v>0</v>
      </c>
      <c r="W2176">
        <f t="shared" si="603"/>
        <v>0</v>
      </c>
      <c r="X2176">
        <f t="shared" si="604"/>
        <v>-0.19299725863665157</v>
      </c>
      <c r="Y2176" s="9">
        <f t="shared" si="605"/>
        <v>0</v>
      </c>
      <c r="Z2176" s="7">
        <f t="shared" si="606"/>
        <v>0</v>
      </c>
      <c r="AB2176">
        <f t="shared" si="607"/>
        <v>0</v>
      </c>
      <c r="AC2176">
        <f t="shared" si="608"/>
        <v>0</v>
      </c>
      <c r="AD2176">
        <f t="shared" si="609"/>
        <v>0</v>
      </c>
      <c r="AE2176">
        <f t="shared" si="610"/>
        <v>0</v>
      </c>
      <c r="AF2176">
        <f t="shared" si="611"/>
        <v>0</v>
      </c>
    </row>
    <row r="2177" spans="1:32" x14ac:dyDescent="0.35">
      <c r="A2177">
        <v>81343.080830000006</v>
      </c>
      <c r="B2177">
        <v>85218.540030000004</v>
      </c>
      <c r="C2177">
        <v>0</v>
      </c>
      <c r="D2177">
        <v>637.55434409999998</v>
      </c>
      <c r="E2177">
        <v>0</v>
      </c>
      <c r="F2177">
        <v>0</v>
      </c>
      <c r="G2177">
        <v>5</v>
      </c>
      <c r="H2177">
        <v>0</v>
      </c>
      <c r="I2177">
        <v>208.5563295</v>
      </c>
      <c r="J2177">
        <v>1</v>
      </c>
      <c r="K2177" s="5">
        <v>112.8712695</v>
      </c>
      <c r="L2177">
        <f t="shared" si="594"/>
        <v>0.95452328567661804</v>
      </c>
      <c r="M2177">
        <f t="shared" si="595"/>
        <v>0</v>
      </c>
      <c r="N2177">
        <f t="shared" si="596"/>
        <v>262.44565590000002</v>
      </c>
      <c r="P2177">
        <f t="shared" si="597"/>
        <v>0</v>
      </c>
      <c r="Q2177">
        <f t="shared" si="598"/>
        <v>1</v>
      </c>
      <c r="R2177">
        <f t="shared" si="599"/>
        <v>0</v>
      </c>
      <c r="S2177">
        <f t="shared" si="600"/>
        <v>0</v>
      </c>
      <c r="U2177">
        <f t="shared" si="601"/>
        <v>0</v>
      </c>
      <c r="V2177">
        <f t="shared" si="602"/>
        <v>0</v>
      </c>
      <c r="W2177">
        <f t="shared" si="603"/>
        <v>1</v>
      </c>
      <c r="X2177">
        <f t="shared" si="604"/>
        <v>4.5476714323381927E-2</v>
      </c>
      <c r="Y2177" s="9">
        <f t="shared" si="605"/>
        <v>0</v>
      </c>
      <c r="Z2177" s="7">
        <f t="shared" si="606"/>
        <v>4.794867661880288E-3</v>
      </c>
      <c r="AB2177">
        <f t="shared" si="607"/>
        <v>0</v>
      </c>
      <c r="AC2177">
        <f t="shared" si="608"/>
        <v>0</v>
      </c>
      <c r="AD2177">
        <f t="shared" si="609"/>
        <v>0</v>
      </c>
      <c r="AE2177">
        <f t="shared" si="610"/>
        <v>0</v>
      </c>
      <c r="AF2177">
        <f t="shared" si="611"/>
        <v>0</v>
      </c>
    </row>
    <row r="2178" spans="1:32" x14ac:dyDescent="0.35">
      <c r="A2178">
        <v>25885.084589999999</v>
      </c>
      <c r="B2178">
        <v>30515.990460000001</v>
      </c>
      <c r="C2178">
        <v>1</v>
      </c>
      <c r="D2178">
        <v>528.59409719999996</v>
      </c>
      <c r="E2178">
        <v>0</v>
      </c>
      <c r="F2178">
        <v>1</v>
      </c>
      <c r="G2178">
        <v>3</v>
      </c>
      <c r="H2178">
        <v>0</v>
      </c>
      <c r="I2178">
        <v>55.066767650000003</v>
      </c>
      <c r="J2178">
        <v>0</v>
      </c>
      <c r="K2178" s="5">
        <v>79.084049609999994</v>
      </c>
      <c r="L2178">
        <f t="shared" si="594"/>
        <v>0.84824658153992616</v>
      </c>
      <c r="M2178">
        <f t="shared" si="595"/>
        <v>1</v>
      </c>
      <c r="N2178">
        <f t="shared" si="596"/>
        <v>371.40590280000004</v>
      </c>
      <c r="P2178">
        <f t="shared" si="597"/>
        <v>1</v>
      </c>
      <c r="Q2178">
        <f t="shared" si="598"/>
        <v>0</v>
      </c>
      <c r="R2178">
        <f t="shared" si="599"/>
        <v>0</v>
      </c>
      <c r="S2178">
        <f t="shared" si="600"/>
        <v>0</v>
      </c>
      <c r="U2178">
        <f t="shared" si="601"/>
        <v>1</v>
      </c>
      <c r="V2178">
        <f t="shared" si="602"/>
        <v>0</v>
      </c>
      <c r="W2178">
        <f t="shared" si="603"/>
        <v>0</v>
      </c>
      <c r="X2178">
        <f t="shared" si="604"/>
        <v>0.15175341846007387</v>
      </c>
      <c r="Y2178" s="9">
        <f t="shared" si="605"/>
        <v>0</v>
      </c>
      <c r="Z2178" s="7">
        <f t="shared" si="606"/>
        <v>0</v>
      </c>
      <c r="AB2178">
        <f t="shared" si="607"/>
        <v>1</v>
      </c>
      <c r="AC2178">
        <f t="shared" si="608"/>
        <v>0</v>
      </c>
      <c r="AD2178">
        <f t="shared" si="609"/>
        <v>0</v>
      </c>
      <c r="AE2178">
        <f t="shared" si="610"/>
        <v>0</v>
      </c>
      <c r="AF2178">
        <f t="shared" si="611"/>
        <v>0</v>
      </c>
    </row>
    <row r="2179" spans="1:32" x14ac:dyDescent="0.35">
      <c r="A2179">
        <v>52771.108679999998</v>
      </c>
      <c r="B2179">
        <v>61846.042090000003</v>
      </c>
      <c r="C2179">
        <v>1</v>
      </c>
      <c r="D2179">
        <v>623.66503339999997</v>
      </c>
      <c r="E2179">
        <v>0</v>
      </c>
      <c r="F2179">
        <v>1</v>
      </c>
      <c r="G2179">
        <v>7</v>
      </c>
      <c r="H2179">
        <v>1</v>
      </c>
      <c r="I2179">
        <v>59.485711000000002</v>
      </c>
      <c r="J2179">
        <v>1</v>
      </c>
      <c r="K2179" s="5">
        <v>88.021502609999999</v>
      </c>
      <c r="L2179">
        <f t="shared" ref="L2179:L2242" si="612">A2179/B2179</f>
        <v>0.85326573692793595</v>
      </c>
      <c r="M2179">
        <f t="shared" ref="M2179:M2242" si="613">E2179+F2179</f>
        <v>1</v>
      </c>
      <c r="N2179">
        <f t="shared" ref="N2179:N2242" si="614">900-D2179</f>
        <v>276.33496660000003</v>
      </c>
      <c r="P2179">
        <f t="shared" ref="P2179:P2242" si="615">IF(AND($D2179&gt;=500,$D2179&lt;600),1,0)</f>
        <v>0</v>
      </c>
      <c r="Q2179">
        <f t="shared" ref="Q2179:Q2242" si="616">IF(AND($D2179&gt;=600,$D2179&lt;700),1,0)</f>
        <v>1</v>
      </c>
      <c r="R2179">
        <f t="shared" ref="R2179:R2242" si="617">IF(AND($D2179&gt;=700,$D2179&lt;800),1,0)</f>
        <v>0</v>
      </c>
      <c r="S2179">
        <f t="shared" ref="S2179:S2242" si="618">IF($D2179&gt;800,1,0)</f>
        <v>0</v>
      </c>
      <c r="U2179">
        <f t="shared" ref="U2179:U2242" si="619">IF(AND($K2179&gt;=70,$K2179&lt;90),1,0)</f>
        <v>1</v>
      </c>
      <c r="V2179">
        <f t="shared" ref="V2179:V2242" si="620">IF(AND($K2179&gt;=90,$K2179&lt;100),1,0)</f>
        <v>0</v>
      </c>
      <c r="W2179">
        <f t="shared" ref="W2179:W2242" si="621">IF(AND($K2179&gt;=100,$K2179&lt;120),1,0)</f>
        <v>0</v>
      </c>
      <c r="X2179">
        <f t="shared" ref="X2179:X2242" si="622">(B2179-A2179)/B2179</f>
        <v>0.14673426307206403</v>
      </c>
      <c r="Y2179" s="9">
        <f t="shared" ref="Y2179:Y2242" si="623">H2179/(G2179+1)</f>
        <v>0.125</v>
      </c>
      <c r="Z2179" s="7">
        <f t="shared" ref="Z2179:Z2242" si="624">J2179/I2179</f>
        <v>1.6810759814235052E-2</v>
      </c>
      <c r="AB2179">
        <f t="shared" ref="AB2179:AB2242" si="625">IF(AND($M2179&gt;=1,$M2179&lt;2),1,0)</f>
        <v>1</v>
      </c>
      <c r="AC2179">
        <f t="shared" ref="AC2179:AC2242" si="626">IF(AND($M2179&gt;=2,$M2179&lt;3),1,0)</f>
        <v>0</v>
      </c>
      <c r="AD2179">
        <f t="shared" ref="AD2179:AD2242" si="627">IF(AND($M2179&gt;=3,$M2179&lt;4),1,0)</f>
        <v>0</v>
      </c>
      <c r="AE2179">
        <f t="shared" ref="AE2179:AE2242" si="628">IF(AND($M2179&gt;=4,$M2179&lt;5),1,0)</f>
        <v>0</v>
      </c>
      <c r="AF2179">
        <f t="shared" ref="AF2179:AF2242" si="629">IF($M2179&gt;5,1,0)</f>
        <v>0</v>
      </c>
    </row>
    <row r="2180" spans="1:32" x14ac:dyDescent="0.35">
      <c r="A2180">
        <v>80354.093290000004</v>
      </c>
      <c r="B2180">
        <v>73821.352010000002</v>
      </c>
      <c r="C2180">
        <v>0</v>
      </c>
      <c r="D2180">
        <v>685.65866210000002</v>
      </c>
      <c r="E2180">
        <v>0</v>
      </c>
      <c r="F2180">
        <v>0</v>
      </c>
      <c r="G2180">
        <v>1</v>
      </c>
      <c r="H2180">
        <v>0</v>
      </c>
      <c r="I2180">
        <v>153.8040493</v>
      </c>
      <c r="J2180">
        <v>1</v>
      </c>
      <c r="K2180" s="5">
        <v>91.460526590000001</v>
      </c>
      <c r="L2180">
        <f t="shared" si="612"/>
        <v>1.0884939262439282</v>
      </c>
      <c r="M2180">
        <f t="shared" si="613"/>
        <v>0</v>
      </c>
      <c r="N2180">
        <f t="shared" si="614"/>
        <v>214.34133789999998</v>
      </c>
      <c r="P2180">
        <f t="shared" si="615"/>
        <v>0</v>
      </c>
      <c r="Q2180">
        <f t="shared" si="616"/>
        <v>1</v>
      </c>
      <c r="R2180">
        <f t="shared" si="617"/>
        <v>0</v>
      </c>
      <c r="S2180">
        <f t="shared" si="618"/>
        <v>0</v>
      </c>
      <c r="U2180">
        <f t="shared" si="619"/>
        <v>0</v>
      </c>
      <c r="V2180">
        <f t="shared" si="620"/>
        <v>1</v>
      </c>
      <c r="W2180">
        <f t="shared" si="621"/>
        <v>0</v>
      </c>
      <c r="X2180">
        <f t="shared" si="622"/>
        <v>-8.8493926243928211E-2</v>
      </c>
      <c r="Y2180" s="9">
        <f t="shared" si="623"/>
        <v>0</v>
      </c>
      <c r="Z2180" s="7">
        <f t="shared" si="624"/>
        <v>6.5017794040615031E-3</v>
      </c>
      <c r="AB2180">
        <f t="shared" si="625"/>
        <v>0</v>
      </c>
      <c r="AC2180">
        <f t="shared" si="626"/>
        <v>0</v>
      </c>
      <c r="AD2180">
        <f t="shared" si="627"/>
        <v>0</v>
      </c>
      <c r="AE2180">
        <f t="shared" si="628"/>
        <v>0</v>
      </c>
      <c r="AF2180">
        <f t="shared" si="629"/>
        <v>0</v>
      </c>
    </row>
    <row r="2181" spans="1:32" x14ac:dyDescent="0.35">
      <c r="A2181">
        <v>50101.997669999997</v>
      </c>
      <c r="B2181">
        <v>64794.721299999997</v>
      </c>
      <c r="C2181">
        <v>1</v>
      </c>
      <c r="D2181">
        <v>648.87943789999997</v>
      </c>
      <c r="E2181">
        <v>1</v>
      </c>
      <c r="F2181">
        <v>0</v>
      </c>
      <c r="G2181">
        <v>0</v>
      </c>
      <c r="H2181">
        <v>0</v>
      </c>
      <c r="I2181">
        <v>140.69740959999999</v>
      </c>
      <c r="J2181">
        <v>1</v>
      </c>
      <c r="K2181" s="5">
        <v>100.07748460000001</v>
      </c>
      <c r="L2181">
        <f t="shared" si="612"/>
        <v>0.77324196577723381</v>
      </c>
      <c r="M2181">
        <f t="shared" si="613"/>
        <v>1</v>
      </c>
      <c r="N2181">
        <f t="shared" si="614"/>
        <v>251.12056210000003</v>
      </c>
      <c r="P2181">
        <f t="shared" si="615"/>
        <v>0</v>
      </c>
      <c r="Q2181">
        <f t="shared" si="616"/>
        <v>1</v>
      </c>
      <c r="R2181">
        <f t="shared" si="617"/>
        <v>0</v>
      </c>
      <c r="S2181">
        <f t="shared" si="618"/>
        <v>0</v>
      </c>
      <c r="U2181">
        <f t="shared" si="619"/>
        <v>0</v>
      </c>
      <c r="V2181">
        <f t="shared" si="620"/>
        <v>0</v>
      </c>
      <c r="W2181">
        <f t="shared" si="621"/>
        <v>1</v>
      </c>
      <c r="X2181">
        <f t="shared" si="622"/>
        <v>0.22675803422276625</v>
      </c>
      <c r="Y2181" s="9">
        <f t="shared" si="623"/>
        <v>0</v>
      </c>
      <c r="Z2181" s="7">
        <f t="shared" si="624"/>
        <v>7.1074513940447134E-3</v>
      </c>
      <c r="AB2181">
        <f t="shared" si="625"/>
        <v>1</v>
      </c>
      <c r="AC2181">
        <f t="shared" si="626"/>
        <v>0</v>
      </c>
      <c r="AD2181">
        <f t="shared" si="627"/>
        <v>0</v>
      </c>
      <c r="AE2181">
        <f t="shared" si="628"/>
        <v>0</v>
      </c>
      <c r="AF2181">
        <f t="shared" si="629"/>
        <v>0</v>
      </c>
    </row>
    <row r="2182" spans="1:32" x14ac:dyDescent="0.35">
      <c r="A2182">
        <v>47149.414470000003</v>
      </c>
      <c r="B2182">
        <v>49804.521480000003</v>
      </c>
      <c r="C2182">
        <v>1</v>
      </c>
      <c r="D2182">
        <v>585.74067849999994</v>
      </c>
      <c r="E2182">
        <v>0</v>
      </c>
      <c r="F2182">
        <v>0</v>
      </c>
      <c r="G2182">
        <v>2</v>
      </c>
      <c r="H2182">
        <v>0</v>
      </c>
      <c r="I2182">
        <v>196.9412619</v>
      </c>
      <c r="J2182">
        <v>1</v>
      </c>
      <c r="K2182" s="5">
        <v>78.826305529999999</v>
      </c>
      <c r="L2182">
        <f t="shared" si="612"/>
        <v>0.9466894384063862</v>
      </c>
      <c r="M2182">
        <f t="shared" si="613"/>
        <v>0</v>
      </c>
      <c r="N2182">
        <f t="shared" si="614"/>
        <v>314.25932150000006</v>
      </c>
      <c r="P2182">
        <f t="shared" si="615"/>
        <v>1</v>
      </c>
      <c r="Q2182">
        <f t="shared" si="616"/>
        <v>0</v>
      </c>
      <c r="R2182">
        <f t="shared" si="617"/>
        <v>0</v>
      </c>
      <c r="S2182">
        <f t="shared" si="618"/>
        <v>0</v>
      </c>
      <c r="U2182">
        <f t="shared" si="619"/>
        <v>1</v>
      </c>
      <c r="V2182">
        <f t="shared" si="620"/>
        <v>0</v>
      </c>
      <c r="W2182">
        <f t="shared" si="621"/>
        <v>0</v>
      </c>
      <c r="X2182">
        <f t="shared" si="622"/>
        <v>5.3310561593613762E-2</v>
      </c>
      <c r="Y2182" s="9">
        <f t="shared" si="623"/>
        <v>0</v>
      </c>
      <c r="Z2182" s="7">
        <f t="shared" si="624"/>
        <v>5.0776561008721759E-3</v>
      </c>
      <c r="AB2182">
        <f t="shared" si="625"/>
        <v>0</v>
      </c>
      <c r="AC2182">
        <f t="shared" si="626"/>
        <v>0</v>
      </c>
      <c r="AD2182">
        <f t="shared" si="627"/>
        <v>0</v>
      </c>
      <c r="AE2182">
        <f t="shared" si="628"/>
        <v>0</v>
      </c>
      <c r="AF2182">
        <f t="shared" si="629"/>
        <v>0</v>
      </c>
    </row>
    <row r="2183" spans="1:32" x14ac:dyDescent="0.35">
      <c r="A2183">
        <v>44638.318659999997</v>
      </c>
      <c r="B2183">
        <v>41943.957829999999</v>
      </c>
      <c r="C2183">
        <v>1</v>
      </c>
      <c r="D2183">
        <v>698.23156280000001</v>
      </c>
      <c r="E2183">
        <v>0</v>
      </c>
      <c r="F2183">
        <v>0</v>
      </c>
      <c r="G2183">
        <v>1</v>
      </c>
      <c r="H2183">
        <v>1</v>
      </c>
      <c r="I2183">
        <v>159.5192849</v>
      </c>
      <c r="J2183">
        <v>1</v>
      </c>
      <c r="K2183" s="5">
        <v>94.424068770000005</v>
      </c>
      <c r="L2183">
        <f t="shared" si="612"/>
        <v>1.0642371623803437</v>
      </c>
      <c r="M2183">
        <f t="shared" si="613"/>
        <v>0</v>
      </c>
      <c r="N2183">
        <f t="shared" si="614"/>
        <v>201.76843719999999</v>
      </c>
      <c r="P2183">
        <f t="shared" si="615"/>
        <v>0</v>
      </c>
      <c r="Q2183">
        <f t="shared" si="616"/>
        <v>1</v>
      </c>
      <c r="R2183">
        <f t="shared" si="617"/>
        <v>0</v>
      </c>
      <c r="S2183">
        <f t="shared" si="618"/>
        <v>0</v>
      </c>
      <c r="U2183">
        <f t="shared" si="619"/>
        <v>0</v>
      </c>
      <c r="V2183">
        <f t="shared" si="620"/>
        <v>1</v>
      </c>
      <c r="W2183">
        <f t="shared" si="621"/>
        <v>0</v>
      </c>
      <c r="X2183">
        <f t="shared" si="622"/>
        <v>-6.4237162380343688E-2</v>
      </c>
      <c r="Y2183" s="9">
        <f t="shared" si="623"/>
        <v>0.5</v>
      </c>
      <c r="Z2183" s="7">
        <f t="shared" si="624"/>
        <v>6.268834521336298E-3</v>
      </c>
      <c r="AB2183">
        <f t="shared" si="625"/>
        <v>0</v>
      </c>
      <c r="AC2183">
        <f t="shared" si="626"/>
        <v>0</v>
      </c>
      <c r="AD2183">
        <f t="shared" si="627"/>
        <v>0</v>
      </c>
      <c r="AE2183">
        <f t="shared" si="628"/>
        <v>0</v>
      </c>
      <c r="AF2183">
        <f t="shared" si="629"/>
        <v>0</v>
      </c>
    </row>
    <row r="2184" spans="1:32" x14ac:dyDescent="0.35">
      <c r="A2184">
        <v>47294.124770000002</v>
      </c>
      <c r="B2184">
        <v>56815.546699999999</v>
      </c>
      <c r="C2184">
        <v>0</v>
      </c>
      <c r="D2184">
        <v>635.06999199999996</v>
      </c>
      <c r="E2184">
        <v>0</v>
      </c>
      <c r="F2184">
        <v>2</v>
      </c>
      <c r="G2184">
        <v>0</v>
      </c>
      <c r="H2184">
        <v>0</v>
      </c>
      <c r="I2184">
        <v>98.681570059999999</v>
      </c>
      <c r="J2184">
        <v>1</v>
      </c>
      <c r="K2184" s="5">
        <v>117.141954</v>
      </c>
      <c r="L2184">
        <f t="shared" si="612"/>
        <v>0.83241520177082096</v>
      </c>
      <c r="M2184">
        <f t="shared" si="613"/>
        <v>2</v>
      </c>
      <c r="N2184">
        <f t="shared" si="614"/>
        <v>264.93000800000004</v>
      </c>
      <c r="P2184">
        <f t="shared" si="615"/>
        <v>0</v>
      </c>
      <c r="Q2184">
        <f t="shared" si="616"/>
        <v>1</v>
      </c>
      <c r="R2184">
        <f t="shared" si="617"/>
        <v>0</v>
      </c>
      <c r="S2184">
        <f t="shared" si="618"/>
        <v>0</v>
      </c>
      <c r="U2184">
        <f t="shared" si="619"/>
        <v>0</v>
      </c>
      <c r="V2184">
        <f t="shared" si="620"/>
        <v>0</v>
      </c>
      <c r="W2184">
        <f t="shared" si="621"/>
        <v>1</v>
      </c>
      <c r="X2184">
        <f t="shared" si="622"/>
        <v>0.16758479822917902</v>
      </c>
      <c r="Y2184" s="9">
        <f t="shared" si="623"/>
        <v>0</v>
      </c>
      <c r="Z2184" s="7">
        <f t="shared" si="624"/>
        <v>1.0133604475404918E-2</v>
      </c>
      <c r="AB2184">
        <f t="shared" si="625"/>
        <v>0</v>
      </c>
      <c r="AC2184">
        <f t="shared" si="626"/>
        <v>1</v>
      </c>
      <c r="AD2184">
        <f t="shared" si="627"/>
        <v>0</v>
      </c>
      <c r="AE2184">
        <f t="shared" si="628"/>
        <v>0</v>
      </c>
      <c r="AF2184">
        <f t="shared" si="629"/>
        <v>0</v>
      </c>
    </row>
    <row r="2185" spans="1:32" x14ac:dyDescent="0.35">
      <c r="A2185">
        <v>70592.727119999996</v>
      </c>
      <c r="B2185">
        <v>80329.187189999997</v>
      </c>
      <c r="C2185">
        <v>0</v>
      </c>
      <c r="D2185">
        <v>588.92122549999999</v>
      </c>
      <c r="E2185">
        <v>0</v>
      </c>
      <c r="F2185">
        <v>0</v>
      </c>
      <c r="G2185">
        <v>3</v>
      </c>
      <c r="H2185">
        <v>0</v>
      </c>
      <c r="I2185">
        <v>23.01142222</v>
      </c>
      <c r="J2185">
        <v>1</v>
      </c>
      <c r="K2185" s="5">
        <v>86.890281520000002</v>
      </c>
      <c r="L2185">
        <f t="shared" si="612"/>
        <v>0.87879299653598297</v>
      </c>
      <c r="M2185">
        <f t="shared" si="613"/>
        <v>0</v>
      </c>
      <c r="N2185">
        <f t="shared" si="614"/>
        <v>311.07877450000001</v>
      </c>
      <c r="P2185">
        <f t="shared" si="615"/>
        <v>1</v>
      </c>
      <c r="Q2185">
        <f t="shared" si="616"/>
        <v>0</v>
      </c>
      <c r="R2185">
        <f t="shared" si="617"/>
        <v>0</v>
      </c>
      <c r="S2185">
        <f t="shared" si="618"/>
        <v>0</v>
      </c>
      <c r="U2185">
        <f t="shared" si="619"/>
        <v>1</v>
      </c>
      <c r="V2185">
        <f t="shared" si="620"/>
        <v>0</v>
      </c>
      <c r="W2185">
        <f t="shared" si="621"/>
        <v>0</v>
      </c>
      <c r="X2185">
        <f t="shared" si="622"/>
        <v>0.12120700346401701</v>
      </c>
      <c r="Y2185" s="9">
        <f t="shared" si="623"/>
        <v>0</v>
      </c>
      <c r="Z2185" s="7">
        <f t="shared" si="624"/>
        <v>4.3456679488974234E-2</v>
      </c>
      <c r="AB2185">
        <f t="shared" si="625"/>
        <v>0</v>
      </c>
      <c r="AC2185">
        <f t="shared" si="626"/>
        <v>0</v>
      </c>
      <c r="AD2185">
        <f t="shared" si="627"/>
        <v>0</v>
      </c>
      <c r="AE2185">
        <f t="shared" si="628"/>
        <v>0</v>
      </c>
      <c r="AF2185">
        <f t="shared" si="629"/>
        <v>0</v>
      </c>
    </row>
    <row r="2186" spans="1:32" x14ac:dyDescent="0.35">
      <c r="A2186">
        <v>16822.071329999999</v>
      </c>
      <c r="B2186">
        <v>19338.06783</v>
      </c>
      <c r="C2186">
        <v>1</v>
      </c>
      <c r="D2186">
        <v>760.30062310000005</v>
      </c>
      <c r="E2186">
        <v>0</v>
      </c>
      <c r="F2186">
        <v>0</v>
      </c>
      <c r="G2186">
        <v>1</v>
      </c>
      <c r="H2186">
        <v>0</v>
      </c>
      <c r="I2186">
        <v>179.10223719999999</v>
      </c>
      <c r="J2186">
        <v>1</v>
      </c>
      <c r="K2186" s="5">
        <v>81.092309180000001</v>
      </c>
      <c r="L2186">
        <f t="shared" si="612"/>
        <v>0.86989411133945738</v>
      </c>
      <c r="M2186">
        <f t="shared" si="613"/>
        <v>0</v>
      </c>
      <c r="N2186">
        <f t="shared" si="614"/>
        <v>139.69937689999995</v>
      </c>
      <c r="P2186">
        <f t="shared" si="615"/>
        <v>0</v>
      </c>
      <c r="Q2186">
        <f t="shared" si="616"/>
        <v>0</v>
      </c>
      <c r="R2186">
        <f t="shared" si="617"/>
        <v>1</v>
      </c>
      <c r="S2186">
        <f t="shared" si="618"/>
        <v>0</v>
      </c>
      <c r="U2186">
        <f t="shared" si="619"/>
        <v>1</v>
      </c>
      <c r="V2186">
        <f t="shared" si="620"/>
        <v>0</v>
      </c>
      <c r="W2186">
        <f t="shared" si="621"/>
        <v>0</v>
      </c>
      <c r="X2186">
        <f t="shared" si="622"/>
        <v>0.13010588866054262</v>
      </c>
      <c r="Y2186" s="9">
        <f t="shared" si="623"/>
        <v>0</v>
      </c>
      <c r="Z2186" s="7">
        <f t="shared" si="624"/>
        <v>5.5834031759375482E-3</v>
      </c>
      <c r="AB2186">
        <f t="shared" si="625"/>
        <v>0</v>
      </c>
      <c r="AC2186">
        <f t="shared" si="626"/>
        <v>0</v>
      </c>
      <c r="AD2186">
        <f t="shared" si="627"/>
        <v>0</v>
      </c>
      <c r="AE2186">
        <f t="shared" si="628"/>
        <v>0</v>
      </c>
      <c r="AF2186">
        <f t="shared" si="629"/>
        <v>0</v>
      </c>
    </row>
    <row r="2187" spans="1:32" x14ac:dyDescent="0.35">
      <c r="A2187">
        <v>73001.505520000006</v>
      </c>
      <c r="B2187">
        <v>59692.134559999999</v>
      </c>
      <c r="C2187">
        <v>1</v>
      </c>
      <c r="D2187">
        <v>597.34137029999999</v>
      </c>
      <c r="E2187">
        <v>0</v>
      </c>
      <c r="F2187">
        <v>1</v>
      </c>
      <c r="G2187">
        <v>0</v>
      </c>
      <c r="H2187">
        <v>1</v>
      </c>
      <c r="I2187">
        <v>149.73652619999999</v>
      </c>
      <c r="J2187">
        <v>1</v>
      </c>
      <c r="K2187" s="5">
        <v>72.354839909999995</v>
      </c>
      <c r="L2187">
        <f t="shared" si="612"/>
        <v>1.2229669127784666</v>
      </c>
      <c r="M2187">
        <f t="shared" si="613"/>
        <v>1</v>
      </c>
      <c r="N2187">
        <f t="shared" si="614"/>
        <v>302.65862970000001</v>
      </c>
      <c r="P2187">
        <f t="shared" si="615"/>
        <v>1</v>
      </c>
      <c r="Q2187">
        <f t="shared" si="616"/>
        <v>0</v>
      </c>
      <c r="R2187">
        <f t="shared" si="617"/>
        <v>0</v>
      </c>
      <c r="S2187">
        <f t="shared" si="618"/>
        <v>0</v>
      </c>
      <c r="U2187">
        <f t="shared" si="619"/>
        <v>1</v>
      </c>
      <c r="V2187">
        <f t="shared" si="620"/>
        <v>0</v>
      </c>
      <c r="W2187">
        <f t="shared" si="621"/>
        <v>0</v>
      </c>
      <c r="X2187">
        <f t="shared" si="622"/>
        <v>-0.22296691277846653</v>
      </c>
      <c r="Y2187" s="9">
        <f t="shared" si="623"/>
        <v>1</v>
      </c>
      <c r="Z2187" s="7">
        <f t="shared" si="624"/>
        <v>6.6783972179528233E-3</v>
      </c>
      <c r="AB2187">
        <f t="shared" si="625"/>
        <v>1</v>
      </c>
      <c r="AC2187">
        <f t="shared" si="626"/>
        <v>0</v>
      </c>
      <c r="AD2187">
        <f t="shared" si="627"/>
        <v>0</v>
      </c>
      <c r="AE2187">
        <f t="shared" si="628"/>
        <v>0</v>
      </c>
      <c r="AF2187">
        <f t="shared" si="629"/>
        <v>0</v>
      </c>
    </row>
    <row r="2188" spans="1:32" x14ac:dyDescent="0.35">
      <c r="A2188">
        <v>28640.64271</v>
      </c>
      <c r="B2188">
        <v>28096.315399999999</v>
      </c>
      <c r="C2188">
        <v>1</v>
      </c>
      <c r="D2188">
        <v>693.97457559999998</v>
      </c>
      <c r="E2188">
        <v>0</v>
      </c>
      <c r="F2188">
        <v>0</v>
      </c>
      <c r="G2188">
        <v>2</v>
      </c>
      <c r="H2188">
        <v>0</v>
      </c>
      <c r="I2188">
        <v>29.780606590000001</v>
      </c>
      <c r="J2188">
        <v>2</v>
      </c>
      <c r="K2188" s="5">
        <v>105.2978652</v>
      </c>
      <c r="L2188">
        <f t="shared" si="612"/>
        <v>1.0193736190048608</v>
      </c>
      <c r="M2188">
        <f t="shared" si="613"/>
        <v>0</v>
      </c>
      <c r="N2188">
        <f t="shared" si="614"/>
        <v>206.02542440000002</v>
      </c>
      <c r="P2188">
        <f t="shared" si="615"/>
        <v>0</v>
      </c>
      <c r="Q2188">
        <f t="shared" si="616"/>
        <v>1</v>
      </c>
      <c r="R2188">
        <f t="shared" si="617"/>
        <v>0</v>
      </c>
      <c r="S2188">
        <f t="shared" si="618"/>
        <v>0</v>
      </c>
      <c r="U2188">
        <f t="shared" si="619"/>
        <v>0</v>
      </c>
      <c r="V2188">
        <f t="shared" si="620"/>
        <v>0</v>
      </c>
      <c r="W2188">
        <f t="shared" si="621"/>
        <v>1</v>
      </c>
      <c r="X2188">
        <f t="shared" si="622"/>
        <v>-1.9373619004860707E-2</v>
      </c>
      <c r="Y2188" s="9">
        <f t="shared" si="623"/>
        <v>0</v>
      </c>
      <c r="Z2188" s="7">
        <f t="shared" si="624"/>
        <v>6.7157799286451672E-2</v>
      </c>
      <c r="AB2188">
        <f t="shared" si="625"/>
        <v>0</v>
      </c>
      <c r="AC2188">
        <f t="shared" si="626"/>
        <v>0</v>
      </c>
      <c r="AD2188">
        <f t="shared" si="627"/>
        <v>0</v>
      </c>
      <c r="AE2188">
        <f t="shared" si="628"/>
        <v>0</v>
      </c>
      <c r="AF2188">
        <f t="shared" si="629"/>
        <v>0</v>
      </c>
    </row>
    <row r="2189" spans="1:32" x14ac:dyDescent="0.35">
      <c r="A2189">
        <v>46000.215060000002</v>
      </c>
      <c r="B2189">
        <v>55986.718159999997</v>
      </c>
      <c r="C2189">
        <v>1</v>
      </c>
      <c r="D2189">
        <v>611.53429500000004</v>
      </c>
      <c r="E2189">
        <v>1</v>
      </c>
      <c r="F2189">
        <v>0</v>
      </c>
      <c r="G2189">
        <v>0</v>
      </c>
      <c r="H2189">
        <v>1</v>
      </c>
      <c r="I2189">
        <v>211.52403290000001</v>
      </c>
      <c r="J2189">
        <v>4</v>
      </c>
      <c r="K2189" s="5">
        <v>95.179546239999993</v>
      </c>
      <c r="L2189">
        <f t="shared" si="612"/>
        <v>0.82162728182315736</v>
      </c>
      <c r="M2189">
        <f t="shared" si="613"/>
        <v>1</v>
      </c>
      <c r="N2189">
        <f t="shared" si="614"/>
        <v>288.46570499999996</v>
      </c>
      <c r="P2189">
        <f t="shared" si="615"/>
        <v>0</v>
      </c>
      <c r="Q2189">
        <f t="shared" si="616"/>
        <v>1</v>
      </c>
      <c r="R2189">
        <f t="shared" si="617"/>
        <v>0</v>
      </c>
      <c r="S2189">
        <f t="shared" si="618"/>
        <v>0</v>
      </c>
      <c r="U2189">
        <f t="shared" si="619"/>
        <v>0</v>
      </c>
      <c r="V2189">
        <f t="shared" si="620"/>
        <v>1</v>
      </c>
      <c r="W2189">
        <f t="shared" si="621"/>
        <v>0</v>
      </c>
      <c r="X2189">
        <f t="shared" si="622"/>
        <v>0.17837271817684258</v>
      </c>
      <c r="Y2189" s="9">
        <f t="shared" si="623"/>
        <v>1</v>
      </c>
      <c r="Z2189" s="7">
        <f t="shared" si="624"/>
        <v>1.8910380750404084E-2</v>
      </c>
      <c r="AB2189">
        <f t="shared" si="625"/>
        <v>1</v>
      </c>
      <c r="AC2189">
        <f t="shared" si="626"/>
        <v>0</v>
      </c>
      <c r="AD2189">
        <f t="shared" si="627"/>
        <v>0</v>
      </c>
      <c r="AE2189">
        <f t="shared" si="628"/>
        <v>0</v>
      </c>
      <c r="AF2189">
        <f t="shared" si="629"/>
        <v>0</v>
      </c>
    </row>
    <row r="2190" spans="1:32" x14ac:dyDescent="0.35">
      <c r="A2190">
        <v>43561.333700000003</v>
      </c>
      <c r="B2190">
        <v>43666.87429</v>
      </c>
      <c r="C2190">
        <v>0</v>
      </c>
      <c r="D2190">
        <v>656.79134169999998</v>
      </c>
      <c r="E2190">
        <v>0</v>
      </c>
      <c r="F2190">
        <v>0</v>
      </c>
      <c r="G2190">
        <v>2</v>
      </c>
      <c r="H2190">
        <v>0</v>
      </c>
      <c r="I2190">
        <v>80.927834270000005</v>
      </c>
      <c r="J2190">
        <v>0</v>
      </c>
      <c r="K2190" s="5">
        <v>96.413544090000002</v>
      </c>
      <c r="L2190">
        <f t="shared" si="612"/>
        <v>0.99758305141560899</v>
      </c>
      <c r="M2190">
        <f t="shared" si="613"/>
        <v>0</v>
      </c>
      <c r="N2190">
        <f t="shared" si="614"/>
        <v>243.20865830000002</v>
      </c>
      <c r="P2190">
        <f t="shared" si="615"/>
        <v>0</v>
      </c>
      <c r="Q2190">
        <f t="shared" si="616"/>
        <v>1</v>
      </c>
      <c r="R2190">
        <f t="shared" si="617"/>
        <v>0</v>
      </c>
      <c r="S2190">
        <f t="shared" si="618"/>
        <v>0</v>
      </c>
      <c r="U2190">
        <f t="shared" si="619"/>
        <v>0</v>
      </c>
      <c r="V2190">
        <f t="shared" si="620"/>
        <v>1</v>
      </c>
      <c r="W2190">
        <f t="shared" si="621"/>
        <v>0</v>
      </c>
      <c r="X2190">
        <f t="shared" si="622"/>
        <v>2.4169485843910372E-3</v>
      </c>
      <c r="Y2190" s="9">
        <f t="shared" si="623"/>
        <v>0</v>
      </c>
      <c r="Z2190" s="7">
        <f t="shared" si="624"/>
        <v>0</v>
      </c>
      <c r="AB2190">
        <f t="shared" si="625"/>
        <v>0</v>
      </c>
      <c r="AC2190">
        <f t="shared" si="626"/>
        <v>0</v>
      </c>
      <c r="AD2190">
        <f t="shared" si="627"/>
        <v>0</v>
      </c>
      <c r="AE2190">
        <f t="shared" si="628"/>
        <v>0</v>
      </c>
      <c r="AF2190">
        <f t="shared" si="629"/>
        <v>0</v>
      </c>
    </row>
    <row r="2191" spans="1:32" x14ac:dyDescent="0.35">
      <c r="A2191">
        <v>58828.299050000001</v>
      </c>
      <c r="B2191">
        <v>65303.626759999999</v>
      </c>
      <c r="C2191">
        <v>1</v>
      </c>
      <c r="D2191">
        <v>604.89095180000004</v>
      </c>
      <c r="E2191">
        <v>0</v>
      </c>
      <c r="F2191">
        <v>0</v>
      </c>
      <c r="G2191">
        <v>1</v>
      </c>
      <c r="H2191">
        <v>0</v>
      </c>
      <c r="I2191">
        <v>16.08867296</v>
      </c>
      <c r="J2191">
        <v>2</v>
      </c>
      <c r="K2191" s="5">
        <v>118.81953</v>
      </c>
      <c r="L2191">
        <f t="shared" si="612"/>
        <v>0.90084275512296219</v>
      </c>
      <c r="M2191">
        <f t="shared" si="613"/>
        <v>0</v>
      </c>
      <c r="N2191">
        <f t="shared" si="614"/>
        <v>295.10904819999996</v>
      </c>
      <c r="P2191">
        <f t="shared" si="615"/>
        <v>0</v>
      </c>
      <c r="Q2191">
        <f t="shared" si="616"/>
        <v>1</v>
      </c>
      <c r="R2191">
        <f t="shared" si="617"/>
        <v>0</v>
      </c>
      <c r="S2191">
        <f t="shared" si="618"/>
        <v>0</v>
      </c>
      <c r="U2191">
        <f t="shared" si="619"/>
        <v>0</v>
      </c>
      <c r="V2191">
        <f t="shared" si="620"/>
        <v>0</v>
      </c>
      <c r="W2191">
        <f t="shared" si="621"/>
        <v>1</v>
      </c>
      <c r="X2191">
        <f t="shared" si="622"/>
        <v>9.9157244877037795E-2</v>
      </c>
      <c r="Y2191" s="9">
        <f t="shared" si="623"/>
        <v>0</v>
      </c>
      <c r="Z2191" s="7">
        <f t="shared" si="624"/>
        <v>0.12431106064325145</v>
      </c>
      <c r="AB2191">
        <f t="shared" si="625"/>
        <v>0</v>
      </c>
      <c r="AC2191">
        <f t="shared" si="626"/>
        <v>0</v>
      </c>
      <c r="AD2191">
        <f t="shared" si="627"/>
        <v>0</v>
      </c>
      <c r="AE2191">
        <f t="shared" si="628"/>
        <v>0</v>
      </c>
      <c r="AF2191">
        <f t="shared" si="629"/>
        <v>0</v>
      </c>
    </row>
    <row r="2192" spans="1:32" x14ac:dyDescent="0.35">
      <c r="A2192">
        <v>26028.134719999998</v>
      </c>
      <c r="B2192">
        <v>27401.38535</v>
      </c>
      <c r="C2192">
        <v>1</v>
      </c>
      <c r="D2192">
        <v>588.03479089999996</v>
      </c>
      <c r="E2192">
        <v>0</v>
      </c>
      <c r="F2192">
        <v>0</v>
      </c>
      <c r="G2192">
        <v>4</v>
      </c>
      <c r="H2192">
        <v>0</v>
      </c>
      <c r="I2192">
        <v>9.2506048639999996</v>
      </c>
      <c r="J2192">
        <v>1</v>
      </c>
      <c r="K2192" s="5">
        <v>82.341819999999998</v>
      </c>
      <c r="L2192">
        <f t="shared" si="612"/>
        <v>0.94988389774971715</v>
      </c>
      <c r="M2192">
        <f t="shared" si="613"/>
        <v>0</v>
      </c>
      <c r="N2192">
        <f t="shared" si="614"/>
        <v>311.96520910000004</v>
      </c>
      <c r="P2192">
        <f t="shared" si="615"/>
        <v>1</v>
      </c>
      <c r="Q2192">
        <f t="shared" si="616"/>
        <v>0</v>
      </c>
      <c r="R2192">
        <f t="shared" si="617"/>
        <v>0</v>
      </c>
      <c r="S2192">
        <f t="shared" si="618"/>
        <v>0</v>
      </c>
      <c r="U2192">
        <f t="shared" si="619"/>
        <v>1</v>
      </c>
      <c r="V2192">
        <f t="shared" si="620"/>
        <v>0</v>
      </c>
      <c r="W2192">
        <f t="shared" si="621"/>
        <v>0</v>
      </c>
      <c r="X2192">
        <f t="shared" si="622"/>
        <v>5.0116102250282839E-2</v>
      </c>
      <c r="Y2192" s="9">
        <f t="shared" si="623"/>
        <v>0</v>
      </c>
      <c r="Z2192" s="7">
        <f t="shared" si="624"/>
        <v>0.10810103930518505</v>
      </c>
      <c r="AB2192">
        <f t="shared" si="625"/>
        <v>0</v>
      </c>
      <c r="AC2192">
        <f t="shared" si="626"/>
        <v>0</v>
      </c>
      <c r="AD2192">
        <f t="shared" si="627"/>
        <v>0</v>
      </c>
      <c r="AE2192">
        <f t="shared" si="628"/>
        <v>0</v>
      </c>
      <c r="AF2192">
        <f t="shared" si="629"/>
        <v>0</v>
      </c>
    </row>
    <row r="2193" spans="1:32" x14ac:dyDescent="0.35">
      <c r="A2193">
        <v>56932.58999</v>
      </c>
      <c r="B2193">
        <v>68627.345170000001</v>
      </c>
      <c r="C2193">
        <v>0</v>
      </c>
      <c r="D2193">
        <v>676.11012719999997</v>
      </c>
      <c r="E2193">
        <v>0</v>
      </c>
      <c r="F2193">
        <v>1</v>
      </c>
      <c r="G2193">
        <v>3</v>
      </c>
      <c r="H2193">
        <v>1</v>
      </c>
      <c r="I2193">
        <v>164.6617488</v>
      </c>
      <c r="J2193">
        <v>1</v>
      </c>
      <c r="K2193" s="5">
        <v>111.8913976</v>
      </c>
      <c r="L2193">
        <f t="shared" si="612"/>
        <v>0.82959044749537703</v>
      </c>
      <c r="M2193">
        <f t="shared" si="613"/>
        <v>1</v>
      </c>
      <c r="N2193">
        <f t="shared" si="614"/>
        <v>223.88987280000003</v>
      </c>
      <c r="P2193">
        <f t="shared" si="615"/>
        <v>0</v>
      </c>
      <c r="Q2193">
        <f t="shared" si="616"/>
        <v>1</v>
      </c>
      <c r="R2193">
        <f t="shared" si="617"/>
        <v>0</v>
      </c>
      <c r="S2193">
        <f t="shared" si="618"/>
        <v>0</v>
      </c>
      <c r="U2193">
        <f t="shared" si="619"/>
        <v>0</v>
      </c>
      <c r="V2193">
        <f t="shared" si="620"/>
        <v>0</v>
      </c>
      <c r="W2193">
        <f t="shared" si="621"/>
        <v>1</v>
      </c>
      <c r="X2193">
        <f t="shared" si="622"/>
        <v>0.170409552504623</v>
      </c>
      <c r="Y2193" s="9">
        <f t="shared" si="623"/>
        <v>0.25</v>
      </c>
      <c r="Z2193" s="7">
        <f t="shared" si="624"/>
        <v>6.0730558693058165E-3</v>
      </c>
      <c r="AB2193">
        <f t="shared" si="625"/>
        <v>1</v>
      </c>
      <c r="AC2193">
        <f t="shared" si="626"/>
        <v>0</v>
      </c>
      <c r="AD2193">
        <f t="shared" si="627"/>
        <v>0</v>
      </c>
      <c r="AE2193">
        <f t="shared" si="628"/>
        <v>0</v>
      </c>
      <c r="AF2193">
        <f t="shared" si="629"/>
        <v>0</v>
      </c>
    </row>
    <row r="2194" spans="1:32" x14ac:dyDescent="0.35">
      <c r="A2194">
        <v>80364.644350000002</v>
      </c>
      <c r="B2194">
        <v>69976.429449999996</v>
      </c>
      <c r="C2194">
        <v>1</v>
      </c>
      <c r="D2194">
        <v>670.26452730000005</v>
      </c>
      <c r="E2194">
        <v>0</v>
      </c>
      <c r="F2194">
        <v>0</v>
      </c>
      <c r="G2194">
        <v>2</v>
      </c>
      <c r="H2194">
        <v>0</v>
      </c>
      <c r="I2194">
        <v>278.93831619999997</v>
      </c>
      <c r="J2194">
        <v>2</v>
      </c>
      <c r="K2194" s="5">
        <v>78.655131460000007</v>
      </c>
      <c r="L2194">
        <f t="shared" si="612"/>
        <v>1.1484530574316121</v>
      </c>
      <c r="M2194">
        <f t="shared" si="613"/>
        <v>0</v>
      </c>
      <c r="N2194">
        <f t="shared" si="614"/>
        <v>229.73547269999995</v>
      </c>
      <c r="P2194">
        <f t="shared" si="615"/>
        <v>0</v>
      </c>
      <c r="Q2194">
        <f t="shared" si="616"/>
        <v>1</v>
      </c>
      <c r="R2194">
        <f t="shared" si="617"/>
        <v>0</v>
      </c>
      <c r="S2194">
        <f t="shared" si="618"/>
        <v>0</v>
      </c>
      <c r="U2194">
        <f t="shared" si="619"/>
        <v>1</v>
      </c>
      <c r="V2194">
        <f t="shared" si="620"/>
        <v>0</v>
      </c>
      <c r="W2194">
        <f t="shared" si="621"/>
        <v>0</v>
      </c>
      <c r="X2194">
        <f t="shared" si="622"/>
        <v>-0.14845305743161216</v>
      </c>
      <c r="Y2194" s="9">
        <f t="shared" si="623"/>
        <v>0</v>
      </c>
      <c r="Z2194" s="7">
        <f t="shared" si="624"/>
        <v>7.1700439984229035E-3</v>
      </c>
      <c r="AB2194">
        <f t="shared" si="625"/>
        <v>0</v>
      </c>
      <c r="AC2194">
        <f t="shared" si="626"/>
        <v>0</v>
      </c>
      <c r="AD2194">
        <f t="shared" si="627"/>
        <v>0</v>
      </c>
      <c r="AE2194">
        <f t="shared" si="628"/>
        <v>0</v>
      </c>
      <c r="AF2194">
        <f t="shared" si="629"/>
        <v>0</v>
      </c>
    </row>
    <row r="2195" spans="1:32" x14ac:dyDescent="0.35">
      <c r="A2195">
        <v>29552.389930000001</v>
      </c>
      <c r="B2195">
        <v>30890.67484</v>
      </c>
      <c r="C2195">
        <v>1</v>
      </c>
      <c r="D2195">
        <v>707.23247219999996</v>
      </c>
      <c r="E2195">
        <v>0</v>
      </c>
      <c r="F2195">
        <v>0</v>
      </c>
      <c r="G2195">
        <v>0</v>
      </c>
      <c r="H2195">
        <v>0</v>
      </c>
      <c r="I2195">
        <v>255.24295090000001</v>
      </c>
      <c r="J2195">
        <v>0</v>
      </c>
      <c r="K2195" s="5">
        <v>92.860523389999997</v>
      </c>
      <c r="L2195">
        <f t="shared" si="612"/>
        <v>0.95667673442125423</v>
      </c>
      <c r="M2195">
        <f t="shared" si="613"/>
        <v>0</v>
      </c>
      <c r="N2195">
        <f t="shared" si="614"/>
        <v>192.76752780000004</v>
      </c>
      <c r="P2195">
        <f t="shared" si="615"/>
        <v>0</v>
      </c>
      <c r="Q2195">
        <f t="shared" si="616"/>
        <v>0</v>
      </c>
      <c r="R2195">
        <f t="shared" si="617"/>
        <v>1</v>
      </c>
      <c r="S2195">
        <f t="shared" si="618"/>
        <v>0</v>
      </c>
      <c r="U2195">
        <f t="shared" si="619"/>
        <v>0</v>
      </c>
      <c r="V2195">
        <f t="shared" si="620"/>
        <v>1</v>
      </c>
      <c r="W2195">
        <f t="shared" si="621"/>
        <v>0</v>
      </c>
      <c r="X2195">
        <f t="shared" si="622"/>
        <v>4.3323265578745725E-2</v>
      </c>
      <c r="Y2195" s="9">
        <f t="shared" si="623"/>
        <v>0</v>
      </c>
      <c r="Z2195" s="7">
        <f t="shared" si="624"/>
        <v>0</v>
      </c>
      <c r="AB2195">
        <f t="shared" si="625"/>
        <v>0</v>
      </c>
      <c r="AC2195">
        <f t="shared" si="626"/>
        <v>0</v>
      </c>
      <c r="AD2195">
        <f t="shared" si="627"/>
        <v>0</v>
      </c>
      <c r="AE2195">
        <f t="shared" si="628"/>
        <v>0</v>
      </c>
      <c r="AF2195">
        <f t="shared" si="629"/>
        <v>0</v>
      </c>
    </row>
    <row r="2196" spans="1:32" x14ac:dyDescent="0.35">
      <c r="A2196">
        <v>52845.592510000002</v>
      </c>
      <c r="B2196">
        <v>40899.360189999999</v>
      </c>
      <c r="C2196">
        <v>1</v>
      </c>
      <c r="D2196">
        <v>648.28090350000002</v>
      </c>
      <c r="E2196">
        <v>1</v>
      </c>
      <c r="F2196">
        <v>0</v>
      </c>
      <c r="G2196">
        <v>5</v>
      </c>
      <c r="H2196">
        <v>0</v>
      </c>
      <c r="I2196">
        <v>35.886289499999997</v>
      </c>
      <c r="J2196">
        <v>2</v>
      </c>
      <c r="K2196" s="5">
        <v>102.7210501</v>
      </c>
      <c r="L2196">
        <f t="shared" si="612"/>
        <v>1.2920884890253341</v>
      </c>
      <c r="M2196">
        <f t="shared" si="613"/>
        <v>1</v>
      </c>
      <c r="N2196">
        <f t="shared" si="614"/>
        <v>251.71909649999998</v>
      </c>
      <c r="P2196">
        <f t="shared" si="615"/>
        <v>0</v>
      </c>
      <c r="Q2196">
        <f t="shared" si="616"/>
        <v>1</v>
      </c>
      <c r="R2196">
        <f t="shared" si="617"/>
        <v>0</v>
      </c>
      <c r="S2196">
        <f t="shared" si="618"/>
        <v>0</v>
      </c>
      <c r="U2196">
        <f t="shared" si="619"/>
        <v>0</v>
      </c>
      <c r="V2196">
        <f t="shared" si="620"/>
        <v>0</v>
      </c>
      <c r="W2196">
        <f t="shared" si="621"/>
        <v>1</v>
      </c>
      <c r="X2196">
        <f t="shared" si="622"/>
        <v>-0.29208848902533413</v>
      </c>
      <c r="Y2196" s="9">
        <f t="shared" si="623"/>
        <v>0</v>
      </c>
      <c r="Z2196" s="7">
        <f t="shared" si="624"/>
        <v>5.5731590751392682E-2</v>
      </c>
      <c r="AB2196">
        <f t="shared" si="625"/>
        <v>1</v>
      </c>
      <c r="AC2196">
        <f t="shared" si="626"/>
        <v>0</v>
      </c>
      <c r="AD2196">
        <f t="shared" si="627"/>
        <v>0</v>
      </c>
      <c r="AE2196">
        <f t="shared" si="628"/>
        <v>0</v>
      </c>
      <c r="AF2196">
        <f t="shared" si="629"/>
        <v>0</v>
      </c>
    </row>
    <row r="2197" spans="1:32" x14ac:dyDescent="0.35">
      <c r="A2197">
        <v>40070.267330000002</v>
      </c>
      <c r="B2197">
        <v>44643.34534</v>
      </c>
      <c r="C2197">
        <v>0</v>
      </c>
      <c r="D2197">
        <v>761.01758970000003</v>
      </c>
      <c r="E2197">
        <v>1</v>
      </c>
      <c r="F2197">
        <v>0</v>
      </c>
      <c r="G2197">
        <v>2</v>
      </c>
      <c r="H2197">
        <v>1</v>
      </c>
      <c r="I2197">
        <v>99.568229099999996</v>
      </c>
      <c r="J2197">
        <v>2</v>
      </c>
      <c r="K2197" s="5">
        <v>112.5060222</v>
      </c>
      <c r="L2197">
        <f t="shared" si="612"/>
        <v>0.89756417277487122</v>
      </c>
      <c r="M2197">
        <f t="shared" si="613"/>
        <v>1</v>
      </c>
      <c r="N2197">
        <f t="shared" si="614"/>
        <v>138.98241029999997</v>
      </c>
      <c r="P2197">
        <f t="shared" si="615"/>
        <v>0</v>
      </c>
      <c r="Q2197">
        <f t="shared" si="616"/>
        <v>0</v>
      </c>
      <c r="R2197">
        <f t="shared" si="617"/>
        <v>1</v>
      </c>
      <c r="S2197">
        <f t="shared" si="618"/>
        <v>0</v>
      </c>
      <c r="U2197">
        <f t="shared" si="619"/>
        <v>0</v>
      </c>
      <c r="V2197">
        <f t="shared" si="620"/>
        <v>0</v>
      </c>
      <c r="W2197">
        <f t="shared" si="621"/>
        <v>1</v>
      </c>
      <c r="X2197">
        <f t="shared" si="622"/>
        <v>0.10243582722512877</v>
      </c>
      <c r="Y2197" s="9">
        <f t="shared" si="623"/>
        <v>0.33333333333333331</v>
      </c>
      <c r="Z2197" s="7">
        <f t="shared" si="624"/>
        <v>2.0086728649068641E-2</v>
      </c>
      <c r="AB2197">
        <f t="shared" si="625"/>
        <v>1</v>
      </c>
      <c r="AC2197">
        <f t="shared" si="626"/>
        <v>0</v>
      </c>
      <c r="AD2197">
        <f t="shared" si="627"/>
        <v>0</v>
      </c>
      <c r="AE2197">
        <f t="shared" si="628"/>
        <v>0</v>
      </c>
      <c r="AF2197">
        <f t="shared" si="629"/>
        <v>0</v>
      </c>
    </row>
    <row r="2198" spans="1:32" x14ac:dyDescent="0.35">
      <c r="A2198">
        <v>56388.308089999999</v>
      </c>
      <c r="B2198">
        <v>64236.472450000001</v>
      </c>
      <c r="C2198">
        <v>1</v>
      </c>
      <c r="D2198">
        <v>663.41733339999996</v>
      </c>
      <c r="E2198">
        <v>0</v>
      </c>
      <c r="F2198">
        <v>0</v>
      </c>
      <c r="G2198">
        <v>2</v>
      </c>
      <c r="H2198">
        <v>0</v>
      </c>
      <c r="I2198">
        <v>98.04954524</v>
      </c>
      <c r="J2198">
        <v>0</v>
      </c>
      <c r="K2198" s="5">
        <v>106.15411659999999</v>
      </c>
      <c r="L2198">
        <f t="shared" si="612"/>
        <v>0.87782385830559406</v>
      </c>
      <c r="M2198">
        <f t="shared" si="613"/>
        <v>0</v>
      </c>
      <c r="N2198">
        <f t="shared" si="614"/>
        <v>236.58266660000004</v>
      </c>
      <c r="P2198">
        <f t="shared" si="615"/>
        <v>0</v>
      </c>
      <c r="Q2198">
        <f t="shared" si="616"/>
        <v>1</v>
      </c>
      <c r="R2198">
        <f t="shared" si="617"/>
        <v>0</v>
      </c>
      <c r="S2198">
        <f t="shared" si="618"/>
        <v>0</v>
      </c>
      <c r="U2198">
        <f t="shared" si="619"/>
        <v>0</v>
      </c>
      <c r="V2198">
        <f t="shared" si="620"/>
        <v>0</v>
      </c>
      <c r="W2198">
        <f t="shared" si="621"/>
        <v>1</v>
      </c>
      <c r="X2198">
        <f t="shared" si="622"/>
        <v>0.12217614169440592</v>
      </c>
      <c r="Y2198" s="9">
        <f t="shared" si="623"/>
        <v>0</v>
      </c>
      <c r="Z2198" s="7">
        <f t="shared" si="624"/>
        <v>0</v>
      </c>
      <c r="AB2198">
        <f t="shared" si="625"/>
        <v>0</v>
      </c>
      <c r="AC2198">
        <f t="shared" si="626"/>
        <v>0</v>
      </c>
      <c r="AD2198">
        <f t="shared" si="627"/>
        <v>0</v>
      </c>
      <c r="AE2198">
        <f t="shared" si="628"/>
        <v>0</v>
      </c>
      <c r="AF2198">
        <f t="shared" si="629"/>
        <v>0</v>
      </c>
    </row>
    <row r="2199" spans="1:32" x14ac:dyDescent="0.35">
      <c r="A2199">
        <v>50287.216659999998</v>
      </c>
      <c r="B2199">
        <v>36493.553449999999</v>
      </c>
      <c r="C2199">
        <v>1</v>
      </c>
      <c r="D2199">
        <v>678.33873410000001</v>
      </c>
      <c r="E2199">
        <v>1</v>
      </c>
      <c r="F2199">
        <v>1</v>
      </c>
      <c r="G2199">
        <v>3</v>
      </c>
      <c r="H2199">
        <v>1</v>
      </c>
      <c r="I2199">
        <v>256.66534719999999</v>
      </c>
      <c r="J2199">
        <v>2</v>
      </c>
      <c r="K2199" s="5">
        <v>101.2826376</v>
      </c>
      <c r="L2199">
        <f t="shared" si="612"/>
        <v>1.3779753382716968</v>
      </c>
      <c r="M2199">
        <f t="shared" si="613"/>
        <v>2</v>
      </c>
      <c r="N2199">
        <f t="shared" si="614"/>
        <v>221.66126589999999</v>
      </c>
      <c r="P2199">
        <f t="shared" si="615"/>
        <v>0</v>
      </c>
      <c r="Q2199">
        <f t="shared" si="616"/>
        <v>1</v>
      </c>
      <c r="R2199">
        <f t="shared" si="617"/>
        <v>0</v>
      </c>
      <c r="S2199">
        <f t="shared" si="618"/>
        <v>0</v>
      </c>
      <c r="U2199">
        <f t="shared" si="619"/>
        <v>0</v>
      </c>
      <c r="V2199">
        <f t="shared" si="620"/>
        <v>0</v>
      </c>
      <c r="W2199">
        <f t="shared" si="621"/>
        <v>1</v>
      </c>
      <c r="X2199">
        <f t="shared" si="622"/>
        <v>-0.37797533827169683</v>
      </c>
      <c r="Y2199" s="9">
        <f t="shared" si="623"/>
        <v>0.25</v>
      </c>
      <c r="Z2199" s="7">
        <f t="shared" si="624"/>
        <v>7.792247850433625E-3</v>
      </c>
      <c r="AB2199">
        <f t="shared" si="625"/>
        <v>0</v>
      </c>
      <c r="AC2199">
        <f t="shared" si="626"/>
        <v>1</v>
      </c>
      <c r="AD2199">
        <f t="shared" si="627"/>
        <v>0</v>
      </c>
      <c r="AE2199">
        <f t="shared" si="628"/>
        <v>0</v>
      </c>
      <c r="AF2199">
        <f t="shared" si="629"/>
        <v>0</v>
      </c>
    </row>
    <row r="2200" spans="1:32" x14ac:dyDescent="0.35">
      <c r="A2200">
        <v>40377.696360000002</v>
      </c>
      <c r="B2200">
        <v>44636.516860000003</v>
      </c>
      <c r="C2200">
        <v>1</v>
      </c>
      <c r="D2200">
        <v>582.07853769999997</v>
      </c>
      <c r="E2200">
        <v>0</v>
      </c>
      <c r="F2200">
        <v>0</v>
      </c>
      <c r="G2200">
        <v>2</v>
      </c>
      <c r="H2200">
        <v>1</v>
      </c>
      <c r="I2200">
        <v>241.24667690000001</v>
      </c>
      <c r="J2200">
        <v>2</v>
      </c>
      <c r="K2200" s="5">
        <v>70.869479339999998</v>
      </c>
      <c r="L2200">
        <f t="shared" si="612"/>
        <v>0.9045888702884779</v>
      </c>
      <c r="M2200">
        <f t="shared" si="613"/>
        <v>0</v>
      </c>
      <c r="N2200">
        <f t="shared" si="614"/>
        <v>317.92146230000003</v>
      </c>
      <c r="P2200">
        <f t="shared" si="615"/>
        <v>1</v>
      </c>
      <c r="Q2200">
        <f t="shared" si="616"/>
        <v>0</v>
      </c>
      <c r="R2200">
        <f t="shared" si="617"/>
        <v>0</v>
      </c>
      <c r="S2200">
        <f t="shared" si="618"/>
        <v>0</v>
      </c>
      <c r="U2200">
        <f t="shared" si="619"/>
        <v>1</v>
      </c>
      <c r="V2200">
        <f t="shared" si="620"/>
        <v>0</v>
      </c>
      <c r="W2200">
        <f t="shared" si="621"/>
        <v>0</v>
      </c>
      <c r="X2200">
        <f t="shared" si="622"/>
        <v>9.5411129711522061E-2</v>
      </c>
      <c r="Y2200" s="9">
        <f t="shared" si="623"/>
        <v>0.33333333333333331</v>
      </c>
      <c r="Z2200" s="7">
        <f t="shared" si="624"/>
        <v>8.2902696347980243E-3</v>
      </c>
      <c r="AB2200">
        <f t="shared" si="625"/>
        <v>0</v>
      </c>
      <c r="AC2200">
        <f t="shared" si="626"/>
        <v>0</v>
      </c>
      <c r="AD2200">
        <f t="shared" si="627"/>
        <v>0</v>
      </c>
      <c r="AE2200">
        <f t="shared" si="628"/>
        <v>0</v>
      </c>
      <c r="AF2200">
        <f t="shared" si="629"/>
        <v>0</v>
      </c>
    </row>
    <row r="2201" spans="1:32" x14ac:dyDescent="0.35">
      <c r="A2201">
        <v>57318.084269999999</v>
      </c>
      <c r="B2201">
        <v>54384.206109999999</v>
      </c>
      <c r="C2201">
        <v>0</v>
      </c>
      <c r="D2201">
        <v>619.29578419999996</v>
      </c>
      <c r="E2201">
        <v>1</v>
      </c>
      <c r="F2201">
        <v>0</v>
      </c>
      <c r="G2201">
        <v>0</v>
      </c>
      <c r="H2201">
        <v>0</v>
      </c>
      <c r="I2201">
        <v>289.89092390000002</v>
      </c>
      <c r="J2201">
        <v>1</v>
      </c>
      <c r="K2201" s="5">
        <v>97.992478750000004</v>
      </c>
      <c r="L2201">
        <f t="shared" si="612"/>
        <v>1.0539472462660537</v>
      </c>
      <c r="M2201">
        <f t="shared" si="613"/>
        <v>1</v>
      </c>
      <c r="N2201">
        <f t="shared" si="614"/>
        <v>280.70421580000004</v>
      </c>
      <c r="P2201">
        <f t="shared" si="615"/>
        <v>0</v>
      </c>
      <c r="Q2201">
        <f t="shared" si="616"/>
        <v>1</v>
      </c>
      <c r="R2201">
        <f t="shared" si="617"/>
        <v>0</v>
      </c>
      <c r="S2201">
        <f t="shared" si="618"/>
        <v>0</v>
      </c>
      <c r="U2201">
        <f t="shared" si="619"/>
        <v>0</v>
      </c>
      <c r="V2201">
        <f t="shared" si="620"/>
        <v>1</v>
      </c>
      <c r="W2201">
        <f t="shared" si="621"/>
        <v>0</v>
      </c>
      <c r="X2201">
        <f t="shared" si="622"/>
        <v>-5.3947246266053843E-2</v>
      </c>
      <c r="Y2201" s="9">
        <f t="shared" si="623"/>
        <v>0</v>
      </c>
      <c r="Z2201" s="7">
        <f t="shared" si="624"/>
        <v>3.4495733310538458E-3</v>
      </c>
      <c r="AB2201">
        <f t="shared" si="625"/>
        <v>1</v>
      </c>
      <c r="AC2201">
        <f t="shared" si="626"/>
        <v>0</v>
      </c>
      <c r="AD2201">
        <f t="shared" si="627"/>
        <v>0</v>
      </c>
      <c r="AE2201">
        <f t="shared" si="628"/>
        <v>0</v>
      </c>
      <c r="AF2201">
        <f t="shared" si="629"/>
        <v>0</v>
      </c>
    </row>
    <row r="2202" spans="1:32" x14ac:dyDescent="0.35">
      <c r="A2202">
        <v>77065.221650000007</v>
      </c>
      <c r="B2202">
        <v>59683.787109999997</v>
      </c>
      <c r="C2202">
        <v>1</v>
      </c>
      <c r="D2202">
        <v>675.98398499999996</v>
      </c>
      <c r="E2202">
        <v>1</v>
      </c>
      <c r="F2202">
        <v>0</v>
      </c>
      <c r="G2202">
        <v>4</v>
      </c>
      <c r="H2202">
        <v>0</v>
      </c>
      <c r="I2202">
        <v>159.0639439</v>
      </c>
      <c r="J2202">
        <v>1</v>
      </c>
      <c r="K2202" s="5">
        <v>88.416094830000006</v>
      </c>
      <c r="L2202">
        <f t="shared" si="612"/>
        <v>1.2912253960688724</v>
      </c>
      <c r="M2202">
        <f t="shared" si="613"/>
        <v>1</v>
      </c>
      <c r="N2202">
        <f t="shared" si="614"/>
        <v>224.01601500000004</v>
      </c>
      <c r="P2202">
        <f t="shared" si="615"/>
        <v>0</v>
      </c>
      <c r="Q2202">
        <f t="shared" si="616"/>
        <v>1</v>
      </c>
      <c r="R2202">
        <f t="shared" si="617"/>
        <v>0</v>
      </c>
      <c r="S2202">
        <f t="shared" si="618"/>
        <v>0</v>
      </c>
      <c r="U2202">
        <f t="shared" si="619"/>
        <v>1</v>
      </c>
      <c r="V2202">
        <f t="shared" si="620"/>
        <v>0</v>
      </c>
      <c r="W2202">
        <f t="shared" si="621"/>
        <v>0</v>
      </c>
      <c r="X2202">
        <f t="shared" si="622"/>
        <v>-0.29122539606887238</v>
      </c>
      <c r="Y2202" s="9">
        <f t="shared" si="623"/>
        <v>0</v>
      </c>
      <c r="Z2202" s="7">
        <f t="shared" si="624"/>
        <v>6.2867798665213409E-3</v>
      </c>
      <c r="AB2202">
        <f t="shared" si="625"/>
        <v>1</v>
      </c>
      <c r="AC2202">
        <f t="shared" si="626"/>
        <v>0</v>
      </c>
      <c r="AD2202">
        <f t="shared" si="627"/>
        <v>0</v>
      </c>
      <c r="AE2202">
        <f t="shared" si="628"/>
        <v>0</v>
      </c>
      <c r="AF2202">
        <f t="shared" si="629"/>
        <v>0</v>
      </c>
    </row>
    <row r="2203" spans="1:32" x14ac:dyDescent="0.35">
      <c r="A2203">
        <v>47136.443120000004</v>
      </c>
      <c r="B2203">
        <v>44871.279130000003</v>
      </c>
      <c r="C2203">
        <v>0</v>
      </c>
      <c r="D2203">
        <v>645.78861189999998</v>
      </c>
      <c r="E2203">
        <v>0</v>
      </c>
      <c r="F2203">
        <v>0</v>
      </c>
      <c r="G2203">
        <v>1</v>
      </c>
      <c r="H2203">
        <v>2</v>
      </c>
      <c r="I2203">
        <v>10.082498729999999</v>
      </c>
      <c r="J2203">
        <v>1</v>
      </c>
      <c r="K2203" s="5">
        <v>118.3840873</v>
      </c>
      <c r="L2203">
        <f t="shared" si="612"/>
        <v>1.0504813777079414</v>
      </c>
      <c r="M2203">
        <f t="shared" si="613"/>
        <v>0</v>
      </c>
      <c r="N2203">
        <f t="shared" si="614"/>
        <v>254.21138810000002</v>
      </c>
      <c r="P2203">
        <f t="shared" si="615"/>
        <v>0</v>
      </c>
      <c r="Q2203">
        <f t="shared" si="616"/>
        <v>1</v>
      </c>
      <c r="R2203">
        <f t="shared" si="617"/>
        <v>0</v>
      </c>
      <c r="S2203">
        <f t="shared" si="618"/>
        <v>0</v>
      </c>
      <c r="U2203">
        <f t="shared" si="619"/>
        <v>0</v>
      </c>
      <c r="V2203">
        <f t="shared" si="620"/>
        <v>0</v>
      </c>
      <c r="W2203">
        <f t="shared" si="621"/>
        <v>1</v>
      </c>
      <c r="X2203">
        <f t="shared" si="622"/>
        <v>-5.0481377707941456E-2</v>
      </c>
      <c r="Y2203" s="9">
        <f t="shared" si="623"/>
        <v>1</v>
      </c>
      <c r="Z2203" s="7">
        <f t="shared" si="624"/>
        <v>9.9181763050913876E-2</v>
      </c>
      <c r="AB2203">
        <f t="shared" si="625"/>
        <v>0</v>
      </c>
      <c r="AC2203">
        <f t="shared" si="626"/>
        <v>0</v>
      </c>
      <c r="AD2203">
        <f t="shared" si="627"/>
        <v>0</v>
      </c>
      <c r="AE2203">
        <f t="shared" si="628"/>
        <v>0</v>
      </c>
      <c r="AF2203">
        <f t="shared" si="629"/>
        <v>0</v>
      </c>
    </row>
    <row r="2204" spans="1:32" x14ac:dyDescent="0.35">
      <c r="A2204">
        <v>60796.369129999999</v>
      </c>
      <c r="B2204">
        <v>49642.652529999999</v>
      </c>
      <c r="C2204">
        <v>0</v>
      </c>
      <c r="D2204">
        <v>659.38415680000003</v>
      </c>
      <c r="E2204">
        <v>0</v>
      </c>
      <c r="F2204">
        <v>1</v>
      </c>
      <c r="G2204">
        <v>2</v>
      </c>
      <c r="H2204">
        <v>1</v>
      </c>
      <c r="I2204">
        <v>271.23469599999999</v>
      </c>
      <c r="J2204">
        <v>1</v>
      </c>
      <c r="K2204" s="5">
        <v>86.330548440000001</v>
      </c>
      <c r="L2204">
        <f t="shared" si="612"/>
        <v>1.2246801093728743</v>
      </c>
      <c r="M2204">
        <f t="shared" si="613"/>
        <v>1</v>
      </c>
      <c r="N2204">
        <f t="shared" si="614"/>
        <v>240.61584319999997</v>
      </c>
      <c r="P2204">
        <f t="shared" si="615"/>
        <v>0</v>
      </c>
      <c r="Q2204">
        <f t="shared" si="616"/>
        <v>1</v>
      </c>
      <c r="R2204">
        <f t="shared" si="617"/>
        <v>0</v>
      </c>
      <c r="S2204">
        <f t="shared" si="618"/>
        <v>0</v>
      </c>
      <c r="U2204">
        <f t="shared" si="619"/>
        <v>1</v>
      </c>
      <c r="V2204">
        <f t="shared" si="620"/>
        <v>0</v>
      </c>
      <c r="W2204">
        <f t="shared" si="621"/>
        <v>0</v>
      </c>
      <c r="X2204">
        <f t="shared" si="622"/>
        <v>-0.22468010937287439</v>
      </c>
      <c r="Y2204" s="9">
        <f t="shared" si="623"/>
        <v>0.33333333333333331</v>
      </c>
      <c r="Z2204" s="7">
        <f t="shared" si="624"/>
        <v>3.6868439574559444E-3</v>
      </c>
      <c r="AB2204">
        <f t="shared" si="625"/>
        <v>1</v>
      </c>
      <c r="AC2204">
        <f t="shared" si="626"/>
        <v>0</v>
      </c>
      <c r="AD2204">
        <f t="shared" si="627"/>
        <v>0</v>
      </c>
      <c r="AE2204">
        <f t="shared" si="628"/>
        <v>0</v>
      </c>
      <c r="AF2204">
        <f t="shared" si="629"/>
        <v>0</v>
      </c>
    </row>
    <row r="2205" spans="1:32" x14ac:dyDescent="0.35">
      <c r="A2205">
        <v>30600.905630000001</v>
      </c>
      <c r="B2205">
        <v>29050.532759999998</v>
      </c>
      <c r="C2205">
        <v>0</v>
      </c>
      <c r="D2205">
        <v>609.17531220000001</v>
      </c>
      <c r="E2205">
        <v>0</v>
      </c>
      <c r="F2205">
        <v>1</v>
      </c>
      <c r="G2205">
        <v>2</v>
      </c>
      <c r="H2205">
        <v>0</v>
      </c>
      <c r="I2205">
        <v>16.49815843</v>
      </c>
      <c r="J2205">
        <v>0</v>
      </c>
      <c r="K2205" s="5">
        <v>75.174980090000005</v>
      </c>
      <c r="L2205">
        <f t="shared" si="612"/>
        <v>1.0533681389876171</v>
      </c>
      <c r="M2205">
        <f t="shared" si="613"/>
        <v>1</v>
      </c>
      <c r="N2205">
        <f t="shared" si="614"/>
        <v>290.82468779999999</v>
      </c>
      <c r="P2205">
        <f t="shared" si="615"/>
        <v>0</v>
      </c>
      <c r="Q2205">
        <f t="shared" si="616"/>
        <v>1</v>
      </c>
      <c r="R2205">
        <f t="shared" si="617"/>
        <v>0</v>
      </c>
      <c r="S2205">
        <f t="shared" si="618"/>
        <v>0</v>
      </c>
      <c r="U2205">
        <f t="shared" si="619"/>
        <v>1</v>
      </c>
      <c r="V2205">
        <f t="shared" si="620"/>
        <v>0</v>
      </c>
      <c r="W2205">
        <f t="shared" si="621"/>
        <v>0</v>
      </c>
      <c r="X2205">
        <f t="shared" si="622"/>
        <v>-5.3368138987617074E-2</v>
      </c>
      <c r="Y2205" s="9">
        <f t="shared" si="623"/>
        <v>0</v>
      </c>
      <c r="Z2205" s="7">
        <f t="shared" si="624"/>
        <v>0</v>
      </c>
      <c r="AB2205">
        <f t="shared" si="625"/>
        <v>1</v>
      </c>
      <c r="AC2205">
        <f t="shared" si="626"/>
        <v>0</v>
      </c>
      <c r="AD2205">
        <f t="shared" si="627"/>
        <v>0</v>
      </c>
      <c r="AE2205">
        <f t="shared" si="628"/>
        <v>0</v>
      </c>
      <c r="AF2205">
        <f t="shared" si="629"/>
        <v>0</v>
      </c>
    </row>
    <row r="2206" spans="1:32" x14ac:dyDescent="0.35">
      <c r="A2206">
        <v>35653.45435</v>
      </c>
      <c r="B2206">
        <v>33179.226439999999</v>
      </c>
      <c r="C2206">
        <v>1</v>
      </c>
      <c r="D2206">
        <v>656.0973487</v>
      </c>
      <c r="E2206">
        <v>0</v>
      </c>
      <c r="F2206">
        <v>0</v>
      </c>
      <c r="G2206">
        <v>4</v>
      </c>
      <c r="H2206">
        <v>0</v>
      </c>
      <c r="I2206">
        <v>250.5137239</v>
      </c>
      <c r="J2206">
        <v>0</v>
      </c>
      <c r="K2206" s="5">
        <v>77.233294700000002</v>
      </c>
      <c r="L2206">
        <f t="shared" si="612"/>
        <v>1.0745715972153329</v>
      </c>
      <c r="M2206">
        <f t="shared" si="613"/>
        <v>0</v>
      </c>
      <c r="N2206">
        <f t="shared" si="614"/>
        <v>243.9026513</v>
      </c>
      <c r="P2206">
        <f t="shared" si="615"/>
        <v>0</v>
      </c>
      <c r="Q2206">
        <f t="shared" si="616"/>
        <v>1</v>
      </c>
      <c r="R2206">
        <f t="shared" si="617"/>
        <v>0</v>
      </c>
      <c r="S2206">
        <f t="shared" si="618"/>
        <v>0</v>
      </c>
      <c r="U2206">
        <f t="shared" si="619"/>
        <v>1</v>
      </c>
      <c r="V2206">
        <f t="shared" si="620"/>
        <v>0</v>
      </c>
      <c r="W2206">
        <f t="shared" si="621"/>
        <v>0</v>
      </c>
      <c r="X2206">
        <f t="shared" si="622"/>
        <v>-7.4571597215332838E-2</v>
      </c>
      <c r="Y2206" s="9">
        <f t="shared" si="623"/>
        <v>0</v>
      </c>
      <c r="Z2206" s="7">
        <f t="shared" si="624"/>
        <v>0</v>
      </c>
      <c r="AB2206">
        <f t="shared" si="625"/>
        <v>0</v>
      </c>
      <c r="AC2206">
        <f t="shared" si="626"/>
        <v>0</v>
      </c>
      <c r="AD2206">
        <f t="shared" si="627"/>
        <v>0</v>
      </c>
      <c r="AE2206">
        <f t="shared" si="628"/>
        <v>0</v>
      </c>
      <c r="AF2206">
        <f t="shared" si="629"/>
        <v>0</v>
      </c>
    </row>
    <row r="2207" spans="1:32" x14ac:dyDescent="0.35">
      <c r="A2207">
        <v>57086.094169999997</v>
      </c>
      <c r="B2207">
        <v>65251.402629999997</v>
      </c>
      <c r="C2207">
        <v>1</v>
      </c>
      <c r="D2207">
        <v>655.92729459999998</v>
      </c>
      <c r="E2207">
        <v>1</v>
      </c>
      <c r="F2207">
        <v>0</v>
      </c>
      <c r="G2207">
        <v>5</v>
      </c>
      <c r="H2207">
        <v>0</v>
      </c>
      <c r="I2207">
        <v>158.51533069999999</v>
      </c>
      <c r="J2207">
        <v>2</v>
      </c>
      <c r="K2207" s="5">
        <v>104.53599060000001</v>
      </c>
      <c r="L2207">
        <f t="shared" si="612"/>
        <v>0.87486386298390595</v>
      </c>
      <c r="M2207">
        <f t="shared" si="613"/>
        <v>1</v>
      </c>
      <c r="N2207">
        <f t="shared" si="614"/>
        <v>244.07270540000002</v>
      </c>
      <c r="P2207">
        <f t="shared" si="615"/>
        <v>0</v>
      </c>
      <c r="Q2207">
        <f t="shared" si="616"/>
        <v>1</v>
      </c>
      <c r="R2207">
        <f t="shared" si="617"/>
        <v>0</v>
      </c>
      <c r="S2207">
        <f t="shared" si="618"/>
        <v>0</v>
      </c>
      <c r="U2207">
        <f t="shared" si="619"/>
        <v>0</v>
      </c>
      <c r="V2207">
        <f t="shared" si="620"/>
        <v>0</v>
      </c>
      <c r="W2207">
        <f t="shared" si="621"/>
        <v>1</v>
      </c>
      <c r="X2207">
        <f t="shared" si="622"/>
        <v>0.12513613701609405</v>
      </c>
      <c r="Y2207" s="9">
        <f t="shared" si="623"/>
        <v>0</v>
      </c>
      <c r="Z2207" s="7">
        <f t="shared" si="624"/>
        <v>1.2617076160192498E-2</v>
      </c>
      <c r="AB2207">
        <f t="shared" si="625"/>
        <v>1</v>
      </c>
      <c r="AC2207">
        <f t="shared" si="626"/>
        <v>0</v>
      </c>
      <c r="AD2207">
        <f t="shared" si="627"/>
        <v>0</v>
      </c>
      <c r="AE2207">
        <f t="shared" si="628"/>
        <v>0</v>
      </c>
      <c r="AF2207">
        <f t="shared" si="629"/>
        <v>0</v>
      </c>
    </row>
    <row r="2208" spans="1:32" x14ac:dyDescent="0.35">
      <c r="A2208">
        <v>72261.740430000005</v>
      </c>
      <c r="B2208">
        <v>84150.916519999999</v>
      </c>
      <c r="C2208">
        <v>1</v>
      </c>
      <c r="D2208">
        <v>590.97824900000001</v>
      </c>
      <c r="E2208">
        <v>0</v>
      </c>
      <c r="F2208">
        <v>0</v>
      </c>
      <c r="G2208">
        <v>1</v>
      </c>
      <c r="H2208">
        <v>0</v>
      </c>
      <c r="I2208">
        <v>289.92108680000001</v>
      </c>
      <c r="J2208">
        <v>3</v>
      </c>
      <c r="K2208" s="5">
        <v>90.620593060000004</v>
      </c>
      <c r="L2208">
        <f t="shared" si="612"/>
        <v>0.85871602376220924</v>
      </c>
      <c r="M2208">
        <f t="shared" si="613"/>
        <v>0</v>
      </c>
      <c r="N2208">
        <f t="shared" si="614"/>
        <v>309.02175099999999</v>
      </c>
      <c r="P2208">
        <f t="shared" si="615"/>
        <v>1</v>
      </c>
      <c r="Q2208">
        <f t="shared" si="616"/>
        <v>0</v>
      </c>
      <c r="R2208">
        <f t="shared" si="617"/>
        <v>0</v>
      </c>
      <c r="S2208">
        <f t="shared" si="618"/>
        <v>0</v>
      </c>
      <c r="U2208">
        <f t="shared" si="619"/>
        <v>0</v>
      </c>
      <c r="V2208">
        <f t="shared" si="620"/>
        <v>1</v>
      </c>
      <c r="W2208">
        <f t="shared" si="621"/>
        <v>0</v>
      </c>
      <c r="X2208">
        <f t="shared" si="622"/>
        <v>0.14128397623779076</v>
      </c>
      <c r="Y2208" s="9">
        <f t="shared" si="623"/>
        <v>0</v>
      </c>
      <c r="Z2208" s="7">
        <f t="shared" si="624"/>
        <v>1.0347643329819361E-2</v>
      </c>
      <c r="AB2208">
        <f t="shared" si="625"/>
        <v>0</v>
      </c>
      <c r="AC2208">
        <f t="shared" si="626"/>
        <v>0</v>
      </c>
      <c r="AD2208">
        <f t="shared" si="627"/>
        <v>0</v>
      </c>
      <c r="AE2208">
        <f t="shared" si="628"/>
        <v>0</v>
      </c>
      <c r="AF2208">
        <f t="shared" si="629"/>
        <v>0</v>
      </c>
    </row>
    <row r="2209" spans="1:32" x14ac:dyDescent="0.35">
      <c r="A2209">
        <v>55334.200230000002</v>
      </c>
      <c r="B2209">
        <v>58887.607230000001</v>
      </c>
      <c r="C2209">
        <v>1</v>
      </c>
      <c r="D2209">
        <v>682.12749220000001</v>
      </c>
      <c r="E2209">
        <v>0</v>
      </c>
      <c r="F2209">
        <v>0</v>
      </c>
      <c r="G2209">
        <v>2</v>
      </c>
      <c r="H2209">
        <v>0</v>
      </c>
      <c r="I2209">
        <v>77.356054599999993</v>
      </c>
      <c r="J2209">
        <v>0</v>
      </c>
      <c r="K2209" s="5">
        <v>89.825614200000004</v>
      </c>
      <c r="L2209">
        <f t="shared" si="612"/>
        <v>0.93965781312660068</v>
      </c>
      <c r="M2209">
        <f t="shared" si="613"/>
        <v>0</v>
      </c>
      <c r="N2209">
        <f t="shared" si="614"/>
        <v>217.87250779999999</v>
      </c>
      <c r="P2209">
        <f t="shared" si="615"/>
        <v>0</v>
      </c>
      <c r="Q2209">
        <f t="shared" si="616"/>
        <v>1</v>
      </c>
      <c r="R2209">
        <f t="shared" si="617"/>
        <v>0</v>
      </c>
      <c r="S2209">
        <f t="shared" si="618"/>
        <v>0</v>
      </c>
      <c r="U2209">
        <f t="shared" si="619"/>
        <v>1</v>
      </c>
      <c r="V2209">
        <f t="shared" si="620"/>
        <v>0</v>
      </c>
      <c r="W2209">
        <f t="shared" si="621"/>
        <v>0</v>
      </c>
      <c r="X2209">
        <f t="shared" si="622"/>
        <v>6.0342186873399289E-2</v>
      </c>
      <c r="Y2209" s="9">
        <f t="shared" si="623"/>
        <v>0</v>
      </c>
      <c r="Z2209" s="7">
        <f t="shared" si="624"/>
        <v>0</v>
      </c>
      <c r="AB2209">
        <f t="shared" si="625"/>
        <v>0</v>
      </c>
      <c r="AC2209">
        <f t="shared" si="626"/>
        <v>0</v>
      </c>
      <c r="AD2209">
        <f t="shared" si="627"/>
        <v>0</v>
      </c>
      <c r="AE2209">
        <f t="shared" si="628"/>
        <v>0</v>
      </c>
      <c r="AF2209">
        <f t="shared" si="629"/>
        <v>0</v>
      </c>
    </row>
    <row r="2210" spans="1:32" x14ac:dyDescent="0.35">
      <c r="A2210">
        <v>45304.129540000002</v>
      </c>
      <c r="B2210">
        <v>32329.575260000001</v>
      </c>
      <c r="C2210">
        <v>0</v>
      </c>
      <c r="D2210">
        <v>564.9967527</v>
      </c>
      <c r="E2210">
        <v>0</v>
      </c>
      <c r="F2210">
        <v>0</v>
      </c>
      <c r="G2210">
        <v>1</v>
      </c>
      <c r="H2210">
        <v>0</v>
      </c>
      <c r="I2210">
        <v>156.72370290000001</v>
      </c>
      <c r="J2210">
        <v>0</v>
      </c>
      <c r="K2210" s="5">
        <v>88.992258559999996</v>
      </c>
      <c r="L2210">
        <f t="shared" si="612"/>
        <v>1.4013215198670692</v>
      </c>
      <c r="M2210">
        <f t="shared" si="613"/>
        <v>0</v>
      </c>
      <c r="N2210">
        <f t="shared" si="614"/>
        <v>335.0032473</v>
      </c>
      <c r="P2210">
        <f t="shared" si="615"/>
        <v>1</v>
      </c>
      <c r="Q2210">
        <f t="shared" si="616"/>
        <v>0</v>
      </c>
      <c r="R2210">
        <f t="shared" si="617"/>
        <v>0</v>
      </c>
      <c r="S2210">
        <f t="shared" si="618"/>
        <v>0</v>
      </c>
      <c r="U2210">
        <f t="shared" si="619"/>
        <v>1</v>
      </c>
      <c r="V2210">
        <f t="shared" si="620"/>
        <v>0</v>
      </c>
      <c r="W2210">
        <f t="shared" si="621"/>
        <v>0</v>
      </c>
      <c r="X2210">
        <f t="shared" si="622"/>
        <v>-0.40132151986706921</v>
      </c>
      <c r="Y2210" s="9">
        <f t="shared" si="623"/>
        <v>0</v>
      </c>
      <c r="Z2210" s="7">
        <f t="shared" si="624"/>
        <v>0</v>
      </c>
      <c r="AB2210">
        <f t="shared" si="625"/>
        <v>0</v>
      </c>
      <c r="AC2210">
        <f t="shared" si="626"/>
        <v>0</v>
      </c>
      <c r="AD2210">
        <f t="shared" si="627"/>
        <v>0</v>
      </c>
      <c r="AE2210">
        <f t="shared" si="628"/>
        <v>0</v>
      </c>
      <c r="AF2210">
        <f t="shared" si="629"/>
        <v>0</v>
      </c>
    </row>
    <row r="2211" spans="1:32" x14ac:dyDescent="0.35">
      <c r="A2211">
        <v>49989.371079999997</v>
      </c>
      <c r="B2211">
        <v>62917.290670000002</v>
      </c>
      <c r="C2211">
        <v>1</v>
      </c>
      <c r="D2211">
        <v>659.211904</v>
      </c>
      <c r="E2211">
        <v>0</v>
      </c>
      <c r="F2211">
        <v>0</v>
      </c>
      <c r="G2211">
        <v>2</v>
      </c>
      <c r="H2211">
        <v>1</v>
      </c>
      <c r="I2211">
        <v>9.9814285080000005</v>
      </c>
      <c r="J2211">
        <v>3</v>
      </c>
      <c r="K2211" s="5">
        <v>117.97662029999999</v>
      </c>
      <c r="L2211">
        <f t="shared" si="612"/>
        <v>0.79452517023012481</v>
      </c>
      <c r="M2211">
        <f t="shared" si="613"/>
        <v>0</v>
      </c>
      <c r="N2211">
        <f t="shared" si="614"/>
        <v>240.788096</v>
      </c>
      <c r="P2211">
        <f t="shared" si="615"/>
        <v>0</v>
      </c>
      <c r="Q2211">
        <f t="shared" si="616"/>
        <v>1</v>
      </c>
      <c r="R2211">
        <f t="shared" si="617"/>
        <v>0</v>
      </c>
      <c r="S2211">
        <f t="shared" si="618"/>
        <v>0</v>
      </c>
      <c r="U2211">
        <f t="shared" si="619"/>
        <v>0</v>
      </c>
      <c r="V2211">
        <f t="shared" si="620"/>
        <v>0</v>
      </c>
      <c r="W2211">
        <f t="shared" si="621"/>
        <v>1</v>
      </c>
      <c r="X2211">
        <f t="shared" si="622"/>
        <v>0.20547482976987516</v>
      </c>
      <c r="Y2211" s="9">
        <f t="shared" si="623"/>
        <v>0.33333333333333331</v>
      </c>
      <c r="Z2211" s="7">
        <f t="shared" si="624"/>
        <v>0.30055818138611468</v>
      </c>
      <c r="AB2211">
        <f t="shared" si="625"/>
        <v>0</v>
      </c>
      <c r="AC2211">
        <f t="shared" si="626"/>
        <v>0</v>
      </c>
      <c r="AD2211">
        <f t="shared" si="627"/>
        <v>0</v>
      </c>
      <c r="AE2211">
        <f t="shared" si="628"/>
        <v>0</v>
      </c>
      <c r="AF2211">
        <f t="shared" si="629"/>
        <v>0</v>
      </c>
    </row>
    <row r="2212" spans="1:32" x14ac:dyDescent="0.35">
      <c r="A2212">
        <v>31243.883989999998</v>
      </c>
      <c r="B2212">
        <v>34735.074589999997</v>
      </c>
      <c r="C2212">
        <v>1</v>
      </c>
      <c r="D2212">
        <v>738.27963469999997</v>
      </c>
      <c r="E2212">
        <v>0</v>
      </c>
      <c r="F2212">
        <v>0</v>
      </c>
      <c r="G2212">
        <v>1</v>
      </c>
      <c r="H2212">
        <v>1</v>
      </c>
      <c r="I2212">
        <v>182.6515253</v>
      </c>
      <c r="J2212">
        <v>0</v>
      </c>
      <c r="K2212" s="5">
        <v>77.218884419999995</v>
      </c>
      <c r="L2212">
        <f t="shared" si="612"/>
        <v>0.89949091397647118</v>
      </c>
      <c r="M2212">
        <f t="shared" si="613"/>
        <v>0</v>
      </c>
      <c r="N2212">
        <f t="shared" si="614"/>
        <v>161.72036530000003</v>
      </c>
      <c r="P2212">
        <f t="shared" si="615"/>
        <v>0</v>
      </c>
      <c r="Q2212">
        <f t="shared" si="616"/>
        <v>0</v>
      </c>
      <c r="R2212">
        <f t="shared" si="617"/>
        <v>1</v>
      </c>
      <c r="S2212">
        <f t="shared" si="618"/>
        <v>0</v>
      </c>
      <c r="U2212">
        <f t="shared" si="619"/>
        <v>1</v>
      </c>
      <c r="V2212">
        <f t="shared" si="620"/>
        <v>0</v>
      </c>
      <c r="W2212">
        <f t="shared" si="621"/>
        <v>0</v>
      </c>
      <c r="X2212">
        <f t="shared" si="622"/>
        <v>0.10050908602352877</v>
      </c>
      <c r="Y2212" s="9">
        <f t="shared" si="623"/>
        <v>0.5</v>
      </c>
      <c r="Z2212" s="7">
        <f t="shared" si="624"/>
        <v>0</v>
      </c>
      <c r="AB2212">
        <f t="shared" si="625"/>
        <v>0</v>
      </c>
      <c r="AC2212">
        <f t="shared" si="626"/>
        <v>0</v>
      </c>
      <c r="AD2212">
        <f t="shared" si="627"/>
        <v>0</v>
      </c>
      <c r="AE2212">
        <f t="shared" si="628"/>
        <v>0</v>
      </c>
      <c r="AF2212">
        <f t="shared" si="629"/>
        <v>0</v>
      </c>
    </row>
    <row r="2213" spans="1:32" x14ac:dyDescent="0.35">
      <c r="A2213">
        <v>59067.729899999998</v>
      </c>
      <c r="B2213">
        <v>42559.319490000002</v>
      </c>
      <c r="C2213">
        <v>1</v>
      </c>
      <c r="D2213">
        <v>684.0275269</v>
      </c>
      <c r="E2213">
        <v>0</v>
      </c>
      <c r="F2213">
        <v>1</v>
      </c>
      <c r="G2213">
        <v>0</v>
      </c>
      <c r="H2213">
        <v>0</v>
      </c>
      <c r="I2213">
        <v>25.850169990000001</v>
      </c>
      <c r="J2213">
        <v>0</v>
      </c>
      <c r="K2213" s="5">
        <v>112.1660164</v>
      </c>
      <c r="L2213">
        <f t="shared" si="612"/>
        <v>1.3878917851089916</v>
      </c>
      <c r="M2213">
        <f t="shared" si="613"/>
        <v>1</v>
      </c>
      <c r="N2213">
        <f t="shared" si="614"/>
        <v>215.9724731</v>
      </c>
      <c r="P2213">
        <f t="shared" si="615"/>
        <v>0</v>
      </c>
      <c r="Q2213">
        <f t="shared" si="616"/>
        <v>1</v>
      </c>
      <c r="R2213">
        <f t="shared" si="617"/>
        <v>0</v>
      </c>
      <c r="S2213">
        <f t="shared" si="618"/>
        <v>0</v>
      </c>
      <c r="U2213">
        <f t="shared" si="619"/>
        <v>0</v>
      </c>
      <c r="V2213">
        <f t="shared" si="620"/>
        <v>0</v>
      </c>
      <c r="W2213">
        <f t="shared" si="621"/>
        <v>1</v>
      </c>
      <c r="X2213">
        <f t="shared" si="622"/>
        <v>-0.38789178510899158</v>
      </c>
      <c r="Y2213" s="9">
        <f t="shared" si="623"/>
        <v>0</v>
      </c>
      <c r="Z2213" s="7">
        <f t="shared" si="624"/>
        <v>0</v>
      </c>
      <c r="AB2213">
        <f t="shared" si="625"/>
        <v>1</v>
      </c>
      <c r="AC2213">
        <f t="shared" si="626"/>
        <v>0</v>
      </c>
      <c r="AD2213">
        <f t="shared" si="627"/>
        <v>0</v>
      </c>
      <c r="AE2213">
        <f t="shared" si="628"/>
        <v>0</v>
      </c>
      <c r="AF2213">
        <f t="shared" si="629"/>
        <v>0</v>
      </c>
    </row>
    <row r="2214" spans="1:32" x14ac:dyDescent="0.35">
      <c r="A2214">
        <v>63234.995929999997</v>
      </c>
      <c r="B2214">
        <v>75331.834189999994</v>
      </c>
      <c r="C2214">
        <v>0</v>
      </c>
      <c r="D2214">
        <v>683.71496230000002</v>
      </c>
      <c r="E2214">
        <v>2</v>
      </c>
      <c r="F2214">
        <v>0</v>
      </c>
      <c r="G2214">
        <v>2</v>
      </c>
      <c r="H2214">
        <v>0</v>
      </c>
      <c r="I2214">
        <v>25.216213840000002</v>
      </c>
      <c r="J2214">
        <v>1</v>
      </c>
      <c r="K2214" s="5">
        <v>112.77541739999999</v>
      </c>
      <c r="L2214">
        <f t="shared" si="612"/>
        <v>0.83941930539631271</v>
      </c>
      <c r="M2214">
        <f t="shared" si="613"/>
        <v>2</v>
      </c>
      <c r="N2214">
        <f t="shared" si="614"/>
        <v>216.28503769999998</v>
      </c>
      <c r="P2214">
        <f t="shared" si="615"/>
        <v>0</v>
      </c>
      <c r="Q2214">
        <f t="shared" si="616"/>
        <v>1</v>
      </c>
      <c r="R2214">
        <f t="shared" si="617"/>
        <v>0</v>
      </c>
      <c r="S2214">
        <f t="shared" si="618"/>
        <v>0</v>
      </c>
      <c r="U2214">
        <f t="shared" si="619"/>
        <v>0</v>
      </c>
      <c r="V2214">
        <f t="shared" si="620"/>
        <v>0</v>
      </c>
      <c r="W2214">
        <f t="shared" si="621"/>
        <v>1</v>
      </c>
      <c r="X2214">
        <f t="shared" si="622"/>
        <v>0.16058069460368729</v>
      </c>
      <c r="Y2214" s="9">
        <f t="shared" si="623"/>
        <v>0</v>
      </c>
      <c r="Z2214" s="7">
        <f t="shared" si="624"/>
        <v>3.965702410144218E-2</v>
      </c>
      <c r="AB2214">
        <f t="shared" si="625"/>
        <v>0</v>
      </c>
      <c r="AC2214">
        <f t="shared" si="626"/>
        <v>1</v>
      </c>
      <c r="AD2214">
        <f t="shared" si="627"/>
        <v>0</v>
      </c>
      <c r="AE2214">
        <f t="shared" si="628"/>
        <v>0</v>
      </c>
      <c r="AF2214">
        <f t="shared" si="629"/>
        <v>0</v>
      </c>
    </row>
    <row r="2215" spans="1:32" x14ac:dyDescent="0.35">
      <c r="A2215">
        <v>43218.64501</v>
      </c>
      <c r="B2215">
        <v>35446.190609999998</v>
      </c>
      <c r="C2215">
        <v>1</v>
      </c>
      <c r="D2215">
        <v>605.12866629999996</v>
      </c>
      <c r="E2215">
        <v>0</v>
      </c>
      <c r="F2215">
        <v>0</v>
      </c>
      <c r="G2215">
        <v>4</v>
      </c>
      <c r="H2215">
        <v>0</v>
      </c>
      <c r="I2215">
        <v>220.23515130000001</v>
      </c>
      <c r="J2215">
        <v>2</v>
      </c>
      <c r="K2215" s="5">
        <v>102.9345593</v>
      </c>
      <c r="L2215">
        <f t="shared" si="612"/>
        <v>1.219274744796053</v>
      </c>
      <c r="M2215">
        <f t="shared" si="613"/>
        <v>0</v>
      </c>
      <c r="N2215">
        <f t="shared" si="614"/>
        <v>294.87133370000004</v>
      </c>
      <c r="P2215">
        <f t="shared" si="615"/>
        <v>0</v>
      </c>
      <c r="Q2215">
        <f t="shared" si="616"/>
        <v>1</v>
      </c>
      <c r="R2215">
        <f t="shared" si="617"/>
        <v>0</v>
      </c>
      <c r="S2215">
        <f t="shared" si="618"/>
        <v>0</v>
      </c>
      <c r="U2215">
        <f t="shared" si="619"/>
        <v>0</v>
      </c>
      <c r="V2215">
        <f t="shared" si="620"/>
        <v>0</v>
      </c>
      <c r="W2215">
        <f t="shared" si="621"/>
        <v>1</v>
      </c>
      <c r="X2215">
        <f t="shared" si="622"/>
        <v>-0.21927474479605308</v>
      </c>
      <c r="Y2215" s="9">
        <f t="shared" si="623"/>
        <v>0</v>
      </c>
      <c r="Z2215" s="7">
        <f t="shared" si="624"/>
        <v>9.0812024701526373E-3</v>
      </c>
      <c r="AB2215">
        <f t="shared" si="625"/>
        <v>0</v>
      </c>
      <c r="AC2215">
        <f t="shared" si="626"/>
        <v>0</v>
      </c>
      <c r="AD2215">
        <f t="shared" si="627"/>
        <v>0</v>
      </c>
      <c r="AE2215">
        <f t="shared" si="628"/>
        <v>0</v>
      </c>
      <c r="AF2215">
        <f t="shared" si="629"/>
        <v>0</v>
      </c>
    </row>
    <row r="2216" spans="1:32" x14ac:dyDescent="0.35">
      <c r="A2216">
        <v>42949.36778</v>
      </c>
      <c r="B2216">
        <v>44990.867789999997</v>
      </c>
      <c r="C2216">
        <v>1</v>
      </c>
      <c r="D2216">
        <v>738.45310270000004</v>
      </c>
      <c r="E2216">
        <v>0</v>
      </c>
      <c r="F2216">
        <v>0</v>
      </c>
      <c r="G2216">
        <v>2</v>
      </c>
      <c r="H2216">
        <v>4</v>
      </c>
      <c r="I2216">
        <v>60.458610139999998</v>
      </c>
      <c r="J2216">
        <v>0</v>
      </c>
      <c r="K2216" s="5">
        <v>83.215592760000007</v>
      </c>
      <c r="L2216">
        <f t="shared" si="612"/>
        <v>0.95462412462171364</v>
      </c>
      <c r="M2216">
        <f t="shared" si="613"/>
        <v>0</v>
      </c>
      <c r="N2216">
        <f t="shared" si="614"/>
        <v>161.54689729999996</v>
      </c>
      <c r="P2216">
        <f t="shared" si="615"/>
        <v>0</v>
      </c>
      <c r="Q2216">
        <f t="shared" si="616"/>
        <v>0</v>
      </c>
      <c r="R2216">
        <f t="shared" si="617"/>
        <v>1</v>
      </c>
      <c r="S2216">
        <f t="shared" si="618"/>
        <v>0</v>
      </c>
      <c r="U2216">
        <f t="shared" si="619"/>
        <v>1</v>
      </c>
      <c r="V2216">
        <f t="shared" si="620"/>
        <v>0</v>
      </c>
      <c r="W2216">
        <f t="shared" si="621"/>
        <v>0</v>
      </c>
      <c r="X2216">
        <f t="shared" si="622"/>
        <v>4.5375875378286322E-2</v>
      </c>
      <c r="Y2216" s="9">
        <f t="shared" si="623"/>
        <v>1.3333333333333333</v>
      </c>
      <c r="Z2216" s="7">
        <f t="shared" si="624"/>
        <v>0</v>
      </c>
      <c r="AB2216">
        <f t="shared" si="625"/>
        <v>0</v>
      </c>
      <c r="AC2216">
        <f t="shared" si="626"/>
        <v>0</v>
      </c>
      <c r="AD2216">
        <f t="shared" si="627"/>
        <v>0</v>
      </c>
      <c r="AE2216">
        <f t="shared" si="628"/>
        <v>0</v>
      </c>
      <c r="AF2216">
        <f t="shared" si="629"/>
        <v>0</v>
      </c>
    </row>
    <row r="2217" spans="1:32" x14ac:dyDescent="0.35">
      <c r="A2217">
        <v>53988.173439999999</v>
      </c>
      <c r="B2217">
        <v>52907.363790000003</v>
      </c>
      <c r="C2217">
        <v>1</v>
      </c>
      <c r="D2217">
        <v>718.83590470000001</v>
      </c>
      <c r="E2217">
        <v>0</v>
      </c>
      <c r="F2217">
        <v>0</v>
      </c>
      <c r="G2217">
        <v>3</v>
      </c>
      <c r="H2217">
        <v>0</v>
      </c>
      <c r="I2217">
        <v>293.48899030000001</v>
      </c>
      <c r="J2217">
        <v>2</v>
      </c>
      <c r="K2217" s="5">
        <v>101.0392518</v>
      </c>
      <c r="L2217">
        <f t="shared" si="612"/>
        <v>1.0204283406425227</v>
      </c>
      <c r="M2217">
        <f t="shared" si="613"/>
        <v>0</v>
      </c>
      <c r="N2217">
        <f t="shared" si="614"/>
        <v>181.16409529999999</v>
      </c>
      <c r="P2217">
        <f t="shared" si="615"/>
        <v>0</v>
      </c>
      <c r="Q2217">
        <f t="shared" si="616"/>
        <v>0</v>
      </c>
      <c r="R2217">
        <f t="shared" si="617"/>
        <v>1</v>
      </c>
      <c r="S2217">
        <f t="shared" si="618"/>
        <v>0</v>
      </c>
      <c r="U2217">
        <f t="shared" si="619"/>
        <v>0</v>
      </c>
      <c r="V2217">
        <f t="shared" si="620"/>
        <v>0</v>
      </c>
      <c r="W2217">
        <f t="shared" si="621"/>
        <v>1</v>
      </c>
      <c r="X2217">
        <f t="shared" si="622"/>
        <v>-2.0428340642522788E-2</v>
      </c>
      <c r="Y2217" s="9">
        <f t="shared" si="623"/>
        <v>0</v>
      </c>
      <c r="Z2217" s="7">
        <f t="shared" si="624"/>
        <v>6.8145656774233005E-3</v>
      </c>
      <c r="AB2217">
        <f t="shared" si="625"/>
        <v>0</v>
      </c>
      <c r="AC2217">
        <f t="shared" si="626"/>
        <v>0</v>
      </c>
      <c r="AD2217">
        <f t="shared" si="627"/>
        <v>0</v>
      </c>
      <c r="AE2217">
        <f t="shared" si="628"/>
        <v>0</v>
      </c>
      <c r="AF2217">
        <f t="shared" si="629"/>
        <v>0</v>
      </c>
    </row>
    <row r="2218" spans="1:32" x14ac:dyDescent="0.35">
      <c r="A2218">
        <v>43449.203959999999</v>
      </c>
      <c r="B2218">
        <v>41359.439299999998</v>
      </c>
      <c r="C2218">
        <v>0</v>
      </c>
      <c r="D2218">
        <v>607.82049889999996</v>
      </c>
      <c r="E2218">
        <v>1</v>
      </c>
      <c r="F2218">
        <v>0</v>
      </c>
      <c r="G2218">
        <v>3</v>
      </c>
      <c r="H2218">
        <v>1</v>
      </c>
      <c r="I2218">
        <v>122.52902899999999</v>
      </c>
      <c r="J2218">
        <v>1</v>
      </c>
      <c r="K2218" s="5">
        <v>73.464228910000003</v>
      </c>
      <c r="L2218">
        <f t="shared" si="612"/>
        <v>1.0505269098268457</v>
      </c>
      <c r="M2218">
        <f t="shared" si="613"/>
        <v>1</v>
      </c>
      <c r="N2218">
        <f t="shared" si="614"/>
        <v>292.17950110000004</v>
      </c>
      <c r="P2218">
        <f t="shared" si="615"/>
        <v>0</v>
      </c>
      <c r="Q2218">
        <f t="shared" si="616"/>
        <v>1</v>
      </c>
      <c r="R2218">
        <f t="shared" si="617"/>
        <v>0</v>
      </c>
      <c r="S2218">
        <f t="shared" si="618"/>
        <v>0</v>
      </c>
      <c r="U2218">
        <f t="shared" si="619"/>
        <v>1</v>
      </c>
      <c r="V2218">
        <f t="shared" si="620"/>
        <v>0</v>
      </c>
      <c r="W2218">
        <f t="shared" si="621"/>
        <v>0</v>
      </c>
      <c r="X2218">
        <f t="shared" si="622"/>
        <v>-5.052690982684576E-2</v>
      </c>
      <c r="Y2218" s="9">
        <f t="shared" si="623"/>
        <v>0.25</v>
      </c>
      <c r="Z2218" s="7">
        <f t="shared" si="624"/>
        <v>8.1613313037843475E-3</v>
      </c>
      <c r="AB2218">
        <f t="shared" si="625"/>
        <v>1</v>
      </c>
      <c r="AC2218">
        <f t="shared" si="626"/>
        <v>0</v>
      </c>
      <c r="AD2218">
        <f t="shared" si="627"/>
        <v>0</v>
      </c>
      <c r="AE2218">
        <f t="shared" si="628"/>
        <v>0</v>
      </c>
      <c r="AF2218">
        <f t="shared" si="629"/>
        <v>0</v>
      </c>
    </row>
    <row r="2219" spans="1:32" x14ac:dyDescent="0.35">
      <c r="A2219">
        <v>49008.010779999997</v>
      </c>
      <c r="B2219">
        <v>60467.467299999997</v>
      </c>
      <c r="C2219">
        <v>1</v>
      </c>
      <c r="D2219">
        <v>626.26183790000005</v>
      </c>
      <c r="E2219">
        <v>0</v>
      </c>
      <c r="F2219">
        <v>0</v>
      </c>
      <c r="G2219">
        <v>2</v>
      </c>
      <c r="H2219">
        <v>2</v>
      </c>
      <c r="I2219">
        <v>148.12886950000001</v>
      </c>
      <c r="J2219">
        <v>0</v>
      </c>
      <c r="K2219" s="5">
        <v>116.6436805</v>
      </c>
      <c r="L2219">
        <f t="shared" si="612"/>
        <v>0.8104855878427043</v>
      </c>
      <c r="M2219">
        <f t="shared" si="613"/>
        <v>0</v>
      </c>
      <c r="N2219">
        <f t="shared" si="614"/>
        <v>273.73816209999995</v>
      </c>
      <c r="P2219">
        <f t="shared" si="615"/>
        <v>0</v>
      </c>
      <c r="Q2219">
        <f t="shared" si="616"/>
        <v>1</v>
      </c>
      <c r="R2219">
        <f t="shared" si="617"/>
        <v>0</v>
      </c>
      <c r="S2219">
        <f t="shared" si="618"/>
        <v>0</v>
      </c>
      <c r="U2219">
        <f t="shared" si="619"/>
        <v>0</v>
      </c>
      <c r="V2219">
        <f t="shared" si="620"/>
        <v>0</v>
      </c>
      <c r="W2219">
        <f t="shared" si="621"/>
        <v>1</v>
      </c>
      <c r="X2219">
        <f t="shared" si="622"/>
        <v>0.1895144121572957</v>
      </c>
      <c r="Y2219" s="9">
        <f t="shared" si="623"/>
        <v>0.66666666666666663</v>
      </c>
      <c r="Z2219" s="7">
        <f t="shared" si="624"/>
        <v>0</v>
      </c>
      <c r="AB2219">
        <f t="shared" si="625"/>
        <v>0</v>
      </c>
      <c r="AC2219">
        <f t="shared" si="626"/>
        <v>0</v>
      </c>
      <c r="AD2219">
        <f t="shared" si="627"/>
        <v>0</v>
      </c>
      <c r="AE2219">
        <f t="shared" si="628"/>
        <v>0</v>
      </c>
      <c r="AF2219">
        <f t="shared" si="629"/>
        <v>0</v>
      </c>
    </row>
    <row r="2220" spans="1:32" x14ac:dyDescent="0.35">
      <c r="A2220">
        <v>81495.826839999994</v>
      </c>
      <c r="B2220">
        <v>78432.950840000005</v>
      </c>
      <c r="C2220">
        <v>1</v>
      </c>
      <c r="D2220">
        <v>712.73280220000004</v>
      </c>
      <c r="E2220">
        <v>0</v>
      </c>
      <c r="F2220">
        <v>0</v>
      </c>
      <c r="G2220">
        <v>4</v>
      </c>
      <c r="H2220">
        <v>1</v>
      </c>
      <c r="I2220">
        <v>98.515808250000006</v>
      </c>
      <c r="J2220">
        <v>0</v>
      </c>
      <c r="K2220" s="5">
        <v>103.3738055</v>
      </c>
      <c r="L2220">
        <f t="shared" si="612"/>
        <v>1.0390508831708771</v>
      </c>
      <c r="M2220">
        <f t="shared" si="613"/>
        <v>0</v>
      </c>
      <c r="N2220">
        <f t="shared" si="614"/>
        <v>187.26719779999996</v>
      </c>
      <c r="P2220">
        <f t="shared" si="615"/>
        <v>0</v>
      </c>
      <c r="Q2220">
        <f t="shared" si="616"/>
        <v>0</v>
      </c>
      <c r="R2220">
        <f t="shared" si="617"/>
        <v>1</v>
      </c>
      <c r="S2220">
        <f t="shared" si="618"/>
        <v>0</v>
      </c>
      <c r="U2220">
        <f t="shared" si="619"/>
        <v>0</v>
      </c>
      <c r="V2220">
        <f t="shared" si="620"/>
        <v>0</v>
      </c>
      <c r="W2220">
        <f t="shared" si="621"/>
        <v>1</v>
      </c>
      <c r="X2220">
        <f t="shared" si="622"/>
        <v>-3.9050883170877126E-2</v>
      </c>
      <c r="Y2220" s="9">
        <f t="shared" si="623"/>
        <v>0.2</v>
      </c>
      <c r="Z2220" s="7">
        <f t="shared" si="624"/>
        <v>0</v>
      </c>
      <c r="AB2220">
        <f t="shared" si="625"/>
        <v>0</v>
      </c>
      <c r="AC2220">
        <f t="shared" si="626"/>
        <v>0</v>
      </c>
      <c r="AD2220">
        <f t="shared" si="627"/>
        <v>0</v>
      </c>
      <c r="AE2220">
        <f t="shared" si="628"/>
        <v>0</v>
      </c>
      <c r="AF2220">
        <f t="shared" si="629"/>
        <v>0</v>
      </c>
    </row>
    <row r="2221" spans="1:32" x14ac:dyDescent="0.35">
      <c r="A2221">
        <v>46294.61449</v>
      </c>
      <c r="B2221">
        <v>34499.046269999999</v>
      </c>
      <c r="C2221">
        <v>1</v>
      </c>
      <c r="D2221">
        <v>739.80736890000003</v>
      </c>
      <c r="E2221">
        <v>0</v>
      </c>
      <c r="F2221">
        <v>0</v>
      </c>
      <c r="G2221">
        <v>2</v>
      </c>
      <c r="H2221">
        <v>0</v>
      </c>
      <c r="I2221">
        <v>87.862470759999994</v>
      </c>
      <c r="J2221">
        <v>0</v>
      </c>
      <c r="K2221" s="5">
        <v>77.154397259999996</v>
      </c>
      <c r="L2221">
        <f t="shared" si="612"/>
        <v>1.3419099799943544</v>
      </c>
      <c r="M2221">
        <f t="shared" si="613"/>
        <v>0</v>
      </c>
      <c r="N2221">
        <f t="shared" si="614"/>
        <v>160.19263109999997</v>
      </c>
      <c r="P2221">
        <f t="shared" si="615"/>
        <v>0</v>
      </c>
      <c r="Q2221">
        <f t="shared" si="616"/>
        <v>0</v>
      </c>
      <c r="R2221">
        <f t="shared" si="617"/>
        <v>1</v>
      </c>
      <c r="S2221">
        <f t="shared" si="618"/>
        <v>0</v>
      </c>
      <c r="U2221">
        <f t="shared" si="619"/>
        <v>1</v>
      </c>
      <c r="V2221">
        <f t="shared" si="620"/>
        <v>0</v>
      </c>
      <c r="W2221">
        <f t="shared" si="621"/>
        <v>0</v>
      </c>
      <c r="X2221">
        <f t="shared" si="622"/>
        <v>-0.34190997999435424</v>
      </c>
      <c r="Y2221" s="9">
        <f t="shared" si="623"/>
        <v>0</v>
      </c>
      <c r="Z2221" s="7">
        <f t="shared" si="624"/>
        <v>0</v>
      </c>
      <c r="AB2221">
        <f t="shared" si="625"/>
        <v>0</v>
      </c>
      <c r="AC2221">
        <f t="shared" si="626"/>
        <v>0</v>
      </c>
      <c r="AD2221">
        <f t="shared" si="627"/>
        <v>0</v>
      </c>
      <c r="AE2221">
        <f t="shared" si="628"/>
        <v>0</v>
      </c>
      <c r="AF2221">
        <f t="shared" si="629"/>
        <v>0</v>
      </c>
    </row>
    <row r="2222" spans="1:32" x14ac:dyDescent="0.35">
      <c r="A2222">
        <v>44624.897720000001</v>
      </c>
      <c r="B2222">
        <v>56583.622230000001</v>
      </c>
      <c r="C2222">
        <v>0</v>
      </c>
      <c r="D2222">
        <v>586.76569819999997</v>
      </c>
      <c r="E2222">
        <v>1</v>
      </c>
      <c r="F2222">
        <v>0</v>
      </c>
      <c r="G2222">
        <v>4</v>
      </c>
      <c r="H2222">
        <v>1</v>
      </c>
      <c r="I2222">
        <v>263.02884870000003</v>
      </c>
      <c r="J2222">
        <v>1</v>
      </c>
      <c r="K2222" s="5">
        <v>108.9591578</v>
      </c>
      <c r="L2222">
        <f t="shared" si="612"/>
        <v>0.788653959596464</v>
      </c>
      <c r="M2222">
        <f t="shared" si="613"/>
        <v>1</v>
      </c>
      <c r="N2222">
        <f t="shared" si="614"/>
        <v>313.23430180000003</v>
      </c>
      <c r="P2222">
        <f t="shared" si="615"/>
        <v>1</v>
      </c>
      <c r="Q2222">
        <f t="shared" si="616"/>
        <v>0</v>
      </c>
      <c r="R2222">
        <f t="shared" si="617"/>
        <v>0</v>
      </c>
      <c r="S2222">
        <f t="shared" si="618"/>
        <v>0</v>
      </c>
      <c r="U2222">
        <f t="shared" si="619"/>
        <v>0</v>
      </c>
      <c r="V2222">
        <f t="shared" si="620"/>
        <v>0</v>
      </c>
      <c r="W2222">
        <f t="shared" si="621"/>
        <v>1</v>
      </c>
      <c r="X2222">
        <f t="shared" si="622"/>
        <v>0.21134604040353602</v>
      </c>
      <c r="Y2222" s="9">
        <f t="shared" si="623"/>
        <v>0.2</v>
      </c>
      <c r="Z2222" s="7">
        <f t="shared" si="624"/>
        <v>3.8018643389971236E-3</v>
      </c>
      <c r="AB2222">
        <f t="shared" si="625"/>
        <v>1</v>
      </c>
      <c r="AC2222">
        <f t="shared" si="626"/>
        <v>0</v>
      </c>
      <c r="AD2222">
        <f t="shared" si="627"/>
        <v>0</v>
      </c>
      <c r="AE2222">
        <f t="shared" si="628"/>
        <v>0</v>
      </c>
      <c r="AF2222">
        <f t="shared" si="629"/>
        <v>0</v>
      </c>
    </row>
    <row r="2223" spans="1:32" x14ac:dyDescent="0.35">
      <c r="A2223">
        <v>40286.872920000002</v>
      </c>
      <c r="B2223">
        <v>50452.102570000003</v>
      </c>
      <c r="C2223">
        <v>1</v>
      </c>
      <c r="D2223">
        <v>599.81446149999999</v>
      </c>
      <c r="E2223">
        <v>0</v>
      </c>
      <c r="F2223">
        <v>0</v>
      </c>
      <c r="G2223">
        <v>1</v>
      </c>
      <c r="H2223">
        <v>0</v>
      </c>
      <c r="I2223">
        <v>268.58907069999998</v>
      </c>
      <c r="J2223">
        <v>1</v>
      </c>
      <c r="K2223" s="5">
        <v>85.644645670000003</v>
      </c>
      <c r="L2223">
        <f t="shared" si="612"/>
        <v>0.7985172246112795</v>
      </c>
      <c r="M2223">
        <f t="shared" si="613"/>
        <v>0</v>
      </c>
      <c r="N2223">
        <f t="shared" si="614"/>
        <v>300.18553850000001</v>
      </c>
      <c r="P2223">
        <f t="shared" si="615"/>
        <v>1</v>
      </c>
      <c r="Q2223">
        <f t="shared" si="616"/>
        <v>0</v>
      </c>
      <c r="R2223">
        <f t="shared" si="617"/>
        <v>0</v>
      </c>
      <c r="S2223">
        <f t="shared" si="618"/>
        <v>0</v>
      </c>
      <c r="U2223">
        <f t="shared" si="619"/>
        <v>1</v>
      </c>
      <c r="V2223">
        <f t="shared" si="620"/>
        <v>0</v>
      </c>
      <c r="W2223">
        <f t="shared" si="621"/>
        <v>0</v>
      </c>
      <c r="X2223">
        <f t="shared" si="622"/>
        <v>0.20148277538872056</v>
      </c>
      <c r="Y2223" s="9">
        <f t="shared" si="623"/>
        <v>0</v>
      </c>
      <c r="Z2223" s="7">
        <f t="shared" si="624"/>
        <v>3.7231596855143373E-3</v>
      </c>
      <c r="AB2223">
        <f t="shared" si="625"/>
        <v>0</v>
      </c>
      <c r="AC2223">
        <f t="shared" si="626"/>
        <v>0</v>
      </c>
      <c r="AD2223">
        <f t="shared" si="627"/>
        <v>0</v>
      </c>
      <c r="AE2223">
        <f t="shared" si="628"/>
        <v>0</v>
      </c>
      <c r="AF2223">
        <f t="shared" si="629"/>
        <v>0</v>
      </c>
    </row>
    <row r="2224" spans="1:32" x14ac:dyDescent="0.35">
      <c r="A2224">
        <v>61162.879569999997</v>
      </c>
      <c r="B2224">
        <v>67931.140199999994</v>
      </c>
      <c r="C2224">
        <v>0</v>
      </c>
      <c r="D2224">
        <v>642.81066220000002</v>
      </c>
      <c r="E2224">
        <v>1</v>
      </c>
      <c r="F2224">
        <v>1</v>
      </c>
      <c r="G2224">
        <v>2</v>
      </c>
      <c r="H2224">
        <v>1</v>
      </c>
      <c r="I2224">
        <v>67.361900649999995</v>
      </c>
      <c r="J2224">
        <v>1</v>
      </c>
      <c r="K2224" s="5">
        <v>72.010430330000005</v>
      </c>
      <c r="L2224">
        <f t="shared" si="612"/>
        <v>0.90036586151692477</v>
      </c>
      <c r="M2224">
        <f t="shared" si="613"/>
        <v>2</v>
      </c>
      <c r="N2224">
        <f t="shared" si="614"/>
        <v>257.18933779999998</v>
      </c>
      <c r="P2224">
        <f t="shared" si="615"/>
        <v>0</v>
      </c>
      <c r="Q2224">
        <f t="shared" si="616"/>
        <v>1</v>
      </c>
      <c r="R2224">
        <f t="shared" si="617"/>
        <v>0</v>
      </c>
      <c r="S2224">
        <f t="shared" si="618"/>
        <v>0</v>
      </c>
      <c r="U2224">
        <f t="shared" si="619"/>
        <v>1</v>
      </c>
      <c r="V2224">
        <f t="shared" si="620"/>
        <v>0</v>
      </c>
      <c r="W2224">
        <f t="shared" si="621"/>
        <v>0</v>
      </c>
      <c r="X2224">
        <f t="shared" si="622"/>
        <v>9.9634138483075216E-2</v>
      </c>
      <c r="Y2224" s="9">
        <f t="shared" si="623"/>
        <v>0.33333333333333331</v>
      </c>
      <c r="Z2224" s="7">
        <f t="shared" si="624"/>
        <v>1.4845186824460543E-2</v>
      </c>
      <c r="AB2224">
        <f t="shared" si="625"/>
        <v>0</v>
      </c>
      <c r="AC2224">
        <f t="shared" si="626"/>
        <v>1</v>
      </c>
      <c r="AD2224">
        <f t="shared" si="627"/>
        <v>0</v>
      </c>
      <c r="AE2224">
        <f t="shared" si="628"/>
        <v>0</v>
      </c>
      <c r="AF2224">
        <f t="shared" si="629"/>
        <v>0</v>
      </c>
    </row>
    <row r="2225" spans="1:32" x14ac:dyDescent="0.35">
      <c r="A2225">
        <v>47281.6374</v>
      </c>
      <c r="B2225">
        <v>46370.7811</v>
      </c>
      <c r="C2225">
        <v>0</v>
      </c>
      <c r="D2225">
        <v>541.44529850000004</v>
      </c>
      <c r="E2225">
        <v>2</v>
      </c>
      <c r="F2225">
        <v>0</v>
      </c>
      <c r="G2225">
        <v>3</v>
      </c>
      <c r="H2225">
        <v>0</v>
      </c>
      <c r="I2225">
        <v>17.60127688</v>
      </c>
      <c r="J2225">
        <v>2</v>
      </c>
      <c r="K2225" s="5">
        <v>81.569554069999995</v>
      </c>
      <c r="L2225">
        <f t="shared" si="612"/>
        <v>1.0196428931838717</v>
      </c>
      <c r="M2225">
        <f t="shared" si="613"/>
        <v>2</v>
      </c>
      <c r="N2225">
        <f t="shared" si="614"/>
        <v>358.55470149999996</v>
      </c>
      <c r="P2225">
        <f t="shared" si="615"/>
        <v>1</v>
      </c>
      <c r="Q2225">
        <f t="shared" si="616"/>
        <v>0</v>
      </c>
      <c r="R2225">
        <f t="shared" si="617"/>
        <v>0</v>
      </c>
      <c r="S2225">
        <f t="shared" si="618"/>
        <v>0</v>
      </c>
      <c r="U2225">
        <f t="shared" si="619"/>
        <v>1</v>
      </c>
      <c r="V2225">
        <f t="shared" si="620"/>
        <v>0</v>
      </c>
      <c r="W2225">
        <f t="shared" si="621"/>
        <v>0</v>
      </c>
      <c r="X2225">
        <f t="shared" si="622"/>
        <v>-1.964289318387176E-2</v>
      </c>
      <c r="Y2225" s="9">
        <f t="shared" si="623"/>
        <v>0</v>
      </c>
      <c r="Z2225" s="7">
        <f t="shared" si="624"/>
        <v>0.1136281199162637</v>
      </c>
      <c r="AB2225">
        <f t="shared" si="625"/>
        <v>0</v>
      </c>
      <c r="AC2225">
        <f t="shared" si="626"/>
        <v>1</v>
      </c>
      <c r="AD2225">
        <f t="shared" si="627"/>
        <v>0</v>
      </c>
      <c r="AE2225">
        <f t="shared" si="628"/>
        <v>0</v>
      </c>
      <c r="AF2225">
        <f t="shared" si="629"/>
        <v>0</v>
      </c>
    </row>
    <row r="2226" spans="1:32" x14ac:dyDescent="0.35">
      <c r="A2226">
        <v>40259.404430000002</v>
      </c>
      <c r="B2226">
        <v>30424.663339999999</v>
      </c>
      <c r="C2226">
        <v>1</v>
      </c>
      <c r="D2226">
        <v>650.95225800000003</v>
      </c>
      <c r="E2226">
        <v>0</v>
      </c>
      <c r="F2226">
        <v>0</v>
      </c>
      <c r="G2226">
        <v>0</v>
      </c>
      <c r="H2226">
        <v>1</v>
      </c>
      <c r="I2226">
        <v>87.586494880000004</v>
      </c>
      <c r="J2226">
        <v>0</v>
      </c>
      <c r="K2226" s="5">
        <v>102.48995499999999</v>
      </c>
      <c r="L2226">
        <f t="shared" si="612"/>
        <v>1.3232489700903294</v>
      </c>
      <c r="M2226">
        <f t="shared" si="613"/>
        <v>0</v>
      </c>
      <c r="N2226">
        <f t="shared" si="614"/>
        <v>249.04774199999997</v>
      </c>
      <c r="P2226">
        <f t="shared" si="615"/>
        <v>0</v>
      </c>
      <c r="Q2226">
        <f t="shared" si="616"/>
        <v>1</v>
      </c>
      <c r="R2226">
        <f t="shared" si="617"/>
        <v>0</v>
      </c>
      <c r="S2226">
        <f t="shared" si="618"/>
        <v>0</v>
      </c>
      <c r="U2226">
        <f t="shared" si="619"/>
        <v>0</v>
      </c>
      <c r="V2226">
        <f t="shared" si="620"/>
        <v>0</v>
      </c>
      <c r="W2226">
        <f t="shared" si="621"/>
        <v>1</v>
      </c>
      <c r="X2226">
        <f t="shared" si="622"/>
        <v>-0.32324897009032949</v>
      </c>
      <c r="Y2226" s="9">
        <f t="shared" si="623"/>
        <v>1</v>
      </c>
      <c r="Z2226" s="7">
        <f t="shared" si="624"/>
        <v>0</v>
      </c>
      <c r="AB2226">
        <f t="shared" si="625"/>
        <v>0</v>
      </c>
      <c r="AC2226">
        <f t="shared" si="626"/>
        <v>0</v>
      </c>
      <c r="AD2226">
        <f t="shared" si="627"/>
        <v>0</v>
      </c>
      <c r="AE2226">
        <f t="shared" si="628"/>
        <v>0</v>
      </c>
      <c r="AF2226">
        <f t="shared" si="629"/>
        <v>0</v>
      </c>
    </row>
    <row r="2227" spans="1:32" x14ac:dyDescent="0.35">
      <c r="A2227">
        <v>69819.56048</v>
      </c>
      <c r="B2227">
        <v>81999.503989999997</v>
      </c>
      <c r="C2227">
        <v>1</v>
      </c>
      <c r="D2227">
        <v>709.28717570000003</v>
      </c>
      <c r="E2227">
        <v>0</v>
      </c>
      <c r="F2227">
        <v>0</v>
      </c>
      <c r="G2227">
        <v>2</v>
      </c>
      <c r="H2227">
        <v>0</v>
      </c>
      <c r="I2227">
        <v>248.49005</v>
      </c>
      <c r="J2227">
        <v>0</v>
      </c>
      <c r="K2227" s="5">
        <v>102.5895605</v>
      </c>
      <c r="L2227">
        <f t="shared" si="612"/>
        <v>0.85146320505200412</v>
      </c>
      <c r="M2227">
        <f t="shared" si="613"/>
        <v>0</v>
      </c>
      <c r="N2227">
        <f t="shared" si="614"/>
        <v>190.71282429999997</v>
      </c>
      <c r="P2227">
        <f t="shared" si="615"/>
        <v>0</v>
      </c>
      <c r="Q2227">
        <f t="shared" si="616"/>
        <v>0</v>
      </c>
      <c r="R2227">
        <f t="shared" si="617"/>
        <v>1</v>
      </c>
      <c r="S2227">
        <f t="shared" si="618"/>
        <v>0</v>
      </c>
      <c r="U2227">
        <f t="shared" si="619"/>
        <v>0</v>
      </c>
      <c r="V2227">
        <f t="shared" si="620"/>
        <v>0</v>
      </c>
      <c r="W2227">
        <f t="shared" si="621"/>
        <v>1</v>
      </c>
      <c r="X2227">
        <f t="shared" si="622"/>
        <v>0.14853679494799585</v>
      </c>
      <c r="Y2227" s="9">
        <f t="shared" si="623"/>
        <v>0</v>
      </c>
      <c r="Z2227" s="7">
        <f t="shared" si="624"/>
        <v>0</v>
      </c>
      <c r="AB2227">
        <f t="shared" si="625"/>
        <v>0</v>
      </c>
      <c r="AC2227">
        <f t="shared" si="626"/>
        <v>0</v>
      </c>
      <c r="AD2227">
        <f t="shared" si="627"/>
        <v>0</v>
      </c>
      <c r="AE2227">
        <f t="shared" si="628"/>
        <v>0</v>
      </c>
      <c r="AF2227">
        <f t="shared" si="629"/>
        <v>0</v>
      </c>
    </row>
    <row r="2228" spans="1:32" x14ac:dyDescent="0.35">
      <c r="A2228">
        <v>71294.045069999993</v>
      </c>
      <c r="B2228">
        <v>53134.50705</v>
      </c>
      <c r="C2228">
        <v>1</v>
      </c>
      <c r="D2228">
        <v>578.06814919999999</v>
      </c>
      <c r="E2228">
        <v>0</v>
      </c>
      <c r="F2228">
        <v>0</v>
      </c>
      <c r="G2228">
        <v>1</v>
      </c>
      <c r="H2228">
        <v>0</v>
      </c>
      <c r="I2228">
        <v>152.39769570000001</v>
      </c>
      <c r="J2228">
        <v>2</v>
      </c>
      <c r="K2228" s="5">
        <v>117.75612169999999</v>
      </c>
      <c r="L2228">
        <f t="shared" si="612"/>
        <v>1.341765436967576</v>
      </c>
      <c r="M2228">
        <f t="shared" si="613"/>
        <v>0</v>
      </c>
      <c r="N2228">
        <f t="shared" si="614"/>
        <v>321.93185080000001</v>
      </c>
      <c r="P2228">
        <f t="shared" si="615"/>
        <v>1</v>
      </c>
      <c r="Q2228">
        <f t="shared" si="616"/>
        <v>0</v>
      </c>
      <c r="R2228">
        <f t="shared" si="617"/>
        <v>0</v>
      </c>
      <c r="S2228">
        <f t="shared" si="618"/>
        <v>0</v>
      </c>
      <c r="U2228">
        <f t="shared" si="619"/>
        <v>0</v>
      </c>
      <c r="V2228">
        <f t="shared" si="620"/>
        <v>0</v>
      </c>
      <c r="W2228">
        <f t="shared" si="621"/>
        <v>1</v>
      </c>
      <c r="X2228">
        <f t="shared" si="622"/>
        <v>-0.34176543696757589</v>
      </c>
      <c r="Y2228" s="9">
        <f t="shared" si="623"/>
        <v>0</v>
      </c>
      <c r="Z2228" s="7">
        <f t="shared" si="624"/>
        <v>1.3123558009282943E-2</v>
      </c>
      <c r="AB2228">
        <f t="shared" si="625"/>
        <v>0</v>
      </c>
      <c r="AC2228">
        <f t="shared" si="626"/>
        <v>0</v>
      </c>
      <c r="AD2228">
        <f t="shared" si="627"/>
        <v>0</v>
      </c>
      <c r="AE2228">
        <f t="shared" si="628"/>
        <v>0</v>
      </c>
      <c r="AF2228">
        <f t="shared" si="629"/>
        <v>0</v>
      </c>
    </row>
    <row r="2229" spans="1:32" x14ac:dyDescent="0.35">
      <c r="A2229">
        <v>40993.646509999999</v>
      </c>
      <c r="B2229">
        <v>30382.87527</v>
      </c>
      <c r="C2229">
        <v>1</v>
      </c>
      <c r="D2229">
        <v>656.35534819999998</v>
      </c>
      <c r="E2229">
        <v>1</v>
      </c>
      <c r="F2229">
        <v>0</v>
      </c>
      <c r="G2229">
        <v>3</v>
      </c>
      <c r="H2229">
        <v>0</v>
      </c>
      <c r="I2229">
        <v>237.89172400000001</v>
      </c>
      <c r="J2229">
        <v>1</v>
      </c>
      <c r="K2229" s="5">
        <v>88.838190870000005</v>
      </c>
      <c r="L2229">
        <f t="shared" si="612"/>
        <v>1.3492352565616808</v>
      </c>
      <c r="M2229">
        <f t="shared" si="613"/>
        <v>1</v>
      </c>
      <c r="N2229">
        <f t="shared" si="614"/>
        <v>243.64465180000002</v>
      </c>
      <c r="P2229">
        <f t="shared" si="615"/>
        <v>0</v>
      </c>
      <c r="Q2229">
        <f t="shared" si="616"/>
        <v>1</v>
      </c>
      <c r="R2229">
        <f t="shared" si="617"/>
        <v>0</v>
      </c>
      <c r="S2229">
        <f t="shared" si="618"/>
        <v>0</v>
      </c>
      <c r="U2229">
        <f t="shared" si="619"/>
        <v>1</v>
      </c>
      <c r="V2229">
        <f t="shared" si="620"/>
        <v>0</v>
      </c>
      <c r="W2229">
        <f t="shared" si="621"/>
        <v>0</v>
      </c>
      <c r="X2229">
        <f t="shared" si="622"/>
        <v>-0.34923525656168086</v>
      </c>
      <c r="Y2229" s="9">
        <f t="shared" si="623"/>
        <v>0</v>
      </c>
      <c r="Z2229" s="7">
        <f t="shared" si="624"/>
        <v>4.2035930598409554E-3</v>
      </c>
      <c r="AB2229">
        <f t="shared" si="625"/>
        <v>1</v>
      </c>
      <c r="AC2229">
        <f t="shared" si="626"/>
        <v>0</v>
      </c>
      <c r="AD2229">
        <f t="shared" si="627"/>
        <v>0</v>
      </c>
      <c r="AE2229">
        <f t="shared" si="628"/>
        <v>0</v>
      </c>
      <c r="AF2229">
        <f t="shared" si="629"/>
        <v>0</v>
      </c>
    </row>
    <row r="2230" spans="1:32" x14ac:dyDescent="0.35">
      <c r="A2230">
        <v>22001.900730000001</v>
      </c>
      <c r="B2230">
        <v>22495.410080000001</v>
      </c>
      <c r="C2230">
        <v>1</v>
      </c>
      <c r="D2230">
        <v>620.91146479999998</v>
      </c>
      <c r="E2230">
        <v>1</v>
      </c>
      <c r="F2230">
        <v>0</v>
      </c>
      <c r="G2230">
        <v>4</v>
      </c>
      <c r="H2230">
        <v>1</v>
      </c>
      <c r="I2230">
        <v>250.93171630000001</v>
      </c>
      <c r="J2230">
        <v>4</v>
      </c>
      <c r="K2230" s="5">
        <v>109.0276703</v>
      </c>
      <c r="L2230">
        <f t="shared" si="612"/>
        <v>0.9780617757913751</v>
      </c>
      <c r="M2230">
        <f t="shared" si="613"/>
        <v>1</v>
      </c>
      <c r="N2230">
        <f t="shared" si="614"/>
        <v>279.08853520000002</v>
      </c>
      <c r="P2230">
        <f t="shared" si="615"/>
        <v>0</v>
      </c>
      <c r="Q2230">
        <f t="shared" si="616"/>
        <v>1</v>
      </c>
      <c r="R2230">
        <f t="shared" si="617"/>
        <v>0</v>
      </c>
      <c r="S2230">
        <f t="shared" si="618"/>
        <v>0</v>
      </c>
      <c r="U2230">
        <f t="shared" si="619"/>
        <v>0</v>
      </c>
      <c r="V2230">
        <f t="shared" si="620"/>
        <v>0</v>
      </c>
      <c r="W2230">
        <f t="shared" si="621"/>
        <v>1</v>
      </c>
      <c r="X2230">
        <f t="shared" si="622"/>
        <v>2.1938224208624884E-2</v>
      </c>
      <c r="Y2230" s="9">
        <f t="shared" si="623"/>
        <v>0.2</v>
      </c>
      <c r="Z2230" s="7">
        <f t="shared" si="624"/>
        <v>1.5940591564032592E-2</v>
      </c>
      <c r="AB2230">
        <f t="shared" si="625"/>
        <v>1</v>
      </c>
      <c r="AC2230">
        <f t="shared" si="626"/>
        <v>0</v>
      </c>
      <c r="AD2230">
        <f t="shared" si="627"/>
        <v>0</v>
      </c>
      <c r="AE2230">
        <f t="shared" si="628"/>
        <v>0</v>
      </c>
      <c r="AF2230">
        <f t="shared" si="629"/>
        <v>0</v>
      </c>
    </row>
    <row r="2231" spans="1:32" x14ac:dyDescent="0.35">
      <c r="A2231">
        <v>65112.705349999997</v>
      </c>
      <c r="B2231">
        <v>51834.7235</v>
      </c>
      <c r="C2231">
        <v>1</v>
      </c>
      <c r="D2231">
        <v>731.99729739999998</v>
      </c>
      <c r="E2231">
        <v>0</v>
      </c>
      <c r="F2231">
        <v>0</v>
      </c>
      <c r="G2231">
        <v>2</v>
      </c>
      <c r="H2231">
        <v>2</v>
      </c>
      <c r="I2231">
        <v>246.8871785</v>
      </c>
      <c r="J2231">
        <v>1</v>
      </c>
      <c r="K2231" s="5">
        <v>94.171764350000004</v>
      </c>
      <c r="L2231">
        <f t="shared" si="612"/>
        <v>1.2561599822173257</v>
      </c>
      <c r="M2231">
        <f t="shared" si="613"/>
        <v>0</v>
      </c>
      <c r="N2231">
        <f t="shared" si="614"/>
        <v>168.00270260000002</v>
      </c>
      <c r="P2231">
        <f t="shared" si="615"/>
        <v>0</v>
      </c>
      <c r="Q2231">
        <f t="shared" si="616"/>
        <v>0</v>
      </c>
      <c r="R2231">
        <f t="shared" si="617"/>
        <v>1</v>
      </c>
      <c r="S2231">
        <f t="shared" si="618"/>
        <v>0</v>
      </c>
      <c r="U2231">
        <f t="shared" si="619"/>
        <v>0</v>
      </c>
      <c r="V2231">
        <f t="shared" si="620"/>
        <v>1</v>
      </c>
      <c r="W2231">
        <f t="shared" si="621"/>
        <v>0</v>
      </c>
      <c r="X2231">
        <f t="shared" si="622"/>
        <v>-0.25615998221732572</v>
      </c>
      <c r="Y2231" s="9">
        <f t="shared" si="623"/>
        <v>0.66666666666666663</v>
      </c>
      <c r="Z2231" s="7">
        <f t="shared" si="624"/>
        <v>4.0504331009639689E-3</v>
      </c>
      <c r="AB2231">
        <f t="shared" si="625"/>
        <v>0</v>
      </c>
      <c r="AC2231">
        <f t="shared" si="626"/>
        <v>0</v>
      </c>
      <c r="AD2231">
        <f t="shared" si="627"/>
        <v>0</v>
      </c>
      <c r="AE2231">
        <f t="shared" si="628"/>
        <v>0</v>
      </c>
      <c r="AF2231">
        <f t="shared" si="629"/>
        <v>0</v>
      </c>
    </row>
    <row r="2232" spans="1:32" x14ac:dyDescent="0.35">
      <c r="A2232">
        <v>39730.552609999999</v>
      </c>
      <c r="B2232">
        <v>27995.663509999998</v>
      </c>
      <c r="C2232">
        <v>1</v>
      </c>
      <c r="D2232">
        <v>621.51040690000002</v>
      </c>
      <c r="E2232">
        <v>1</v>
      </c>
      <c r="F2232">
        <v>0</v>
      </c>
      <c r="G2232">
        <v>0</v>
      </c>
      <c r="H2232">
        <v>0</v>
      </c>
      <c r="I2232">
        <v>177.31682430000001</v>
      </c>
      <c r="J2232">
        <v>2</v>
      </c>
      <c r="K2232" s="5">
        <v>107.38111670000001</v>
      </c>
      <c r="L2232">
        <f t="shared" si="612"/>
        <v>1.4191681006527428</v>
      </c>
      <c r="M2232">
        <f t="shared" si="613"/>
        <v>1</v>
      </c>
      <c r="N2232">
        <f t="shared" si="614"/>
        <v>278.48959309999998</v>
      </c>
      <c r="P2232">
        <f t="shared" si="615"/>
        <v>0</v>
      </c>
      <c r="Q2232">
        <f t="shared" si="616"/>
        <v>1</v>
      </c>
      <c r="R2232">
        <f t="shared" si="617"/>
        <v>0</v>
      </c>
      <c r="S2232">
        <f t="shared" si="618"/>
        <v>0</v>
      </c>
      <c r="U2232">
        <f t="shared" si="619"/>
        <v>0</v>
      </c>
      <c r="V2232">
        <f t="shared" si="620"/>
        <v>0</v>
      </c>
      <c r="W2232">
        <f t="shared" si="621"/>
        <v>1</v>
      </c>
      <c r="X2232">
        <f t="shared" si="622"/>
        <v>-0.4191681006527429</v>
      </c>
      <c r="Y2232" s="9">
        <f t="shared" si="623"/>
        <v>0</v>
      </c>
      <c r="Z2232" s="7">
        <f t="shared" si="624"/>
        <v>1.1279245541958423E-2</v>
      </c>
      <c r="AB2232">
        <f t="shared" si="625"/>
        <v>1</v>
      </c>
      <c r="AC2232">
        <f t="shared" si="626"/>
        <v>0</v>
      </c>
      <c r="AD2232">
        <f t="shared" si="627"/>
        <v>0</v>
      </c>
      <c r="AE2232">
        <f t="shared" si="628"/>
        <v>0</v>
      </c>
      <c r="AF2232">
        <f t="shared" si="629"/>
        <v>0</v>
      </c>
    </row>
    <row r="2233" spans="1:32" x14ac:dyDescent="0.35">
      <c r="A2233">
        <v>61859.383990000002</v>
      </c>
      <c r="B2233">
        <v>59005.69051</v>
      </c>
      <c r="C2233">
        <v>1</v>
      </c>
      <c r="D2233">
        <v>725.94965439999999</v>
      </c>
      <c r="E2233">
        <v>0</v>
      </c>
      <c r="F2233">
        <v>0</v>
      </c>
      <c r="G2233">
        <v>1</v>
      </c>
      <c r="H2233">
        <v>0</v>
      </c>
      <c r="I2233">
        <v>56.140715309999997</v>
      </c>
      <c r="J2233">
        <v>0</v>
      </c>
      <c r="K2233" s="5">
        <v>95.119571390000004</v>
      </c>
      <c r="L2233">
        <f t="shared" si="612"/>
        <v>1.0483630215210578</v>
      </c>
      <c r="M2233">
        <f t="shared" si="613"/>
        <v>0</v>
      </c>
      <c r="N2233">
        <f t="shared" si="614"/>
        <v>174.05034560000001</v>
      </c>
      <c r="P2233">
        <f t="shared" si="615"/>
        <v>0</v>
      </c>
      <c r="Q2233">
        <f t="shared" si="616"/>
        <v>0</v>
      </c>
      <c r="R2233">
        <f t="shared" si="617"/>
        <v>1</v>
      </c>
      <c r="S2233">
        <f t="shared" si="618"/>
        <v>0</v>
      </c>
      <c r="U2233">
        <f t="shared" si="619"/>
        <v>0</v>
      </c>
      <c r="V2233">
        <f t="shared" si="620"/>
        <v>1</v>
      </c>
      <c r="W2233">
        <f t="shared" si="621"/>
        <v>0</v>
      </c>
      <c r="X2233">
        <f t="shared" si="622"/>
        <v>-4.8363021521057731E-2</v>
      </c>
      <c r="Y2233" s="9">
        <f t="shared" si="623"/>
        <v>0</v>
      </c>
      <c r="Z2233" s="7">
        <f t="shared" si="624"/>
        <v>0</v>
      </c>
      <c r="AB2233">
        <f t="shared" si="625"/>
        <v>0</v>
      </c>
      <c r="AC2233">
        <f t="shared" si="626"/>
        <v>0</v>
      </c>
      <c r="AD2233">
        <f t="shared" si="627"/>
        <v>0</v>
      </c>
      <c r="AE2233">
        <f t="shared" si="628"/>
        <v>0</v>
      </c>
      <c r="AF2233">
        <f t="shared" si="629"/>
        <v>0</v>
      </c>
    </row>
    <row r="2234" spans="1:32" x14ac:dyDescent="0.35">
      <c r="A2234">
        <v>20448.442729999999</v>
      </c>
      <c r="B2234">
        <v>15997.43714</v>
      </c>
      <c r="C2234">
        <v>0</v>
      </c>
      <c r="D2234">
        <v>620.12724649999996</v>
      </c>
      <c r="E2234">
        <v>1</v>
      </c>
      <c r="F2234">
        <v>2</v>
      </c>
      <c r="G2234">
        <v>1</v>
      </c>
      <c r="H2234">
        <v>0</v>
      </c>
      <c r="I2234">
        <v>191.6958908</v>
      </c>
      <c r="J2234">
        <v>1</v>
      </c>
      <c r="K2234" s="5">
        <v>93.389137610000006</v>
      </c>
      <c r="L2234">
        <f t="shared" si="612"/>
        <v>1.2782324162956515</v>
      </c>
      <c r="M2234">
        <f t="shared" si="613"/>
        <v>3</v>
      </c>
      <c r="N2234">
        <f t="shared" si="614"/>
        <v>279.87275350000004</v>
      </c>
      <c r="P2234">
        <f t="shared" si="615"/>
        <v>0</v>
      </c>
      <c r="Q2234">
        <f t="shared" si="616"/>
        <v>1</v>
      </c>
      <c r="R2234">
        <f t="shared" si="617"/>
        <v>0</v>
      </c>
      <c r="S2234">
        <f t="shared" si="618"/>
        <v>0</v>
      </c>
      <c r="U2234">
        <f t="shared" si="619"/>
        <v>0</v>
      </c>
      <c r="V2234">
        <f t="shared" si="620"/>
        <v>1</v>
      </c>
      <c r="W2234">
        <f t="shared" si="621"/>
        <v>0</v>
      </c>
      <c r="X2234">
        <f t="shared" si="622"/>
        <v>-0.27823241629565165</v>
      </c>
      <c r="Y2234" s="9">
        <f t="shared" si="623"/>
        <v>0</v>
      </c>
      <c r="Z2234" s="7">
        <f t="shared" si="624"/>
        <v>5.2165959104638251E-3</v>
      </c>
      <c r="AB2234">
        <f t="shared" si="625"/>
        <v>0</v>
      </c>
      <c r="AC2234">
        <f t="shared" si="626"/>
        <v>0</v>
      </c>
      <c r="AD2234">
        <f t="shared" si="627"/>
        <v>1</v>
      </c>
      <c r="AE2234">
        <f t="shared" si="628"/>
        <v>0</v>
      </c>
      <c r="AF2234">
        <f t="shared" si="629"/>
        <v>0</v>
      </c>
    </row>
    <row r="2235" spans="1:32" x14ac:dyDescent="0.35">
      <c r="A2235">
        <v>63388.960070000001</v>
      </c>
      <c r="B2235">
        <v>50477.215199999999</v>
      </c>
      <c r="C2235">
        <v>0</v>
      </c>
      <c r="D2235">
        <v>688.55879030000006</v>
      </c>
      <c r="E2235">
        <v>1</v>
      </c>
      <c r="F2235">
        <v>0</v>
      </c>
      <c r="G2235">
        <v>1</v>
      </c>
      <c r="H2235">
        <v>0</v>
      </c>
      <c r="I2235">
        <v>95.220253420000006</v>
      </c>
      <c r="J2235">
        <v>0</v>
      </c>
      <c r="K2235" s="5">
        <v>89.186439059999998</v>
      </c>
      <c r="L2235">
        <f t="shared" si="612"/>
        <v>1.2557935262244817</v>
      </c>
      <c r="M2235">
        <f t="shared" si="613"/>
        <v>1</v>
      </c>
      <c r="N2235">
        <f t="shared" si="614"/>
        <v>211.44120969999994</v>
      </c>
      <c r="P2235">
        <f t="shared" si="615"/>
        <v>0</v>
      </c>
      <c r="Q2235">
        <f t="shared" si="616"/>
        <v>1</v>
      </c>
      <c r="R2235">
        <f t="shared" si="617"/>
        <v>0</v>
      </c>
      <c r="S2235">
        <f t="shared" si="618"/>
        <v>0</v>
      </c>
      <c r="U2235">
        <f t="shared" si="619"/>
        <v>1</v>
      </c>
      <c r="V2235">
        <f t="shared" si="620"/>
        <v>0</v>
      </c>
      <c r="W2235">
        <f t="shared" si="621"/>
        <v>0</v>
      </c>
      <c r="X2235">
        <f t="shared" si="622"/>
        <v>-0.25579352622448165</v>
      </c>
      <c r="Y2235" s="9">
        <f t="shared" si="623"/>
        <v>0</v>
      </c>
      <c r="Z2235" s="7">
        <f t="shared" si="624"/>
        <v>0</v>
      </c>
      <c r="AB2235">
        <f t="shared" si="625"/>
        <v>1</v>
      </c>
      <c r="AC2235">
        <f t="shared" si="626"/>
        <v>0</v>
      </c>
      <c r="AD2235">
        <f t="shared" si="627"/>
        <v>0</v>
      </c>
      <c r="AE2235">
        <f t="shared" si="628"/>
        <v>0</v>
      </c>
      <c r="AF2235">
        <f t="shared" si="629"/>
        <v>0</v>
      </c>
    </row>
    <row r="2236" spans="1:32" x14ac:dyDescent="0.35">
      <c r="A2236">
        <v>31832.421060000001</v>
      </c>
      <c r="B2236">
        <v>23751.645840000001</v>
      </c>
      <c r="C2236">
        <v>1</v>
      </c>
      <c r="D2236">
        <v>662.59728089999999</v>
      </c>
      <c r="E2236">
        <v>0</v>
      </c>
      <c r="F2236">
        <v>0</v>
      </c>
      <c r="G2236">
        <v>2</v>
      </c>
      <c r="H2236">
        <v>1</v>
      </c>
      <c r="I2236">
        <v>230.69247039999999</v>
      </c>
      <c r="J2236">
        <v>1</v>
      </c>
      <c r="K2236" s="5">
        <v>71.765044840000002</v>
      </c>
      <c r="L2236">
        <f t="shared" si="612"/>
        <v>1.3402195904416534</v>
      </c>
      <c r="M2236">
        <f t="shared" si="613"/>
        <v>0</v>
      </c>
      <c r="N2236">
        <f t="shared" si="614"/>
        <v>237.40271910000001</v>
      </c>
      <c r="P2236">
        <f t="shared" si="615"/>
        <v>0</v>
      </c>
      <c r="Q2236">
        <f t="shared" si="616"/>
        <v>1</v>
      </c>
      <c r="R2236">
        <f t="shared" si="617"/>
        <v>0</v>
      </c>
      <c r="S2236">
        <f t="shared" si="618"/>
        <v>0</v>
      </c>
      <c r="U2236">
        <f t="shared" si="619"/>
        <v>1</v>
      </c>
      <c r="V2236">
        <f t="shared" si="620"/>
        <v>0</v>
      </c>
      <c r="W2236">
        <f t="shared" si="621"/>
        <v>0</v>
      </c>
      <c r="X2236">
        <f t="shared" si="622"/>
        <v>-0.34021959044165334</v>
      </c>
      <c r="Y2236" s="9">
        <f t="shared" si="623"/>
        <v>0.33333333333333331</v>
      </c>
      <c r="Z2236" s="7">
        <f t="shared" si="624"/>
        <v>4.3347752020951964E-3</v>
      </c>
      <c r="AB2236">
        <f t="shared" si="625"/>
        <v>0</v>
      </c>
      <c r="AC2236">
        <f t="shared" si="626"/>
        <v>0</v>
      </c>
      <c r="AD2236">
        <f t="shared" si="627"/>
        <v>0</v>
      </c>
      <c r="AE2236">
        <f t="shared" si="628"/>
        <v>0</v>
      </c>
      <c r="AF2236">
        <f t="shared" si="629"/>
        <v>0</v>
      </c>
    </row>
    <row r="2237" spans="1:32" x14ac:dyDescent="0.35">
      <c r="A2237">
        <v>60961.461790000001</v>
      </c>
      <c r="B2237">
        <v>50174.712270000004</v>
      </c>
      <c r="C2237">
        <v>1</v>
      </c>
      <c r="D2237">
        <v>643.08636669999999</v>
      </c>
      <c r="E2237">
        <v>0</v>
      </c>
      <c r="F2237">
        <v>0</v>
      </c>
      <c r="G2237">
        <v>1</v>
      </c>
      <c r="H2237">
        <v>1</v>
      </c>
      <c r="I2237">
        <v>66.181873609999997</v>
      </c>
      <c r="J2237">
        <v>0</v>
      </c>
      <c r="K2237" s="5">
        <v>112.18364130000001</v>
      </c>
      <c r="L2237">
        <f t="shared" si="612"/>
        <v>1.2149837843006328</v>
      </c>
      <c r="M2237">
        <f t="shared" si="613"/>
        <v>0</v>
      </c>
      <c r="N2237">
        <f t="shared" si="614"/>
        <v>256.91363330000001</v>
      </c>
      <c r="P2237">
        <f t="shared" si="615"/>
        <v>0</v>
      </c>
      <c r="Q2237">
        <f t="shared" si="616"/>
        <v>1</v>
      </c>
      <c r="R2237">
        <f t="shared" si="617"/>
        <v>0</v>
      </c>
      <c r="S2237">
        <f t="shared" si="618"/>
        <v>0</v>
      </c>
      <c r="U2237">
        <f t="shared" si="619"/>
        <v>0</v>
      </c>
      <c r="V2237">
        <f t="shared" si="620"/>
        <v>0</v>
      </c>
      <c r="W2237">
        <f t="shared" si="621"/>
        <v>1</v>
      </c>
      <c r="X2237">
        <f t="shared" si="622"/>
        <v>-0.21498378430063286</v>
      </c>
      <c r="Y2237" s="9">
        <f t="shared" si="623"/>
        <v>0.5</v>
      </c>
      <c r="Z2237" s="7">
        <f t="shared" si="624"/>
        <v>0</v>
      </c>
      <c r="AB2237">
        <f t="shared" si="625"/>
        <v>0</v>
      </c>
      <c r="AC2237">
        <f t="shared" si="626"/>
        <v>0</v>
      </c>
      <c r="AD2237">
        <f t="shared" si="627"/>
        <v>0</v>
      </c>
      <c r="AE2237">
        <f t="shared" si="628"/>
        <v>0</v>
      </c>
      <c r="AF2237">
        <f t="shared" si="629"/>
        <v>0</v>
      </c>
    </row>
    <row r="2238" spans="1:32" x14ac:dyDescent="0.35">
      <c r="A2238">
        <v>50214.096019999997</v>
      </c>
      <c r="B2238">
        <v>56706.30199</v>
      </c>
      <c r="C2238">
        <v>0</v>
      </c>
      <c r="D2238">
        <v>610.47357150000005</v>
      </c>
      <c r="E2238">
        <v>0</v>
      </c>
      <c r="F2238">
        <v>0</v>
      </c>
      <c r="G2238">
        <v>0</v>
      </c>
      <c r="H2238">
        <v>0</v>
      </c>
      <c r="I2238">
        <v>195.99051</v>
      </c>
      <c r="J2238">
        <v>2</v>
      </c>
      <c r="K2238" s="5">
        <v>101.5675517</v>
      </c>
      <c r="L2238">
        <f t="shared" si="612"/>
        <v>0.88551173781099524</v>
      </c>
      <c r="M2238">
        <f t="shared" si="613"/>
        <v>0</v>
      </c>
      <c r="N2238">
        <f t="shared" si="614"/>
        <v>289.52642849999995</v>
      </c>
      <c r="P2238">
        <f t="shared" si="615"/>
        <v>0</v>
      </c>
      <c r="Q2238">
        <f t="shared" si="616"/>
        <v>1</v>
      </c>
      <c r="R2238">
        <f t="shared" si="617"/>
        <v>0</v>
      </c>
      <c r="S2238">
        <f t="shared" si="618"/>
        <v>0</v>
      </c>
      <c r="U2238">
        <f t="shared" si="619"/>
        <v>0</v>
      </c>
      <c r="V2238">
        <f t="shared" si="620"/>
        <v>0</v>
      </c>
      <c r="W2238">
        <f t="shared" si="621"/>
        <v>1</v>
      </c>
      <c r="X2238">
        <f t="shared" si="622"/>
        <v>0.11448826218900476</v>
      </c>
      <c r="Y2238" s="9">
        <f t="shared" si="623"/>
        <v>0</v>
      </c>
      <c r="Z2238" s="7">
        <f t="shared" si="624"/>
        <v>1.0204575721548967E-2</v>
      </c>
      <c r="AB2238">
        <f t="shared" si="625"/>
        <v>0</v>
      </c>
      <c r="AC2238">
        <f t="shared" si="626"/>
        <v>0</v>
      </c>
      <c r="AD2238">
        <f t="shared" si="627"/>
        <v>0</v>
      </c>
      <c r="AE2238">
        <f t="shared" si="628"/>
        <v>0</v>
      </c>
      <c r="AF2238">
        <f t="shared" si="629"/>
        <v>0</v>
      </c>
    </row>
    <row r="2239" spans="1:32" x14ac:dyDescent="0.35">
      <c r="A2239">
        <v>35690.908710000003</v>
      </c>
      <c r="B2239">
        <v>42306.446499999998</v>
      </c>
      <c r="C2239">
        <v>0</v>
      </c>
      <c r="D2239">
        <v>666.15477109999995</v>
      </c>
      <c r="E2239">
        <v>0</v>
      </c>
      <c r="F2239">
        <v>0</v>
      </c>
      <c r="G2239">
        <v>0</v>
      </c>
      <c r="H2239">
        <v>0</v>
      </c>
      <c r="I2239">
        <v>31.203489390000001</v>
      </c>
      <c r="J2239">
        <v>1</v>
      </c>
      <c r="K2239" s="5">
        <v>94.013045529999999</v>
      </c>
      <c r="L2239">
        <f t="shared" si="612"/>
        <v>0.84362813856276031</v>
      </c>
      <c r="M2239">
        <f t="shared" si="613"/>
        <v>0</v>
      </c>
      <c r="N2239">
        <f t="shared" si="614"/>
        <v>233.84522890000005</v>
      </c>
      <c r="P2239">
        <f t="shared" si="615"/>
        <v>0</v>
      </c>
      <c r="Q2239">
        <f t="shared" si="616"/>
        <v>1</v>
      </c>
      <c r="R2239">
        <f t="shared" si="617"/>
        <v>0</v>
      </c>
      <c r="S2239">
        <f t="shared" si="618"/>
        <v>0</v>
      </c>
      <c r="U2239">
        <f t="shared" si="619"/>
        <v>0</v>
      </c>
      <c r="V2239">
        <f t="shared" si="620"/>
        <v>1</v>
      </c>
      <c r="W2239">
        <f t="shared" si="621"/>
        <v>0</v>
      </c>
      <c r="X2239">
        <f t="shared" si="622"/>
        <v>0.15637186143723972</v>
      </c>
      <c r="Y2239" s="9">
        <f t="shared" si="623"/>
        <v>0</v>
      </c>
      <c r="Z2239" s="7">
        <f t="shared" si="624"/>
        <v>3.2047697855242974E-2</v>
      </c>
      <c r="AB2239">
        <f t="shared" si="625"/>
        <v>0</v>
      </c>
      <c r="AC2239">
        <f t="shared" si="626"/>
        <v>0</v>
      </c>
      <c r="AD2239">
        <f t="shared" si="627"/>
        <v>0</v>
      </c>
      <c r="AE2239">
        <f t="shared" si="628"/>
        <v>0</v>
      </c>
      <c r="AF2239">
        <f t="shared" si="629"/>
        <v>0</v>
      </c>
    </row>
    <row r="2240" spans="1:32" x14ac:dyDescent="0.35">
      <c r="A2240">
        <v>43894.455309999998</v>
      </c>
      <c r="B2240">
        <v>42644.349399999999</v>
      </c>
      <c r="C2240">
        <v>0</v>
      </c>
      <c r="D2240">
        <v>627.97323689999996</v>
      </c>
      <c r="E2240">
        <v>0</v>
      </c>
      <c r="F2240">
        <v>0</v>
      </c>
      <c r="G2240">
        <v>2</v>
      </c>
      <c r="H2240">
        <v>1</v>
      </c>
      <c r="I2240">
        <v>241.7845547</v>
      </c>
      <c r="J2240">
        <v>1</v>
      </c>
      <c r="K2240" s="5">
        <v>97.428825209999999</v>
      </c>
      <c r="L2240">
        <f t="shared" si="612"/>
        <v>1.0293146906351911</v>
      </c>
      <c r="M2240">
        <f t="shared" si="613"/>
        <v>0</v>
      </c>
      <c r="N2240">
        <f t="shared" si="614"/>
        <v>272.02676310000004</v>
      </c>
      <c r="P2240">
        <f t="shared" si="615"/>
        <v>0</v>
      </c>
      <c r="Q2240">
        <f t="shared" si="616"/>
        <v>1</v>
      </c>
      <c r="R2240">
        <f t="shared" si="617"/>
        <v>0</v>
      </c>
      <c r="S2240">
        <f t="shared" si="618"/>
        <v>0</v>
      </c>
      <c r="U2240">
        <f t="shared" si="619"/>
        <v>0</v>
      </c>
      <c r="V2240">
        <f t="shared" si="620"/>
        <v>1</v>
      </c>
      <c r="W2240">
        <f t="shared" si="621"/>
        <v>0</v>
      </c>
      <c r="X2240">
        <f t="shared" si="622"/>
        <v>-2.931469063519113E-2</v>
      </c>
      <c r="Y2240" s="9">
        <f t="shared" si="623"/>
        <v>0.33333333333333331</v>
      </c>
      <c r="Z2240" s="7">
        <f t="shared" si="624"/>
        <v>4.1359134839724313E-3</v>
      </c>
      <c r="AB2240">
        <f t="shared" si="625"/>
        <v>0</v>
      </c>
      <c r="AC2240">
        <f t="shared" si="626"/>
        <v>0</v>
      </c>
      <c r="AD2240">
        <f t="shared" si="627"/>
        <v>0</v>
      </c>
      <c r="AE2240">
        <f t="shared" si="628"/>
        <v>0</v>
      </c>
      <c r="AF2240">
        <f t="shared" si="629"/>
        <v>0</v>
      </c>
    </row>
    <row r="2241" spans="1:32" x14ac:dyDescent="0.35">
      <c r="A2241">
        <v>60294.776850000002</v>
      </c>
      <c r="B2241">
        <v>60531.873370000001</v>
      </c>
      <c r="C2241">
        <v>1</v>
      </c>
      <c r="D2241">
        <v>615.5116888</v>
      </c>
      <c r="E2241">
        <v>0</v>
      </c>
      <c r="F2241">
        <v>0</v>
      </c>
      <c r="G2241">
        <v>1</v>
      </c>
      <c r="H2241">
        <v>0</v>
      </c>
      <c r="I2241">
        <v>98.536950379999993</v>
      </c>
      <c r="J2241">
        <v>0</v>
      </c>
      <c r="K2241" s="5">
        <v>79.889478409999995</v>
      </c>
      <c r="L2241">
        <f t="shared" si="612"/>
        <v>0.99608311279991701</v>
      </c>
      <c r="M2241">
        <f t="shared" si="613"/>
        <v>0</v>
      </c>
      <c r="N2241">
        <f t="shared" si="614"/>
        <v>284.4883112</v>
      </c>
      <c r="P2241">
        <f t="shared" si="615"/>
        <v>0</v>
      </c>
      <c r="Q2241">
        <f t="shared" si="616"/>
        <v>1</v>
      </c>
      <c r="R2241">
        <f t="shared" si="617"/>
        <v>0</v>
      </c>
      <c r="S2241">
        <f t="shared" si="618"/>
        <v>0</v>
      </c>
      <c r="U2241">
        <f t="shared" si="619"/>
        <v>1</v>
      </c>
      <c r="V2241">
        <f t="shared" si="620"/>
        <v>0</v>
      </c>
      <c r="W2241">
        <f t="shared" si="621"/>
        <v>0</v>
      </c>
      <c r="X2241">
        <f t="shared" si="622"/>
        <v>3.9168872000830187E-3</v>
      </c>
      <c r="Y2241" s="9">
        <f t="shared" si="623"/>
        <v>0</v>
      </c>
      <c r="Z2241" s="7">
        <f t="shared" si="624"/>
        <v>0</v>
      </c>
      <c r="AB2241">
        <f t="shared" si="625"/>
        <v>0</v>
      </c>
      <c r="AC2241">
        <f t="shared" si="626"/>
        <v>0</v>
      </c>
      <c r="AD2241">
        <f t="shared" si="627"/>
        <v>0</v>
      </c>
      <c r="AE2241">
        <f t="shared" si="628"/>
        <v>0</v>
      </c>
      <c r="AF2241">
        <f t="shared" si="629"/>
        <v>0</v>
      </c>
    </row>
    <row r="2242" spans="1:32" x14ac:dyDescent="0.35">
      <c r="A2242">
        <v>51588.416799999999</v>
      </c>
      <c r="B2242">
        <v>37122.664680000002</v>
      </c>
      <c r="C2242">
        <v>1</v>
      </c>
      <c r="D2242">
        <v>723.63613710000004</v>
      </c>
      <c r="E2242">
        <v>0</v>
      </c>
      <c r="F2242">
        <v>0</v>
      </c>
      <c r="G2242">
        <v>2</v>
      </c>
      <c r="H2242">
        <v>0</v>
      </c>
      <c r="I2242">
        <v>291.9542429</v>
      </c>
      <c r="J2242">
        <v>1</v>
      </c>
      <c r="K2242" s="5">
        <v>117.58858480000001</v>
      </c>
      <c r="L2242">
        <f t="shared" si="612"/>
        <v>1.3896744009271911</v>
      </c>
      <c r="M2242">
        <f t="shared" si="613"/>
        <v>0</v>
      </c>
      <c r="N2242">
        <f t="shared" si="614"/>
        <v>176.36386289999996</v>
      </c>
      <c r="P2242">
        <f t="shared" si="615"/>
        <v>0</v>
      </c>
      <c r="Q2242">
        <f t="shared" si="616"/>
        <v>0</v>
      </c>
      <c r="R2242">
        <f t="shared" si="617"/>
        <v>1</v>
      </c>
      <c r="S2242">
        <f t="shared" si="618"/>
        <v>0</v>
      </c>
      <c r="U2242">
        <f t="shared" si="619"/>
        <v>0</v>
      </c>
      <c r="V2242">
        <f t="shared" si="620"/>
        <v>0</v>
      </c>
      <c r="W2242">
        <f t="shared" si="621"/>
        <v>1</v>
      </c>
      <c r="X2242">
        <f t="shared" si="622"/>
        <v>-0.38967440092719113</v>
      </c>
      <c r="Y2242" s="9">
        <f t="shared" si="623"/>
        <v>0</v>
      </c>
      <c r="Z2242" s="7">
        <f t="shared" si="624"/>
        <v>3.4251942703998292E-3</v>
      </c>
      <c r="AB2242">
        <f t="shared" si="625"/>
        <v>0</v>
      </c>
      <c r="AC2242">
        <f t="shared" si="626"/>
        <v>0</v>
      </c>
      <c r="AD2242">
        <f t="shared" si="627"/>
        <v>0</v>
      </c>
      <c r="AE2242">
        <f t="shared" si="628"/>
        <v>0</v>
      </c>
      <c r="AF2242">
        <f t="shared" si="629"/>
        <v>0</v>
      </c>
    </row>
    <row r="2243" spans="1:32" x14ac:dyDescent="0.35">
      <c r="A2243">
        <v>58766.194710000003</v>
      </c>
      <c r="B2243">
        <v>43580.408040000002</v>
      </c>
      <c r="C2243">
        <v>1</v>
      </c>
      <c r="D2243">
        <v>677.37651140000003</v>
      </c>
      <c r="E2243">
        <v>0</v>
      </c>
      <c r="F2243">
        <v>0</v>
      </c>
      <c r="G2243">
        <v>1</v>
      </c>
      <c r="H2243">
        <v>0</v>
      </c>
      <c r="I2243">
        <v>141.2559862</v>
      </c>
      <c r="J2243">
        <v>0</v>
      </c>
      <c r="K2243" s="5">
        <v>83.465085500000001</v>
      </c>
      <c r="L2243">
        <f t="shared" ref="L2243:L2306" si="630">A2243/B2243</f>
        <v>1.3484544398038179</v>
      </c>
      <c r="M2243">
        <f t="shared" ref="M2243:M2306" si="631">E2243+F2243</f>
        <v>0</v>
      </c>
      <c r="N2243">
        <f t="shared" ref="N2243:N2306" si="632">900-D2243</f>
        <v>222.62348859999997</v>
      </c>
      <c r="P2243">
        <f t="shared" ref="P2243:P2306" si="633">IF(AND($D2243&gt;=500,$D2243&lt;600),1,0)</f>
        <v>0</v>
      </c>
      <c r="Q2243">
        <f t="shared" ref="Q2243:Q2306" si="634">IF(AND($D2243&gt;=600,$D2243&lt;700),1,0)</f>
        <v>1</v>
      </c>
      <c r="R2243">
        <f t="shared" ref="R2243:R2306" si="635">IF(AND($D2243&gt;=700,$D2243&lt;800),1,0)</f>
        <v>0</v>
      </c>
      <c r="S2243">
        <f t="shared" ref="S2243:S2306" si="636">IF($D2243&gt;800,1,0)</f>
        <v>0</v>
      </c>
      <c r="U2243">
        <f t="shared" ref="U2243:U2306" si="637">IF(AND($K2243&gt;=70,$K2243&lt;90),1,0)</f>
        <v>1</v>
      </c>
      <c r="V2243">
        <f t="shared" ref="V2243:V2306" si="638">IF(AND($K2243&gt;=90,$K2243&lt;100),1,0)</f>
        <v>0</v>
      </c>
      <c r="W2243">
        <f t="shared" ref="W2243:W2306" si="639">IF(AND($K2243&gt;=100,$K2243&lt;120),1,0)</f>
        <v>0</v>
      </c>
      <c r="X2243">
        <f t="shared" ref="X2243:X2306" si="640">(B2243-A2243)/B2243</f>
        <v>-0.34845443980381785</v>
      </c>
      <c r="Y2243" s="9">
        <f t="shared" ref="Y2243:Y2306" si="641">H2243/(G2243+1)</f>
        <v>0</v>
      </c>
      <c r="Z2243" s="7">
        <f t="shared" ref="Z2243:Z2306" si="642">J2243/I2243</f>
        <v>0</v>
      </c>
      <c r="AB2243">
        <f t="shared" ref="AB2243:AB2306" si="643">IF(AND($M2243&gt;=1,$M2243&lt;2),1,0)</f>
        <v>0</v>
      </c>
      <c r="AC2243">
        <f t="shared" ref="AC2243:AC2306" si="644">IF(AND($M2243&gt;=2,$M2243&lt;3),1,0)</f>
        <v>0</v>
      </c>
      <c r="AD2243">
        <f t="shared" ref="AD2243:AD2306" si="645">IF(AND($M2243&gt;=3,$M2243&lt;4),1,0)</f>
        <v>0</v>
      </c>
      <c r="AE2243">
        <f t="shared" ref="AE2243:AE2306" si="646">IF(AND($M2243&gt;=4,$M2243&lt;5),1,0)</f>
        <v>0</v>
      </c>
      <c r="AF2243">
        <f t="shared" ref="AF2243:AF2306" si="647">IF($M2243&gt;5,1,0)</f>
        <v>0</v>
      </c>
    </row>
    <row r="2244" spans="1:32" x14ac:dyDescent="0.35">
      <c r="A2244">
        <v>79646.608770000006</v>
      </c>
      <c r="B2244">
        <v>68061.263659999997</v>
      </c>
      <c r="C2244">
        <v>0</v>
      </c>
      <c r="D2244">
        <v>682.18194759999994</v>
      </c>
      <c r="E2244">
        <v>0</v>
      </c>
      <c r="F2244">
        <v>1</v>
      </c>
      <c r="G2244">
        <v>1</v>
      </c>
      <c r="H2244">
        <v>1</v>
      </c>
      <c r="I2244">
        <v>81.609408430000002</v>
      </c>
      <c r="J2244">
        <v>0</v>
      </c>
      <c r="K2244" s="5">
        <v>70.033430170000003</v>
      </c>
      <c r="L2244">
        <f t="shared" si="630"/>
        <v>1.1702193654216382</v>
      </c>
      <c r="M2244">
        <f t="shared" si="631"/>
        <v>1</v>
      </c>
      <c r="N2244">
        <f t="shared" si="632"/>
        <v>217.81805240000006</v>
      </c>
      <c r="P2244">
        <f t="shared" si="633"/>
        <v>0</v>
      </c>
      <c r="Q2244">
        <f t="shared" si="634"/>
        <v>1</v>
      </c>
      <c r="R2244">
        <f t="shared" si="635"/>
        <v>0</v>
      </c>
      <c r="S2244">
        <f t="shared" si="636"/>
        <v>0</v>
      </c>
      <c r="U2244">
        <f t="shared" si="637"/>
        <v>1</v>
      </c>
      <c r="V2244">
        <f t="shared" si="638"/>
        <v>0</v>
      </c>
      <c r="W2244">
        <f t="shared" si="639"/>
        <v>0</v>
      </c>
      <c r="X2244">
        <f t="shared" si="640"/>
        <v>-0.17021936542163826</v>
      </c>
      <c r="Y2244" s="9">
        <f t="shared" si="641"/>
        <v>0.5</v>
      </c>
      <c r="Z2244" s="7">
        <f t="shared" si="642"/>
        <v>0</v>
      </c>
      <c r="AB2244">
        <f t="shared" si="643"/>
        <v>1</v>
      </c>
      <c r="AC2244">
        <f t="shared" si="644"/>
        <v>0</v>
      </c>
      <c r="AD2244">
        <f t="shared" si="645"/>
        <v>0</v>
      </c>
      <c r="AE2244">
        <f t="shared" si="646"/>
        <v>0</v>
      </c>
      <c r="AF2244">
        <f t="shared" si="647"/>
        <v>0</v>
      </c>
    </row>
    <row r="2245" spans="1:32" x14ac:dyDescent="0.35">
      <c r="A2245">
        <v>26536.375820000001</v>
      </c>
      <c r="B2245">
        <v>27235.31882</v>
      </c>
      <c r="C2245">
        <v>1</v>
      </c>
      <c r="D2245">
        <v>630.42007409999997</v>
      </c>
      <c r="E2245">
        <v>0</v>
      </c>
      <c r="F2245">
        <v>0</v>
      </c>
      <c r="G2245">
        <v>1</v>
      </c>
      <c r="H2245">
        <v>0</v>
      </c>
      <c r="I2245">
        <v>42.931967620000002</v>
      </c>
      <c r="J2245">
        <v>1</v>
      </c>
      <c r="K2245" s="5">
        <v>99.896881010000001</v>
      </c>
      <c r="L2245">
        <f t="shared" si="630"/>
        <v>0.97433688936709872</v>
      </c>
      <c r="M2245">
        <f t="shared" si="631"/>
        <v>0</v>
      </c>
      <c r="N2245">
        <f t="shared" si="632"/>
        <v>269.57992590000003</v>
      </c>
      <c r="P2245">
        <f t="shared" si="633"/>
        <v>0</v>
      </c>
      <c r="Q2245">
        <f t="shared" si="634"/>
        <v>1</v>
      </c>
      <c r="R2245">
        <f t="shared" si="635"/>
        <v>0</v>
      </c>
      <c r="S2245">
        <f t="shared" si="636"/>
        <v>0</v>
      </c>
      <c r="U2245">
        <f t="shared" si="637"/>
        <v>0</v>
      </c>
      <c r="V2245">
        <f t="shared" si="638"/>
        <v>1</v>
      </c>
      <c r="W2245">
        <f t="shared" si="639"/>
        <v>0</v>
      </c>
      <c r="X2245">
        <f t="shared" si="640"/>
        <v>2.5663110632901314E-2</v>
      </c>
      <c r="Y2245" s="9">
        <f t="shared" si="641"/>
        <v>0</v>
      </c>
      <c r="Z2245" s="7">
        <f t="shared" si="642"/>
        <v>2.3292666407727064E-2</v>
      </c>
      <c r="AB2245">
        <f t="shared" si="643"/>
        <v>0</v>
      </c>
      <c r="AC2245">
        <f t="shared" si="644"/>
        <v>0</v>
      </c>
      <c r="AD2245">
        <f t="shared" si="645"/>
        <v>0</v>
      </c>
      <c r="AE2245">
        <f t="shared" si="646"/>
        <v>0</v>
      </c>
      <c r="AF2245">
        <f t="shared" si="647"/>
        <v>0</v>
      </c>
    </row>
    <row r="2246" spans="1:32" x14ac:dyDescent="0.35">
      <c r="A2246">
        <v>74258.188620000001</v>
      </c>
      <c r="B2246">
        <v>84931.369260000007</v>
      </c>
      <c r="C2246">
        <v>1</v>
      </c>
      <c r="D2246">
        <v>640.70108259999995</v>
      </c>
      <c r="E2246">
        <v>1</v>
      </c>
      <c r="F2246">
        <v>0</v>
      </c>
      <c r="G2246">
        <v>1</v>
      </c>
      <c r="H2246">
        <v>0</v>
      </c>
      <c r="I2246">
        <v>296.13420819999999</v>
      </c>
      <c r="J2246">
        <v>1</v>
      </c>
      <c r="K2246" s="5">
        <v>111.1541975</v>
      </c>
      <c r="L2246">
        <f t="shared" si="630"/>
        <v>0.87433170178469344</v>
      </c>
      <c r="M2246">
        <f t="shared" si="631"/>
        <v>1</v>
      </c>
      <c r="N2246">
        <f t="shared" si="632"/>
        <v>259.29891740000005</v>
      </c>
      <c r="P2246">
        <f t="shared" si="633"/>
        <v>0</v>
      </c>
      <c r="Q2246">
        <f t="shared" si="634"/>
        <v>1</v>
      </c>
      <c r="R2246">
        <f t="shared" si="635"/>
        <v>0</v>
      </c>
      <c r="S2246">
        <f t="shared" si="636"/>
        <v>0</v>
      </c>
      <c r="U2246">
        <f t="shared" si="637"/>
        <v>0</v>
      </c>
      <c r="V2246">
        <f t="shared" si="638"/>
        <v>0</v>
      </c>
      <c r="W2246">
        <f t="shared" si="639"/>
        <v>1</v>
      </c>
      <c r="X2246">
        <f t="shared" si="640"/>
        <v>0.12566829821530662</v>
      </c>
      <c r="Y2246" s="9">
        <f t="shared" si="641"/>
        <v>0</v>
      </c>
      <c r="Z2246" s="7">
        <f t="shared" si="642"/>
        <v>3.3768472952798163E-3</v>
      </c>
      <c r="AB2246">
        <f t="shared" si="643"/>
        <v>1</v>
      </c>
      <c r="AC2246">
        <f t="shared" si="644"/>
        <v>0</v>
      </c>
      <c r="AD2246">
        <f t="shared" si="645"/>
        <v>0</v>
      </c>
      <c r="AE2246">
        <f t="shared" si="646"/>
        <v>0</v>
      </c>
      <c r="AF2246">
        <f t="shared" si="647"/>
        <v>0</v>
      </c>
    </row>
    <row r="2247" spans="1:32" x14ac:dyDescent="0.35">
      <c r="A2247">
        <v>51565.339059999998</v>
      </c>
      <c r="B2247">
        <v>54814.050139999999</v>
      </c>
      <c r="C2247">
        <v>1</v>
      </c>
      <c r="D2247">
        <v>637.57116659999997</v>
      </c>
      <c r="E2247">
        <v>0</v>
      </c>
      <c r="F2247">
        <v>0</v>
      </c>
      <c r="G2247">
        <v>0</v>
      </c>
      <c r="H2247">
        <v>0</v>
      </c>
      <c r="I2247">
        <v>123.5205455</v>
      </c>
      <c r="J2247">
        <v>0</v>
      </c>
      <c r="K2247" s="5">
        <v>101.5030087</v>
      </c>
      <c r="L2247">
        <f t="shared" si="630"/>
        <v>0.94073214674517758</v>
      </c>
      <c r="M2247">
        <f t="shared" si="631"/>
        <v>0</v>
      </c>
      <c r="N2247">
        <f t="shared" si="632"/>
        <v>262.42883340000003</v>
      </c>
      <c r="P2247">
        <f t="shared" si="633"/>
        <v>0</v>
      </c>
      <c r="Q2247">
        <f t="shared" si="634"/>
        <v>1</v>
      </c>
      <c r="R2247">
        <f t="shared" si="635"/>
        <v>0</v>
      </c>
      <c r="S2247">
        <f t="shared" si="636"/>
        <v>0</v>
      </c>
      <c r="U2247">
        <f t="shared" si="637"/>
        <v>0</v>
      </c>
      <c r="V2247">
        <f t="shared" si="638"/>
        <v>0</v>
      </c>
      <c r="W2247">
        <f t="shared" si="639"/>
        <v>1</v>
      </c>
      <c r="X2247">
        <f t="shared" si="640"/>
        <v>5.9267853254822471E-2</v>
      </c>
      <c r="Y2247" s="9">
        <f t="shared" si="641"/>
        <v>0</v>
      </c>
      <c r="Z2247" s="7">
        <f t="shared" si="642"/>
        <v>0</v>
      </c>
      <c r="AB2247">
        <f t="shared" si="643"/>
        <v>0</v>
      </c>
      <c r="AC2247">
        <f t="shared" si="644"/>
        <v>0</v>
      </c>
      <c r="AD2247">
        <f t="shared" si="645"/>
        <v>0</v>
      </c>
      <c r="AE2247">
        <f t="shared" si="646"/>
        <v>0</v>
      </c>
      <c r="AF2247">
        <f t="shared" si="647"/>
        <v>0</v>
      </c>
    </row>
    <row r="2248" spans="1:32" x14ac:dyDescent="0.35">
      <c r="A2248">
        <v>36518.239280000002</v>
      </c>
      <c r="B2248">
        <v>34154.658790000001</v>
      </c>
      <c r="C2248">
        <v>0</v>
      </c>
      <c r="D2248">
        <v>666.86194560000001</v>
      </c>
      <c r="E2248">
        <v>0</v>
      </c>
      <c r="F2248">
        <v>0</v>
      </c>
      <c r="G2248">
        <v>1</v>
      </c>
      <c r="H2248">
        <v>0</v>
      </c>
      <c r="I2248">
        <v>202.1357706</v>
      </c>
      <c r="J2248">
        <v>0</v>
      </c>
      <c r="K2248" s="5">
        <v>84.087410430000006</v>
      </c>
      <c r="L2248">
        <f t="shared" si="630"/>
        <v>1.0692022867080149</v>
      </c>
      <c r="M2248">
        <f t="shared" si="631"/>
        <v>0</v>
      </c>
      <c r="N2248">
        <f t="shared" si="632"/>
        <v>233.13805439999999</v>
      </c>
      <c r="P2248">
        <f t="shared" si="633"/>
        <v>0</v>
      </c>
      <c r="Q2248">
        <f t="shared" si="634"/>
        <v>1</v>
      </c>
      <c r="R2248">
        <f t="shared" si="635"/>
        <v>0</v>
      </c>
      <c r="S2248">
        <f t="shared" si="636"/>
        <v>0</v>
      </c>
      <c r="U2248">
        <f t="shared" si="637"/>
        <v>1</v>
      </c>
      <c r="V2248">
        <f t="shared" si="638"/>
        <v>0</v>
      </c>
      <c r="W2248">
        <f t="shared" si="639"/>
        <v>0</v>
      </c>
      <c r="X2248">
        <f t="shared" si="640"/>
        <v>-6.9202286708014871E-2</v>
      </c>
      <c r="Y2248" s="9">
        <f t="shared" si="641"/>
        <v>0</v>
      </c>
      <c r="Z2248" s="7">
        <f t="shared" si="642"/>
        <v>0</v>
      </c>
      <c r="AB2248">
        <f t="shared" si="643"/>
        <v>0</v>
      </c>
      <c r="AC2248">
        <f t="shared" si="644"/>
        <v>0</v>
      </c>
      <c r="AD2248">
        <f t="shared" si="645"/>
        <v>0</v>
      </c>
      <c r="AE2248">
        <f t="shared" si="646"/>
        <v>0</v>
      </c>
      <c r="AF2248">
        <f t="shared" si="647"/>
        <v>0</v>
      </c>
    </row>
    <row r="2249" spans="1:32" x14ac:dyDescent="0.35">
      <c r="A2249">
        <v>30045.295610000001</v>
      </c>
      <c r="B2249">
        <v>23164.755980000002</v>
      </c>
      <c r="C2249">
        <v>1</v>
      </c>
      <c r="D2249">
        <v>682.09017259999996</v>
      </c>
      <c r="E2249">
        <v>1</v>
      </c>
      <c r="F2249">
        <v>0</v>
      </c>
      <c r="G2249">
        <v>2</v>
      </c>
      <c r="H2249">
        <v>0</v>
      </c>
      <c r="I2249">
        <v>100.38255700000001</v>
      </c>
      <c r="J2249">
        <v>2</v>
      </c>
      <c r="K2249" s="5">
        <v>90.839461959999994</v>
      </c>
      <c r="L2249">
        <f t="shared" si="630"/>
        <v>1.2970262080869974</v>
      </c>
      <c r="M2249">
        <f t="shared" si="631"/>
        <v>1</v>
      </c>
      <c r="N2249">
        <f t="shared" si="632"/>
        <v>217.90982740000004</v>
      </c>
      <c r="P2249">
        <f t="shared" si="633"/>
        <v>0</v>
      </c>
      <c r="Q2249">
        <f t="shared" si="634"/>
        <v>1</v>
      </c>
      <c r="R2249">
        <f t="shared" si="635"/>
        <v>0</v>
      </c>
      <c r="S2249">
        <f t="shared" si="636"/>
        <v>0</v>
      </c>
      <c r="U2249">
        <f t="shared" si="637"/>
        <v>0</v>
      </c>
      <c r="V2249">
        <f t="shared" si="638"/>
        <v>1</v>
      </c>
      <c r="W2249">
        <f t="shared" si="639"/>
        <v>0</v>
      </c>
      <c r="X2249">
        <f t="shared" si="640"/>
        <v>-0.29702620808699748</v>
      </c>
      <c r="Y2249" s="9">
        <f t="shared" si="641"/>
        <v>0</v>
      </c>
      <c r="Z2249" s="7">
        <f t="shared" si="642"/>
        <v>1.9923780184240573E-2</v>
      </c>
      <c r="AB2249">
        <f t="shared" si="643"/>
        <v>1</v>
      </c>
      <c r="AC2249">
        <f t="shared" si="644"/>
        <v>0</v>
      </c>
      <c r="AD2249">
        <f t="shared" si="645"/>
        <v>0</v>
      </c>
      <c r="AE2249">
        <f t="shared" si="646"/>
        <v>0</v>
      </c>
      <c r="AF2249">
        <f t="shared" si="647"/>
        <v>0</v>
      </c>
    </row>
    <row r="2250" spans="1:32" x14ac:dyDescent="0.35">
      <c r="A2250">
        <v>47163.19414</v>
      </c>
      <c r="B2250">
        <v>55108.491690000003</v>
      </c>
      <c r="C2250">
        <v>0</v>
      </c>
      <c r="D2250">
        <v>648.48743149999996</v>
      </c>
      <c r="E2250">
        <v>1</v>
      </c>
      <c r="F2250">
        <v>0</v>
      </c>
      <c r="G2250">
        <v>2</v>
      </c>
      <c r="H2250">
        <v>0</v>
      </c>
      <c r="I2250">
        <v>72.412703469999997</v>
      </c>
      <c r="J2250">
        <v>0</v>
      </c>
      <c r="K2250" s="5">
        <v>105.3571422</v>
      </c>
      <c r="L2250">
        <f t="shared" si="630"/>
        <v>0.85582444181752559</v>
      </c>
      <c r="M2250">
        <f t="shared" si="631"/>
        <v>1</v>
      </c>
      <c r="N2250">
        <f t="shared" si="632"/>
        <v>251.51256850000004</v>
      </c>
      <c r="P2250">
        <f t="shared" si="633"/>
        <v>0</v>
      </c>
      <c r="Q2250">
        <f t="shared" si="634"/>
        <v>1</v>
      </c>
      <c r="R2250">
        <f t="shared" si="635"/>
        <v>0</v>
      </c>
      <c r="S2250">
        <f t="shared" si="636"/>
        <v>0</v>
      </c>
      <c r="U2250">
        <f t="shared" si="637"/>
        <v>0</v>
      </c>
      <c r="V2250">
        <f t="shared" si="638"/>
        <v>0</v>
      </c>
      <c r="W2250">
        <f t="shared" si="639"/>
        <v>1</v>
      </c>
      <c r="X2250">
        <f t="shared" si="640"/>
        <v>0.14417555818247441</v>
      </c>
      <c r="Y2250" s="9">
        <f t="shared" si="641"/>
        <v>0</v>
      </c>
      <c r="Z2250" s="7">
        <f t="shared" si="642"/>
        <v>0</v>
      </c>
      <c r="AB2250">
        <f t="shared" si="643"/>
        <v>1</v>
      </c>
      <c r="AC2250">
        <f t="shared" si="644"/>
        <v>0</v>
      </c>
      <c r="AD2250">
        <f t="shared" si="645"/>
        <v>0</v>
      </c>
      <c r="AE2250">
        <f t="shared" si="646"/>
        <v>0</v>
      </c>
      <c r="AF2250">
        <f t="shared" si="647"/>
        <v>0</v>
      </c>
    </row>
    <row r="2251" spans="1:32" x14ac:dyDescent="0.35">
      <c r="A2251">
        <v>63824.751680000001</v>
      </c>
      <c r="B2251">
        <v>58608.45882</v>
      </c>
      <c r="C2251">
        <v>0</v>
      </c>
      <c r="D2251">
        <v>610.36775030000001</v>
      </c>
      <c r="E2251">
        <v>0</v>
      </c>
      <c r="F2251">
        <v>0</v>
      </c>
      <c r="G2251">
        <v>1</v>
      </c>
      <c r="H2251">
        <v>0</v>
      </c>
      <c r="I2251">
        <v>173.98497080000001</v>
      </c>
      <c r="J2251">
        <v>0</v>
      </c>
      <c r="K2251" s="5">
        <v>104.1606103</v>
      </c>
      <c r="L2251">
        <f t="shared" si="630"/>
        <v>1.0890023891605891</v>
      </c>
      <c r="M2251">
        <f t="shared" si="631"/>
        <v>0</v>
      </c>
      <c r="N2251">
        <f t="shared" si="632"/>
        <v>289.63224969999999</v>
      </c>
      <c r="P2251">
        <f t="shared" si="633"/>
        <v>0</v>
      </c>
      <c r="Q2251">
        <f t="shared" si="634"/>
        <v>1</v>
      </c>
      <c r="R2251">
        <f t="shared" si="635"/>
        <v>0</v>
      </c>
      <c r="S2251">
        <f t="shared" si="636"/>
        <v>0</v>
      </c>
      <c r="U2251">
        <f t="shared" si="637"/>
        <v>0</v>
      </c>
      <c r="V2251">
        <f t="shared" si="638"/>
        <v>0</v>
      </c>
      <c r="W2251">
        <f t="shared" si="639"/>
        <v>1</v>
      </c>
      <c r="X2251">
        <f t="shared" si="640"/>
        <v>-8.9002389160589113E-2</v>
      </c>
      <c r="Y2251" s="9">
        <f t="shared" si="641"/>
        <v>0</v>
      </c>
      <c r="Z2251" s="7">
        <f t="shared" si="642"/>
        <v>0</v>
      </c>
      <c r="AB2251">
        <f t="shared" si="643"/>
        <v>0</v>
      </c>
      <c r="AC2251">
        <f t="shared" si="644"/>
        <v>0</v>
      </c>
      <c r="AD2251">
        <f t="shared" si="645"/>
        <v>0</v>
      </c>
      <c r="AE2251">
        <f t="shared" si="646"/>
        <v>0</v>
      </c>
      <c r="AF2251">
        <f t="shared" si="647"/>
        <v>0</v>
      </c>
    </row>
    <row r="2252" spans="1:32" x14ac:dyDescent="0.35">
      <c r="A2252">
        <v>48086.763189999998</v>
      </c>
      <c r="B2252">
        <v>54897.407290000003</v>
      </c>
      <c r="C2252">
        <v>0</v>
      </c>
      <c r="D2252">
        <v>688.02852289999998</v>
      </c>
      <c r="E2252">
        <v>2</v>
      </c>
      <c r="F2252">
        <v>0</v>
      </c>
      <c r="G2252">
        <v>1</v>
      </c>
      <c r="H2252">
        <v>1</v>
      </c>
      <c r="I2252">
        <v>122.3410921</v>
      </c>
      <c r="J2252">
        <v>4</v>
      </c>
      <c r="K2252" s="5">
        <v>92.920009199999996</v>
      </c>
      <c r="L2252">
        <f t="shared" si="630"/>
        <v>0.8759386929874079</v>
      </c>
      <c r="M2252">
        <f t="shared" si="631"/>
        <v>2</v>
      </c>
      <c r="N2252">
        <f t="shared" si="632"/>
        <v>211.97147710000002</v>
      </c>
      <c r="P2252">
        <f t="shared" si="633"/>
        <v>0</v>
      </c>
      <c r="Q2252">
        <f t="shared" si="634"/>
        <v>1</v>
      </c>
      <c r="R2252">
        <f t="shared" si="635"/>
        <v>0</v>
      </c>
      <c r="S2252">
        <f t="shared" si="636"/>
        <v>0</v>
      </c>
      <c r="U2252">
        <f t="shared" si="637"/>
        <v>0</v>
      </c>
      <c r="V2252">
        <f t="shared" si="638"/>
        <v>1</v>
      </c>
      <c r="W2252">
        <f t="shared" si="639"/>
        <v>0</v>
      </c>
      <c r="X2252">
        <f t="shared" si="640"/>
        <v>0.12406130701259216</v>
      </c>
      <c r="Y2252" s="9">
        <f t="shared" si="641"/>
        <v>0.5</v>
      </c>
      <c r="Z2252" s="7">
        <f t="shared" si="642"/>
        <v>3.2695474033617854E-2</v>
      </c>
      <c r="AB2252">
        <f t="shared" si="643"/>
        <v>0</v>
      </c>
      <c r="AC2252">
        <f t="shared" si="644"/>
        <v>1</v>
      </c>
      <c r="AD2252">
        <f t="shared" si="645"/>
        <v>0</v>
      </c>
      <c r="AE2252">
        <f t="shared" si="646"/>
        <v>0</v>
      </c>
      <c r="AF2252">
        <f t="shared" si="647"/>
        <v>0</v>
      </c>
    </row>
    <row r="2253" spans="1:32" x14ac:dyDescent="0.35">
      <c r="A2253">
        <v>72667.323950000005</v>
      </c>
      <c r="B2253">
        <v>73233.206579999998</v>
      </c>
      <c r="C2253">
        <v>1</v>
      </c>
      <c r="D2253">
        <v>651.67019340000002</v>
      </c>
      <c r="E2253">
        <v>1</v>
      </c>
      <c r="F2253">
        <v>1</v>
      </c>
      <c r="G2253">
        <v>3</v>
      </c>
      <c r="H2253">
        <v>0</v>
      </c>
      <c r="I2253">
        <v>147.42889249999999</v>
      </c>
      <c r="J2253">
        <v>0</v>
      </c>
      <c r="K2253" s="5">
        <v>70.267257569999998</v>
      </c>
      <c r="L2253">
        <f t="shared" si="630"/>
        <v>0.99227286832808803</v>
      </c>
      <c r="M2253">
        <f t="shared" si="631"/>
        <v>2</v>
      </c>
      <c r="N2253">
        <f t="shared" si="632"/>
        <v>248.32980659999998</v>
      </c>
      <c r="P2253">
        <f t="shared" si="633"/>
        <v>0</v>
      </c>
      <c r="Q2253">
        <f t="shared" si="634"/>
        <v>1</v>
      </c>
      <c r="R2253">
        <f t="shared" si="635"/>
        <v>0</v>
      </c>
      <c r="S2253">
        <f t="shared" si="636"/>
        <v>0</v>
      </c>
      <c r="U2253">
        <f t="shared" si="637"/>
        <v>1</v>
      </c>
      <c r="V2253">
        <f t="shared" si="638"/>
        <v>0</v>
      </c>
      <c r="W2253">
        <f t="shared" si="639"/>
        <v>0</v>
      </c>
      <c r="X2253">
        <f t="shared" si="640"/>
        <v>7.7271316719120069E-3</v>
      </c>
      <c r="Y2253" s="9">
        <f t="shared" si="641"/>
        <v>0</v>
      </c>
      <c r="Z2253" s="7">
        <f t="shared" si="642"/>
        <v>0</v>
      </c>
      <c r="AB2253">
        <f t="shared" si="643"/>
        <v>0</v>
      </c>
      <c r="AC2253">
        <f t="shared" si="644"/>
        <v>1</v>
      </c>
      <c r="AD2253">
        <f t="shared" si="645"/>
        <v>0</v>
      </c>
      <c r="AE2253">
        <f t="shared" si="646"/>
        <v>0</v>
      </c>
      <c r="AF2253">
        <f t="shared" si="647"/>
        <v>0</v>
      </c>
    </row>
    <row r="2254" spans="1:32" x14ac:dyDescent="0.35">
      <c r="A2254">
        <v>28232.36465</v>
      </c>
      <c r="B2254">
        <v>32275.161120000001</v>
      </c>
      <c r="C2254">
        <v>0</v>
      </c>
      <c r="D2254">
        <v>577.95818110000005</v>
      </c>
      <c r="E2254">
        <v>0</v>
      </c>
      <c r="F2254">
        <v>0</v>
      </c>
      <c r="G2254">
        <v>0</v>
      </c>
      <c r="H2254">
        <v>1</v>
      </c>
      <c r="I2254">
        <v>213.3930277</v>
      </c>
      <c r="J2254">
        <v>2</v>
      </c>
      <c r="K2254" s="5">
        <v>97.960198129999995</v>
      </c>
      <c r="L2254">
        <f t="shared" si="630"/>
        <v>0.87473969672935903</v>
      </c>
      <c r="M2254">
        <f t="shared" si="631"/>
        <v>0</v>
      </c>
      <c r="N2254">
        <f t="shared" si="632"/>
        <v>322.04181889999995</v>
      </c>
      <c r="P2254">
        <f t="shared" si="633"/>
        <v>1</v>
      </c>
      <c r="Q2254">
        <f t="shared" si="634"/>
        <v>0</v>
      </c>
      <c r="R2254">
        <f t="shared" si="635"/>
        <v>0</v>
      </c>
      <c r="S2254">
        <f t="shared" si="636"/>
        <v>0</v>
      </c>
      <c r="U2254">
        <f t="shared" si="637"/>
        <v>0</v>
      </c>
      <c r="V2254">
        <f t="shared" si="638"/>
        <v>1</v>
      </c>
      <c r="W2254">
        <f t="shared" si="639"/>
        <v>0</v>
      </c>
      <c r="X2254">
        <f t="shared" si="640"/>
        <v>0.125260303270641</v>
      </c>
      <c r="Y2254" s="9">
        <f t="shared" si="641"/>
        <v>1</v>
      </c>
      <c r="Z2254" s="7">
        <f t="shared" si="642"/>
        <v>9.3723774462383704E-3</v>
      </c>
      <c r="AB2254">
        <f t="shared" si="643"/>
        <v>0</v>
      </c>
      <c r="AC2254">
        <f t="shared" si="644"/>
        <v>0</v>
      </c>
      <c r="AD2254">
        <f t="shared" si="645"/>
        <v>0</v>
      </c>
      <c r="AE2254">
        <f t="shared" si="646"/>
        <v>0</v>
      </c>
      <c r="AF2254">
        <f t="shared" si="647"/>
        <v>0</v>
      </c>
    </row>
    <row r="2255" spans="1:32" x14ac:dyDescent="0.35">
      <c r="A2255">
        <v>49818.665780000003</v>
      </c>
      <c r="B2255">
        <v>61993.03931</v>
      </c>
      <c r="C2255">
        <v>1</v>
      </c>
      <c r="D2255">
        <v>543.23526249999998</v>
      </c>
      <c r="E2255">
        <v>0</v>
      </c>
      <c r="F2255">
        <v>0</v>
      </c>
      <c r="G2255">
        <v>2</v>
      </c>
      <c r="H2255">
        <v>1</v>
      </c>
      <c r="I2255">
        <v>89.051581560000002</v>
      </c>
      <c r="J2255">
        <v>1</v>
      </c>
      <c r="K2255" s="5">
        <v>91.979138969999994</v>
      </c>
      <c r="L2255">
        <f t="shared" si="630"/>
        <v>0.80361708886184313</v>
      </c>
      <c r="M2255">
        <f t="shared" si="631"/>
        <v>0</v>
      </c>
      <c r="N2255">
        <f t="shared" si="632"/>
        <v>356.76473750000002</v>
      </c>
      <c r="P2255">
        <f t="shared" si="633"/>
        <v>1</v>
      </c>
      <c r="Q2255">
        <f t="shared" si="634"/>
        <v>0</v>
      </c>
      <c r="R2255">
        <f t="shared" si="635"/>
        <v>0</v>
      </c>
      <c r="S2255">
        <f t="shared" si="636"/>
        <v>0</v>
      </c>
      <c r="U2255">
        <f t="shared" si="637"/>
        <v>0</v>
      </c>
      <c r="V2255">
        <f t="shared" si="638"/>
        <v>1</v>
      </c>
      <c r="W2255">
        <f t="shared" si="639"/>
        <v>0</v>
      </c>
      <c r="X2255">
        <f t="shared" si="640"/>
        <v>0.1963829111381569</v>
      </c>
      <c r="Y2255" s="9">
        <f t="shared" si="641"/>
        <v>0.33333333333333331</v>
      </c>
      <c r="Z2255" s="7">
        <f t="shared" si="642"/>
        <v>1.122944682713168E-2</v>
      </c>
      <c r="AB2255">
        <f t="shared" si="643"/>
        <v>0</v>
      </c>
      <c r="AC2255">
        <f t="shared" si="644"/>
        <v>0</v>
      </c>
      <c r="AD2255">
        <f t="shared" si="645"/>
        <v>0</v>
      </c>
      <c r="AE2255">
        <f t="shared" si="646"/>
        <v>0</v>
      </c>
      <c r="AF2255">
        <f t="shared" si="647"/>
        <v>0</v>
      </c>
    </row>
    <row r="2256" spans="1:32" x14ac:dyDescent="0.35">
      <c r="A2256">
        <v>31214.098330000001</v>
      </c>
      <c r="B2256">
        <v>39099.33236</v>
      </c>
      <c r="C2256">
        <v>1</v>
      </c>
      <c r="D2256">
        <v>664.89485879999995</v>
      </c>
      <c r="E2256">
        <v>0</v>
      </c>
      <c r="F2256">
        <v>1</v>
      </c>
      <c r="G2256">
        <v>0</v>
      </c>
      <c r="H2256">
        <v>0</v>
      </c>
      <c r="I2256">
        <v>51.339251259999998</v>
      </c>
      <c r="J2256">
        <v>1</v>
      </c>
      <c r="K2256" s="5">
        <v>85.649865390000002</v>
      </c>
      <c r="L2256">
        <f t="shared" si="630"/>
        <v>0.79832816690069952</v>
      </c>
      <c r="M2256">
        <f t="shared" si="631"/>
        <v>1</v>
      </c>
      <c r="N2256">
        <f t="shared" si="632"/>
        <v>235.10514120000005</v>
      </c>
      <c r="P2256">
        <f t="shared" si="633"/>
        <v>0</v>
      </c>
      <c r="Q2256">
        <f t="shared" si="634"/>
        <v>1</v>
      </c>
      <c r="R2256">
        <f t="shared" si="635"/>
        <v>0</v>
      </c>
      <c r="S2256">
        <f t="shared" si="636"/>
        <v>0</v>
      </c>
      <c r="U2256">
        <f t="shared" si="637"/>
        <v>1</v>
      </c>
      <c r="V2256">
        <f t="shared" si="638"/>
        <v>0</v>
      </c>
      <c r="W2256">
        <f t="shared" si="639"/>
        <v>0</v>
      </c>
      <c r="X2256">
        <f t="shared" si="640"/>
        <v>0.20167183309930051</v>
      </c>
      <c r="Y2256" s="9">
        <f t="shared" si="641"/>
        <v>0</v>
      </c>
      <c r="Z2256" s="7">
        <f t="shared" si="642"/>
        <v>1.9478273941621174E-2</v>
      </c>
      <c r="AB2256">
        <f t="shared" si="643"/>
        <v>1</v>
      </c>
      <c r="AC2256">
        <f t="shared" si="644"/>
        <v>0</v>
      </c>
      <c r="AD2256">
        <f t="shared" si="645"/>
        <v>0</v>
      </c>
      <c r="AE2256">
        <f t="shared" si="646"/>
        <v>0</v>
      </c>
      <c r="AF2256">
        <f t="shared" si="647"/>
        <v>0</v>
      </c>
    </row>
    <row r="2257" spans="1:32" x14ac:dyDescent="0.35">
      <c r="A2257">
        <v>55454.478239999997</v>
      </c>
      <c r="B2257">
        <v>56622.575140000001</v>
      </c>
      <c r="C2257">
        <v>0</v>
      </c>
      <c r="D2257">
        <v>608.52631010000005</v>
      </c>
      <c r="E2257">
        <v>1</v>
      </c>
      <c r="F2257">
        <v>0</v>
      </c>
      <c r="G2257">
        <v>2</v>
      </c>
      <c r="H2257">
        <v>0</v>
      </c>
      <c r="I2257">
        <v>164.03334839999999</v>
      </c>
      <c r="J2257">
        <v>1</v>
      </c>
      <c r="K2257" s="5">
        <v>105.93597560000001</v>
      </c>
      <c r="L2257">
        <f t="shared" si="630"/>
        <v>0.97937047375341246</v>
      </c>
      <c r="M2257">
        <f t="shared" si="631"/>
        <v>1</v>
      </c>
      <c r="N2257">
        <f t="shared" si="632"/>
        <v>291.47368989999995</v>
      </c>
      <c r="P2257">
        <f t="shared" si="633"/>
        <v>0</v>
      </c>
      <c r="Q2257">
        <f t="shared" si="634"/>
        <v>1</v>
      </c>
      <c r="R2257">
        <f t="shared" si="635"/>
        <v>0</v>
      </c>
      <c r="S2257">
        <f t="shared" si="636"/>
        <v>0</v>
      </c>
      <c r="U2257">
        <f t="shared" si="637"/>
        <v>0</v>
      </c>
      <c r="V2257">
        <f t="shared" si="638"/>
        <v>0</v>
      </c>
      <c r="W2257">
        <f t="shared" si="639"/>
        <v>1</v>
      </c>
      <c r="X2257">
        <f t="shared" si="640"/>
        <v>2.062952624658752E-2</v>
      </c>
      <c r="Y2257" s="9">
        <f t="shared" si="641"/>
        <v>0</v>
      </c>
      <c r="Z2257" s="7">
        <f t="shared" si="642"/>
        <v>6.0963213258408379E-3</v>
      </c>
      <c r="AB2257">
        <f t="shared" si="643"/>
        <v>1</v>
      </c>
      <c r="AC2257">
        <f t="shared" si="644"/>
        <v>0</v>
      </c>
      <c r="AD2257">
        <f t="shared" si="645"/>
        <v>0</v>
      </c>
      <c r="AE2257">
        <f t="shared" si="646"/>
        <v>0</v>
      </c>
      <c r="AF2257">
        <f t="shared" si="647"/>
        <v>0</v>
      </c>
    </row>
    <row r="2258" spans="1:32" x14ac:dyDescent="0.35">
      <c r="A2258">
        <v>63303.310850000002</v>
      </c>
      <c r="B2258">
        <v>63740.421410000003</v>
      </c>
      <c r="C2258">
        <v>1</v>
      </c>
      <c r="D2258">
        <v>671.55310650000001</v>
      </c>
      <c r="E2258">
        <v>0</v>
      </c>
      <c r="F2258">
        <v>0</v>
      </c>
      <c r="G2258">
        <v>2</v>
      </c>
      <c r="H2258">
        <v>1</v>
      </c>
      <c r="I2258">
        <v>40.124518039999998</v>
      </c>
      <c r="J2258">
        <v>1</v>
      </c>
      <c r="K2258" s="5">
        <v>89.886658780000005</v>
      </c>
      <c r="L2258">
        <f t="shared" si="630"/>
        <v>0.99314233338389213</v>
      </c>
      <c r="M2258">
        <f t="shared" si="631"/>
        <v>0</v>
      </c>
      <c r="N2258">
        <f t="shared" si="632"/>
        <v>228.44689349999999</v>
      </c>
      <c r="P2258">
        <f t="shared" si="633"/>
        <v>0</v>
      </c>
      <c r="Q2258">
        <f t="shared" si="634"/>
        <v>1</v>
      </c>
      <c r="R2258">
        <f t="shared" si="635"/>
        <v>0</v>
      </c>
      <c r="S2258">
        <f t="shared" si="636"/>
        <v>0</v>
      </c>
      <c r="U2258">
        <f t="shared" si="637"/>
        <v>1</v>
      </c>
      <c r="V2258">
        <f t="shared" si="638"/>
        <v>0</v>
      </c>
      <c r="W2258">
        <f t="shared" si="639"/>
        <v>0</v>
      </c>
      <c r="X2258">
        <f t="shared" si="640"/>
        <v>6.8576666161078177E-3</v>
      </c>
      <c r="Y2258" s="9">
        <f t="shared" si="641"/>
        <v>0.33333333333333331</v>
      </c>
      <c r="Z2258" s="7">
        <f t="shared" si="642"/>
        <v>2.4922417734790068E-2</v>
      </c>
      <c r="AB2258">
        <f t="shared" si="643"/>
        <v>0</v>
      </c>
      <c r="AC2258">
        <f t="shared" si="644"/>
        <v>0</v>
      </c>
      <c r="AD2258">
        <f t="shared" si="645"/>
        <v>0</v>
      </c>
      <c r="AE2258">
        <f t="shared" si="646"/>
        <v>0</v>
      </c>
      <c r="AF2258">
        <f t="shared" si="647"/>
        <v>0</v>
      </c>
    </row>
    <row r="2259" spans="1:32" x14ac:dyDescent="0.35">
      <c r="A2259">
        <v>43688.573089999998</v>
      </c>
      <c r="B2259">
        <v>37546.269</v>
      </c>
      <c r="C2259">
        <v>1</v>
      </c>
      <c r="D2259">
        <v>611.21908459999997</v>
      </c>
      <c r="E2259">
        <v>0</v>
      </c>
      <c r="F2259">
        <v>0</v>
      </c>
      <c r="G2259">
        <v>0</v>
      </c>
      <c r="H2259">
        <v>0</v>
      </c>
      <c r="I2259">
        <v>204.71238339999999</v>
      </c>
      <c r="J2259">
        <v>1</v>
      </c>
      <c r="K2259" s="5">
        <v>97.331619290000006</v>
      </c>
      <c r="L2259">
        <f t="shared" si="630"/>
        <v>1.1635929282347601</v>
      </c>
      <c r="M2259">
        <f t="shared" si="631"/>
        <v>0</v>
      </c>
      <c r="N2259">
        <f t="shared" si="632"/>
        <v>288.78091540000003</v>
      </c>
      <c r="P2259">
        <f t="shared" si="633"/>
        <v>0</v>
      </c>
      <c r="Q2259">
        <f t="shared" si="634"/>
        <v>1</v>
      </c>
      <c r="R2259">
        <f t="shared" si="635"/>
        <v>0</v>
      </c>
      <c r="S2259">
        <f t="shared" si="636"/>
        <v>0</v>
      </c>
      <c r="U2259">
        <f t="shared" si="637"/>
        <v>0</v>
      </c>
      <c r="V2259">
        <f t="shared" si="638"/>
        <v>1</v>
      </c>
      <c r="W2259">
        <f t="shared" si="639"/>
        <v>0</v>
      </c>
      <c r="X2259">
        <f t="shared" si="640"/>
        <v>-0.1635929282347601</v>
      </c>
      <c r="Y2259" s="9">
        <f t="shared" si="641"/>
        <v>0</v>
      </c>
      <c r="Z2259" s="7">
        <f t="shared" si="642"/>
        <v>4.8849023365921109E-3</v>
      </c>
      <c r="AB2259">
        <f t="shared" si="643"/>
        <v>0</v>
      </c>
      <c r="AC2259">
        <f t="shared" si="644"/>
        <v>0</v>
      </c>
      <c r="AD2259">
        <f t="shared" si="645"/>
        <v>0</v>
      </c>
      <c r="AE2259">
        <f t="shared" si="646"/>
        <v>0</v>
      </c>
      <c r="AF2259">
        <f t="shared" si="647"/>
        <v>0</v>
      </c>
    </row>
    <row r="2260" spans="1:32" x14ac:dyDescent="0.35">
      <c r="A2260">
        <v>10936.792149999999</v>
      </c>
      <c r="B2260">
        <v>13796.543460000001</v>
      </c>
      <c r="C2260">
        <v>1</v>
      </c>
      <c r="D2260">
        <v>656.65928859999997</v>
      </c>
      <c r="E2260">
        <v>0</v>
      </c>
      <c r="F2260">
        <v>0</v>
      </c>
      <c r="G2260">
        <v>2</v>
      </c>
      <c r="H2260">
        <v>1</v>
      </c>
      <c r="I2260">
        <v>179.82671579999999</v>
      </c>
      <c r="J2260">
        <v>0</v>
      </c>
      <c r="K2260" s="5">
        <v>78.742537760000005</v>
      </c>
      <c r="L2260">
        <f t="shared" si="630"/>
        <v>0.79271972590154827</v>
      </c>
      <c r="M2260">
        <f t="shared" si="631"/>
        <v>0</v>
      </c>
      <c r="N2260">
        <f t="shared" si="632"/>
        <v>243.34071140000003</v>
      </c>
      <c r="P2260">
        <f t="shared" si="633"/>
        <v>0</v>
      </c>
      <c r="Q2260">
        <f t="shared" si="634"/>
        <v>1</v>
      </c>
      <c r="R2260">
        <f t="shared" si="635"/>
        <v>0</v>
      </c>
      <c r="S2260">
        <f t="shared" si="636"/>
        <v>0</v>
      </c>
      <c r="U2260">
        <f t="shared" si="637"/>
        <v>1</v>
      </c>
      <c r="V2260">
        <f t="shared" si="638"/>
        <v>0</v>
      </c>
      <c r="W2260">
        <f t="shared" si="639"/>
        <v>0</v>
      </c>
      <c r="X2260">
        <f t="shared" si="640"/>
        <v>0.20728027409845171</v>
      </c>
      <c r="Y2260" s="9">
        <f t="shared" si="641"/>
        <v>0.33333333333333331</v>
      </c>
      <c r="Z2260" s="7">
        <f t="shared" si="642"/>
        <v>0</v>
      </c>
      <c r="AB2260">
        <f t="shared" si="643"/>
        <v>0</v>
      </c>
      <c r="AC2260">
        <f t="shared" si="644"/>
        <v>0</v>
      </c>
      <c r="AD2260">
        <f t="shared" si="645"/>
        <v>0</v>
      </c>
      <c r="AE2260">
        <f t="shared" si="646"/>
        <v>0</v>
      </c>
      <c r="AF2260">
        <f t="shared" si="647"/>
        <v>0</v>
      </c>
    </row>
    <row r="2261" spans="1:32" x14ac:dyDescent="0.35">
      <c r="A2261">
        <v>52984.222199999997</v>
      </c>
      <c r="B2261">
        <v>51646.450080000002</v>
      </c>
      <c r="C2261">
        <v>1</v>
      </c>
      <c r="D2261">
        <v>631.07992360000003</v>
      </c>
      <c r="E2261">
        <v>0</v>
      </c>
      <c r="F2261">
        <v>0</v>
      </c>
      <c r="G2261">
        <v>0</v>
      </c>
      <c r="H2261">
        <v>0</v>
      </c>
      <c r="I2261">
        <v>74.896952589999998</v>
      </c>
      <c r="J2261">
        <v>0</v>
      </c>
      <c r="K2261" s="5">
        <v>77.027301789999996</v>
      </c>
      <c r="L2261">
        <f t="shared" si="630"/>
        <v>1.0259024989699737</v>
      </c>
      <c r="M2261">
        <f t="shared" si="631"/>
        <v>0</v>
      </c>
      <c r="N2261">
        <f t="shared" si="632"/>
        <v>268.92007639999997</v>
      </c>
      <c r="P2261">
        <f t="shared" si="633"/>
        <v>0</v>
      </c>
      <c r="Q2261">
        <f t="shared" si="634"/>
        <v>1</v>
      </c>
      <c r="R2261">
        <f t="shared" si="635"/>
        <v>0</v>
      </c>
      <c r="S2261">
        <f t="shared" si="636"/>
        <v>0</v>
      </c>
      <c r="U2261">
        <f t="shared" si="637"/>
        <v>1</v>
      </c>
      <c r="V2261">
        <f t="shared" si="638"/>
        <v>0</v>
      </c>
      <c r="W2261">
        <f t="shared" si="639"/>
        <v>0</v>
      </c>
      <c r="X2261">
        <f t="shared" si="640"/>
        <v>-2.5902498969973622E-2</v>
      </c>
      <c r="Y2261" s="9">
        <f t="shared" si="641"/>
        <v>0</v>
      </c>
      <c r="Z2261" s="7">
        <f t="shared" si="642"/>
        <v>0</v>
      </c>
      <c r="AB2261">
        <f t="shared" si="643"/>
        <v>0</v>
      </c>
      <c r="AC2261">
        <f t="shared" si="644"/>
        <v>0</v>
      </c>
      <c r="AD2261">
        <f t="shared" si="645"/>
        <v>0</v>
      </c>
      <c r="AE2261">
        <f t="shared" si="646"/>
        <v>0</v>
      </c>
      <c r="AF2261">
        <f t="shared" si="647"/>
        <v>0</v>
      </c>
    </row>
    <row r="2262" spans="1:32" x14ac:dyDescent="0.35">
      <c r="A2262">
        <v>56551.078280000002</v>
      </c>
      <c r="B2262">
        <v>43915.008090000003</v>
      </c>
      <c r="C2262">
        <v>1</v>
      </c>
      <c r="D2262">
        <v>737.59604049999996</v>
      </c>
      <c r="E2262">
        <v>0</v>
      </c>
      <c r="F2262">
        <v>1</v>
      </c>
      <c r="G2262">
        <v>1</v>
      </c>
      <c r="H2262">
        <v>0</v>
      </c>
      <c r="I2262">
        <v>85.195733599999997</v>
      </c>
      <c r="J2262">
        <v>2</v>
      </c>
      <c r="K2262" s="5">
        <v>93.443372289999999</v>
      </c>
      <c r="L2262">
        <f t="shared" si="630"/>
        <v>1.2877392203618288</v>
      </c>
      <c r="M2262">
        <f t="shared" si="631"/>
        <v>1</v>
      </c>
      <c r="N2262">
        <f t="shared" si="632"/>
        <v>162.40395950000004</v>
      </c>
      <c r="P2262">
        <f t="shared" si="633"/>
        <v>0</v>
      </c>
      <c r="Q2262">
        <f t="shared" si="634"/>
        <v>0</v>
      </c>
      <c r="R2262">
        <f t="shared" si="635"/>
        <v>1</v>
      </c>
      <c r="S2262">
        <f t="shared" si="636"/>
        <v>0</v>
      </c>
      <c r="U2262">
        <f t="shared" si="637"/>
        <v>0</v>
      </c>
      <c r="V2262">
        <f t="shared" si="638"/>
        <v>1</v>
      </c>
      <c r="W2262">
        <f t="shared" si="639"/>
        <v>0</v>
      </c>
      <c r="X2262">
        <f t="shared" si="640"/>
        <v>-0.28773922036182864</v>
      </c>
      <c r="Y2262" s="9">
        <f t="shared" si="641"/>
        <v>0</v>
      </c>
      <c r="Z2262" s="7">
        <f t="shared" si="642"/>
        <v>2.3475353934859482E-2</v>
      </c>
      <c r="AB2262">
        <f t="shared" si="643"/>
        <v>1</v>
      </c>
      <c r="AC2262">
        <f t="shared" si="644"/>
        <v>0</v>
      </c>
      <c r="AD2262">
        <f t="shared" si="645"/>
        <v>0</v>
      </c>
      <c r="AE2262">
        <f t="shared" si="646"/>
        <v>0</v>
      </c>
      <c r="AF2262">
        <f t="shared" si="647"/>
        <v>0</v>
      </c>
    </row>
    <row r="2263" spans="1:32" x14ac:dyDescent="0.35">
      <c r="A2263">
        <v>56064.421320000001</v>
      </c>
      <c r="B2263">
        <v>53800.705309999998</v>
      </c>
      <c r="C2263">
        <v>1</v>
      </c>
      <c r="D2263">
        <v>697.51578289999998</v>
      </c>
      <c r="E2263">
        <v>0</v>
      </c>
      <c r="F2263">
        <v>0</v>
      </c>
      <c r="G2263">
        <v>3</v>
      </c>
      <c r="H2263">
        <v>0</v>
      </c>
      <c r="I2263">
        <v>60.747444690000002</v>
      </c>
      <c r="J2263">
        <v>0</v>
      </c>
      <c r="K2263" s="5">
        <v>77.294456980000007</v>
      </c>
      <c r="L2263">
        <f t="shared" si="630"/>
        <v>1.0420759541525795</v>
      </c>
      <c r="M2263">
        <f t="shared" si="631"/>
        <v>0</v>
      </c>
      <c r="N2263">
        <f t="shared" si="632"/>
        <v>202.48421710000002</v>
      </c>
      <c r="P2263">
        <f t="shared" si="633"/>
        <v>0</v>
      </c>
      <c r="Q2263">
        <f t="shared" si="634"/>
        <v>1</v>
      </c>
      <c r="R2263">
        <f t="shared" si="635"/>
        <v>0</v>
      </c>
      <c r="S2263">
        <f t="shared" si="636"/>
        <v>0</v>
      </c>
      <c r="U2263">
        <f t="shared" si="637"/>
        <v>1</v>
      </c>
      <c r="V2263">
        <f t="shared" si="638"/>
        <v>0</v>
      </c>
      <c r="W2263">
        <f t="shared" si="639"/>
        <v>0</v>
      </c>
      <c r="X2263">
        <f t="shared" si="640"/>
        <v>-4.2075954152579566E-2</v>
      </c>
      <c r="Y2263" s="9">
        <f t="shared" si="641"/>
        <v>0</v>
      </c>
      <c r="Z2263" s="7">
        <f t="shared" si="642"/>
        <v>0</v>
      </c>
      <c r="AB2263">
        <f t="shared" si="643"/>
        <v>0</v>
      </c>
      <c r="AC2263">
        <f t="shared" si="644"/>
        <v>0</v>
      </c>
      <c r="AD2263">
        <f t="shared" si="645"/>
        <v>0</v>
      </c>
      <c r="AE2263">
        <f t="shared" si="646"/>
        <v>0</v>
      </c>
      <c r="AF2263">
        <f t="shared" si="647"/>
        <v>0</v>
      </c>
    </row>
    <row r="2264" spans="1:32" x14ac:dyDescent="0.35">
      <c r="A2264">
        <v>68536.732879999996</v>
      </c>
      <c r="B2264">
        <v>53200.401819999999</v>
      </c>
      <c r="C2264">
        <v>1</v>
      </c>
      <c r="D2264">
        <v>717.36484499999995</v>
      </c>
      <c r="E2264">
        <v>1</v>
      </c>
      <c r="F2264">
        <v>1</v>
      </c>
      <c r="G2264">
        <v>2</v>
      </c>
      <c r="H2264">
        <v>0</v>
      </c>
      <c r="I2264">
        <v>268.1496808</v>
      </c>
      <c r="J2264">
        <v>1</v>
      </c>
      <c r="K2264" s="5">
        <v>116.2323078</v>
      </c>
      <c r="L2264">
        <f t="shared" si="630"/>
        <v>1.2882747222829152</v>
      </c>
      <c r="M2264">
        <f t="shared" si="631"/>
        <v>2</v>
      </c>
      <c r="N2264">
        <f t="shared" si="632"/>
        <v>182.63515500000005</v>
      </c>
      <c r="P2264">
        <f t="shared" si="633"/>
        <v>0</v>
      </c>
      <c r="Q2264">
        <f t="shared" si="634"/>
        <v>0</v>
      </c>
      <c r="R2264">
        <f t="shared" si="635"/>
        <v>1</v>
      </c>
      <c r="S2264">
        <f t="shared" si="636"/>
        <v>0</v>
      </c>
      <c r="U2264">
        <f t="shared" si="637"/>
        <v>0</v>
      </c>
      <c r="V2264">
        <f t="shared" si="638"/>
        <v>0</v>
      </c>
      <c r="W2264">
        <f t="shared" si="639"/>
        <v>1</v>
      </c>
      <c r="X2264">
        <f t="shared" si="640"/>
        <v>-0.28827472228291523</v>
      </c>
      <c r="Y2264" s="9">
        <f t="shared" si="641"/>
        <v>0</v>
      </c>
      <c r="Z2264" s="7">
        <f t="shared" si="642"/>
        <v>3.729260452656858E-3</v>
      </c>
      <c r="AB2264">
        <f t="shared" si="643"/>
        <v>0</v>
      </c>
      <c r="AC2264">
        <f t="shared" si="644"/>
        <v>1</v>
      </c>
      <c r="AD2264">
        <f t="shared" si="645"/>
        <v>0</v>
      </c>
      <c r="AE2264">
        <f t="shared" si="646"/>
        <v>0</v>
      </c>
      <c r="AF2264">
        <f t="shared" si="647"/>
        <v>0</v>
      </c>
    </row>
    <row r="2265" spans="1:32" x14ac:dyDescent="0.35">
      <c r="A2265">
        <v>33934.194810000001</v>
      </c>
      <c r="B2265">
        <v>33985.74121</v>
      </c>
      <c r="C2265">
        <v>0</v>
      </c>
      <c r="D2265">
        <v>651.20238849999998</v>
      </c>
      <c r="E2265">
        <v>0</v>
      </c>
      <c r="F2265">
        <v>0</v>
      </c>
      <c r="G2265">
        <v>1</v>
      </c>
      <c r="H2265">
        <v>0</v>
      </c>
      <c r="I2265">
        <v>99.599497139999997</v>
      </c>
      <c r="J2265">
        <v>2</v>
      </c>
      <c r="K2265" s="5">
        <v>96.622169779999993</v>
      </c>
      <c r="L2265">
        <f t="shared" si="630"/>
        <v>0.99848329334112529</v>
      </c>
      <c r="M2265">
        <f t="shared" si="631"/>
        <v>0</v>
      </c>
      <c r="N2265">
        <f t="shared" si="632"/>
        <v>248.79761150000002</v>
      </c>
      <c r="P2265">
        <f t="shared" si="633"/>
        <v>0</v>
      </c>
      <c r="Q2265">
        <f t="shared" si="634"/>
        <v>1</v>
      </c>
      <c r="R2265">
        <f t="shared" si="635"/>
        <v>0</v>
      </c>
      <c r="S2265">
        <f t="shared" si="636"/>
        <v>0</v>
      </c>
      <c r="U2265">
        <f t="shared" si="637"/>
        <v>0</v>
      </c>
      <c r="V2265">
        <f t="shared" si="638"/>
        <v>1</v>
      </c>
      <c r="W2265">
        <f t="shared" si="639"/>
        <v>0</v>
      </c>
      <c r="X2265">
        <f t="shared" si="640"/>
        <v>1.516706658874699E-3</v>
      </c>
      <c r="Y2265" s="9">
        <f t="shared" si="641"/>
        <v>0</v>
      </c>
      <c r="Z2265" s="7">
        <f t="shared" si="642"/>
        <v>2.0080422667081751E-2</v>
      </c>
      <c r="AB2265">
        <f t="shared" si="643"/>
        <v>0</v>
      </c>
      <c r="AC2265">
        <f t="shared" si="644"/>
        <v>0</v>
      </c>
      <c r="AD2265">
        <f t="shared" si="645"/>
        <v>0</v>
      </c>
      <c r="AE2265">
        <f t="shared" si="646"/>
        <v>0</v>
      </c>
      <c r="AF2265">
        <f t="shared" si="647"/>
        <v>0</v>
      </c>
    </row>
    <row r="2266" spans="1:32" x14ac:dyDescent="0.35">
      <c r="A2266">
        <v>60203.241580000002</v>
      </c>
      <c r="B2266">
        <v>62416.632360000003</v>
      </c>
      <c r="C2266">
        <v>1</v>
      </c>
      <c r="D2266">
        <v>691.11804700000005</v>
      </c>
      <c r="E2266">
        <v>1</v>
      </c>
      <c r="F2266">
        <v>0</v>
      </c>
      <c r="G2266">
        <v>2</v>
      </c>
      <c r="H2266">
        <v>0</v>
      </c>
      <c r="I2266">
        <v>273.74608130000001</v>
      </c>
      <c r="J2266">
        <v>1</v>
      </c>
      <c r="K2266" s="5">
        <v>97.609059329999994</v>
      </c>
      <c r="L2266">
        <f t="shared" si="630"/>
        <v>0.96453844598289373</v>
      </c>
      <c r="M2266">
        <f t="shared" si="631"/>
        <v>1</v>
      </c>
      <c r="N2266">
        <f t="shared" si="632"/>
        <v>208.88195299999995</v>
      </c>
      <c r="P2266">
        <f t="shared" si="633"/>
        <v>0</v>
      </c>
      <c r="Q2266">
        <f t="shared" si="634"/>
        <v>1</v>
      </c>
      <c r="R2266">
        <f t="shared" si="635"/>
        <v>0</v>
      </c>
      <c r="S2266">
        <f t="shared" si="636"/>
        <v>0</v>
      </c>
      <c r="U2266">
        <f t="shared" si="637"/>
        <v>0</v>
      </c>
      <c r="V2266">
        <f t="shared" si="638"/>
        <v>1</v>
      </c>
      <c r="W2266">
        <f t="shared" si="639"/>
        <v>0</v>
      </c>
      <c r="X2266">
        <f t="shared" si="640"/>
        <v>3.5461554017106239E-2</v>
      </c>
      <c r="Y2266" s="9">
        <f t="shared" si="641"/>
        <v>0</v>
      </c>
      <c r="Z2266" s="7">
        <f t="shared" si="642"/>
        <v>3.6530203290986796E-3</v>
      </c>
      <c r="AB2266">
        <f t="shared" si="643"/>
        <v>1</v>
      </c>
      <c r="AC2266">
        <f t="shared" si="644"/>
        <v>0</v>
      </c>
      <c r="AD2266">
        <f t="shared" si="645"/>
        <v>0</v>
      </c>
      <c r="AE2266">
        <f t="shared" si="646"/>
        <v>0</v>
      </c>
      <c r="AF2266">
        <f t="shared" si="647"/>
        <v>0</v>
      </c>
    </row>
    <row r="2267" spans="1:32" x14ac:dyDescent="0.35">
      <c r="A2267">
        <v>67887.612689999994</v>
      </c>
      <c r="B2267">
        <v>61278.988270000002</v>
      </c>
      <c r="C2267">
        <v>1</v>
      </c>
      <c r="D2267">
        <v>654.58250390000001</v>
      </c>
      <c r="E2267">
        <v>0</v>
      </c>
      <c r="F2267">
        <v>1</v>
      </c>
      <c r="G2267">
        <v>5</v>
      </c>
      <c r="H2267">
        <v>0</v>
      </c>
      <c r="I2267">
        <v>12.59879533</v>
      </c>
      <c r="J2267">
        <v>0</v>
      </c>
      <c r="K2267" s="5">
        <v>104.67951789999999</v>
      </c>
      <c r="L2267">
        <f t="shared" si="630"/>
        <v>1.1078448683075817</v>
      </c>
      <c r="M2267">
        <f t="shared" si="631"/>
        <v>1</v>
      </c>
      <c r="N2267">
        <f t="shared" si="632"/>
        <v>245.41749609999999</v>
      </c>
      <c r="P2267">
        <f t="shared" si="633"/>
        <v>0</v>
      </c>
      <c r="Q2267">
        <f t="shared" si="634"/>
        <v>1</v>
      </c>
      <c r="R2267">
        <f t="shared" si="635"/>
        <v>0</v>
      </c>
      <c r="S2267">
        <f t="shared" si="636"/>
        <v>0</v>
      </c>
      <c r="U2267">
        <f t="shared" si="637"/>
        <v>0</v>
      </c>
      <c r="V2267">
        <f t="shared" si="638"/>
        <v>0</v>
      </c>
      <c r="W2267">
        <f t="shared" si="639"/>
        <v>1</v>
      </c>
      <c r="X2267">
        <f t="shared" si="640"/>
        <v>-0.10784486830758168</v>
      </c>
      <c r="Y2267" s="9">
        <f t="shared" si="641"/>
        <v>0</v>
      </c>
      <c r="Z2267" s="7">
        <f t="shared" si="642"/>
        <v>0</v>
      </c>
      <c r="AB2267">
        <f t="shared" si="643"/>
        <v>1</v>
      </c>
      <c r="AC2267">
        <f t="shared" si="644"/>
        <v>0</v>
      </c>
      <c r="AD2267">
        <f t="shared" si="645"/>
        <v>0</v>
      </c>
      <c r="AE2267">
        <f t="shared" si="646"/>
        <v>0</v>
      </c>
      <c r="AF2267">
        <f t="shared" si="647"/>
        <v>0</v>
      </c>
    </row>
    <row r="2268" spans="1:32" x14ac:dyDescent="0.35">
      <c r="A2268">
        <v>23321.186239999999</v>
      </c>
      <c r="B2268">
        <v>17327.41676</v>
      </c>
      <c r="C2268">
        <v>1</v>
      </c>
      <c r="D2268">
        <v>723.47956839999995</v>
      </c>
      <c r="E2268">
        <v>0</v>
      </c>
      <c r="F2268">
        <v>0</v>
      </c>
      <c r="G2268">
        <v>0</v>
      </c>
      <c r="H2268">
        <v>0</v>
      </c>
      <c r="I2268">
        <v>121.4387529</v>
      </c>
      <c r="J2268">
        <v>0</v>
      </c>
      <c r="K2268" s="5">
        <v>95.543439710000001</v>
      </c>
      <c r="L2268">
        <f t="shared" si="630"/>
        <v>1.3459124671045311</v>
      </c>
      <c r="M2268">
        <f t="shared" si="631"/>
        <v>0</v>
      </c>
      <c r="N2268">
        <f t="shared" si="632"/>
        <v>176.52043160000005</v>
      </c>
      <c r="P2268">
        <f t="shared" si="633"/>
        <v>0</v>
      </c>
      <c r="Q2268">
        <f t="shared" si="634"/>
        <v>0</v>
      </c>
      <c r="R2268">
        <f t="shared" si="635"/>
        <v>1</v>
      </c>
      <c r="S2268">
        <f t="shared" si="636"/>
        <v>0</v>
      </c>
      <c r="U2268">
        <f t="shared" si="637"/>
        <v>0</v>
      </c>
      <c r="V2268">
        <f t="shared" si="638"/>
        <v>1</v>
      </c>
      <c r="W2268">
        <f t="shared" si="639"/>
        <v>0</v>
      </c>
      <c r="X2268">
        <f t="shared" si="640"/>
        <v>-0.345912467104531</v>
      </c>
      <c r="Y2268" s="9">
        <f t="shared" si="641"/>
        <v>0</v>
      </c>
      <c r="Z2268" s="7">
        <f t="shared" si="642"/>
        <v>0</v>
      </c>
      <c r="AB2268">
        <f t="shared" si="643"/>
        <v>0</v>
      </c>
      <c r="AC2268">
        <f t="shared" si="644"/>
        <v>0</v>
      </c>
      <c r="AD2268">
        <f t="shared" si="645"/>
        <v>0</v>
      </c>
      <c r="AE2268">
        <f t="shared" si="646"/>
        <v>0</v>
      </c>
      <c r="AF2268">
        <f t="shared" si="647"/>
        <v>0</v>
      </c>
    </row>
    <row r="2269" spans="1:32" x14ac:dyDescent="0.35">
      <c r="A2269">
        <v>54794.777390000003</v>
      </c>
      <c r="B2269">
        <v>69375.783890000006</v>
      </c>
      <c r="C2269">
        <v>0</v>
      </c>
      <c r="D2269">
        <v>646.37189669999998</v>
      </c>
      <c r="E2269">
        <v>1</v>
      </c>
      <c r="F2269">
        <v>0</v>
      </c>
      <c r="G2269">
        <v>4</v>
      </c>
      <c r="H2269">
        <v>1</v>
      </c>
      <c r="I2269">
        <v>272.05769620000001</v>
      </c>
      <c r="J2269">
        <v>2</v>
      </c>
      <c r="K2269" s="5">
        <v>101.55813999999999</v>
      </c>
      <c r="L2269">
        <f t="shared" si="630"/>
        <v>0.78982570455536516</v>
      </c>
      <c r="M2269">
        <f t="shared" si="631"/>
        <v>1</v>
      </c>
      <c r="N2269">
        <f t="shared" si="632"/>
        <v>253.62810330000002</v>
      </c>
      <c r="P2269">
        <f t="shared" si="633"/>
        <v>0</v>
      </c>
      <c r="Q2269">
        <f t="shared" si="634"/>
        <v>1</v>
      </c>
      <c r="R2269">
        <f t="shared" si="635"/>
        <v>0</v>
      </c>
      <c r="S2269">
        <f t="shared" si="636"/>
        <v>0</v>
      </c>
      <c r="U2269">
        <f t="shared" si="637"/>
        <v>0</v>
      </c>
      <c r="V2269">
        <f t="shared" si="638"/>
        <v>0</v>
      </c>
      <c r="W2269">
        <f t="shared" si="639"/>
        <v>1</v>
      </c>
      <c r="X2269">
        <f t="shared" si="640"/>
        <v>0.2101742954446349</v>
      </c>
      <c r="Y2269" s="9">
        <f t="shared" si="641"/>
        <v>0.2</v>
      </c>
      <c r="Z2269" s="7">
        <f t="shared" si="642"/>
        <v>7.351381813252302E-3</v>
      </c>
      <c r="AB2269">
        <f t="shared" si="643"/>
        <v>1</v>
      </c>
      <c r="AC2269">
        <f t="shared" si="644"/>
        <v>0</v>
      </c>
      <c r="AD2269">
        <f t="shared" si="645"/>
        <v>0</v>
      </c>
      <c r="AE2269">
        <f t="shared" si="646"/>
        <v>0</v>
      </c>
      <c r="AF2269">
        <f t="shared" si="647"/>
        <v>0</v>
      </c>
    </row>
    <row r="2270" spans="1:32" x14ac:dyDescent="0.35">
      <c r="A2270">
        <v>42437.302530000001</v>
      </c>
      <c r="B2270">
        <v>49397.523800000003</v>
      </c>
      <c r="C2270">
        <v>0</v>
      </c>
      <c r="D2270">
        <v>580.12553300000002</v>
      </c>
      <c r="E2270">
        <v>0</v>
      </c>
      <c r="F2270">
        <v>0</v>
      </c>
      <c r="G2270">
        <v>2</v>
      </c>
      <c r="H2270">
        <v>0</v>
      </c>
      <c r="I2270">
        <v>216.6609608</v>
      </c>
      <c r="J2270">
        <v>0</v>
      </c>
      <c r="K2270" s="5">
        <v>82.448739119999999</v>
      </c>
      <c r="L2270">
        <f t="shared" si="630"/>
        <v>0.85909776979549735</v>
      </c>
      <c r="M2270">
        <f t="shared" si="631"/>
        <v>0</v>
      </c>
      <c r="N2270">
        <f t="shared" si="632"/>
        <v>319.87446699999998</v>
      </c>
      <c r="P2270">
        <f t="shared" si="633"/>
        <v>1</v>
      </c>
      <c r="Q2270">
        <f t="shared" si="634"/>
        <v>0</v>
      </c>
      <c r="R2270">
        <f t="shared" si="635"/>
        <v>0</v>
      </c>
      <c r="S2270">
        <f t="shared" si="636"/>
        <v>0</v>
      </c>
      <c r="U2270">
        <f t="shared" si="637"/>
        <v>1</v>
      </c>
      <c r="V2270">
        <f t="shared" si="638"/>
        <v>0</v>
      </c>
      <c r="W2270">
        <f t="shared" si="639"/>
        <v>0</v>
      </c>
      <c r="X2270">
        <f t="shared" si="640"/>
        <v>0.14090223020450271</v>
      </c>
      <c r="Y2270" s="9">
        <f t="shared" si="641"/>
        <v>0</v>
      </c>
      <c r="Z2270" s="7">
        <f t="shared" si="642"/>
        <v>0</v>
      </c>
      <c r="AB2270">
        <f t="shared" si="643"/>
        <v>0</v>
      </c>
      <c r="AC2270">
        <f t="shared" si="644"/>
        <v>0</v>
      </c>
      <c r="AD2270">
        <f t="shared" si="645"/>
        <v>0</v>
      </c>
      <c r="AE2270">
        <f t="shared" si="646"/>
        <v>0</v>
      </c>
      <c r="AF2270">
        <f t="shared" si="647"/>
        <v>0</v>
      </c>
    </row>
    <row r="2271" spans="1:32" x14ac:dyDescent="0.35">
      <c r="A2271">
        <v>48777.159899999999</v>
      </c>
      <c r="B2271">
        <v>58694.953889999997</v>
      </c>
      <c r="C2271">
        <v>0</v>
      </c>
      <c r="D2271">
        <v>550.06892370000003</v>
      </c>
      <c r="E2271">
        <v>0</v>
      </c>
      <c r="F2271">
        <v>0</v>
      </c>
      <c r="G2271">
        <v>3</v>
      </c>
      <c r="H2271">
        <v>0</v>
      </c>
      <c r="I2271">
        <v>23.807760399999999</v>
      </c>
      <c r="J2271">
        <v>0</v>
      </c>
      <c r="K2271" s="5">
        <v>80.968657030000003</v>
      </c>
      <c r="L2271">
        <f t="shared" si="630"/>
        <v>0.83102816626132969</v>
      </c>
      <c r="M2271">
        <f t="shared" si="631"/>
        <v>0</v>
      </c>
      <c r="N2271">
        <f t="shared" si="632"/>
        <v>349.93107629999997</v>
      </c>
      <c r="P2271">
        <f t="shared" si="633"/>
        <v>1</v>
      </c>
      <c r="Q2271">
        <f t="shared" si="634"/>
        <v>0</v>
      </c>
      <c r="R2271">
        <f t="shared" si="635"/>
        <v>0</v>
      </c>
      <c r="S2271">
        <f t="shared" si="636"/>
        <v>0</v>
      </c>
      <c r="U2271">
        <f t="shared" si="637"/>
        <v>1</v>
      </c>
      <c r="V2271">
        <f t="shared" si="638"/>
        <v>0</v>
      </c>
      <c r="W2271">
        <f t="shared" si="639"/>
        <v>0</v>
      </c>
      <c r="X2271">
        <f t="shared" si="640"/>
        <v>0.16897183373867028</v>
      </c>
      <c r="Y2271" s="9">
        <f t="shared" si="641"/>
        <v>0</v>
      </c>
      <c r="Z2271" s="7">
        <f t="shared" si="642"/>
        <v>0</v>
      </c>
      <c r="AB2271">
        <f t="shared" si="643"/>
        <v>0</v>
      </c>
      <c r="AC2271">
        <f t="shared" si="644"/>
        <v>0</v>
      </c>
      <c r="AD2271">
        <f t="shared" si="645"/>
        <v>0</v>
      </c>
      <c r="AE2271">
        <f t="shared" si="646"/>
        <v>0</v>
      </c>
      <c r="AF2271">
        <f t="shared" si="647"/>
        <v>0</v>
      </c>
    </row>
    <row r="2272" spans="1:32" x14ac:dyDescent="0.35">
      <c r="A2272">
        <v>55215.147250000002</v>
      </c>
      <c r="B2272">
        <v>50804.618520000004</v>
      </c>
      <c r="C2272">
        <v>1</v>
      </c>
      <c r="D2272">
        <v>733.41555600000004</v>
      </c>
      <c r="E2272">
        <v>1</v>
      </c>
      <c r="F2272">
        <v>0</v>
      </c>
      <c r="G2272">
        <v>2</v>
      </c>
      <c r="H2272">
        <v>0</v>
      </c>
      <c r="I2272">
        <v>151.51435989999999</v>
      </c>
      <c r="J2272">
        <v>2</v>
      </c>
      <c r="K2272" s="5">
        <v>73.236671450000003</v>
      </c>
      <c r="L2272">
        <f t="shared" si="630"/>
        <v>1.0868135389750782</v>
      </c>
      <c r="M2272">
        <f t="shared" si="631"/>
        <v>1</v>
      </c>
      <c r="N2272">
        <f t="shared" si="632"/>
        <v>166.58444399999996</v>
      </c>
      <c r="P2272">
        <f t="shared" si="633"/>
        <v>0</v>
      </c>
      <c r="Q2272">
        <f t="shared" si="634"/>
        <v>0</v>
      </c>
      <c r="R2272">
        <f t="shared" si="635"/>
        <v>1</v>
      </c>
      <c r="S2272">
        <f t="shared" si="636"/>
        <v>0</v>
      </c>
      <c r="U2272">
        <f t="shared" si="637"/>
        <v>1</v>
      </c>
      <c r="V2272">
        <f t="shared" si="638"/>
        <v>0</v>
      </c>
      <c r="W2272">
        <f t="shared" si="639"/>
        <v>0</v>
      </c>
      <c r="X2272">
        <f t="shared" si="640"/>
        <v>-8.6813538975078167E-2</v>
      </c>
      <c r="Y2272" s="9">
        <f t="shared" si="641"/>
        <v>0</v>
      </c>
      <c r="Z2272" s="7">
        <f t="shared" si="642"/>
        <v>1.3200068965872324E-2</v>
      </c>
      <c r="AB2272">
        <f t="shared" si="643"/>
        <v>1</v>
      </c>
      <c r="AC2272">
        <f t="shared" si="644"/>
        <v>0</v>
      </c>
      <c r="AD2272">
        <f t="shared" si="645"/>
        <v>0</v>
      </c>
      <c r="AE2272">
        <f t="shared" si="646"/>
        <v>0</v>
      </c>
      <c r="AF2272">
        <f t="shared" si="647"/>
        <v>0</v>
      </c>
    </row>
    <row r="2273" spans="1:32" x14ac:dyDescent="0.35">
      <c r="A2273">
        <v>42691.571539999997</v>
      </c>
      <c r="B2273">
        <v>49372.743479999997</v>
      </c>
      <c r="C2273">
        <v>1</v>
      </c>
      <c r="D2273">
        <v>673.92522369999995</v>
      </c>
      <c r="E2273">
        <v>1</v>
      </c>
      <c r="F2273">
        <v>0</v>
      </c>
      <c r="G2273">
        <v>3</v>
      </c>
      <c r="H2273">
        <v>0</v>
      </c>
      <c r="I2273">
        <v>43.469023669999999</v>
      </c>
      <c r="J2273">
        <v>2</v>
      </c>
      <c r="K2273" s="5">
        <v>92.799733169999996</v>
      </c>
      <c r="L2273">
        <f t="shared" si="630"/>
        <v>0.86467894086731434</v>
      </c>
      <c r="M2273">
        <f t="shared" si="631"/>
        <v>1</v>
      </c>
      <c r="N2273">
        <f t="shared" si="632"/>
        <v>226.07477630000005</v>
      </c>
      <c r="P2273">
        <f t="shared" si="633"/>
        <v>0</v>
      </c>
      <c r="Q2273">
        <f t="shared" si="634"/>
        <v>1</v>
      </c>
      <c r="R2273">
        <f t="shared" si="635"/>
        <v>0</v>
      </c>
      <c r="S2273">
        <f t="shared" si="636"/>
        <v>0</v>
      </c>
      <c r="U2273">
        <f t="shared" si="637"/>
        <v>0</v>
      </c>
      <c r="V2273">
        <f t="shared" si="638"/>
        <v>1</v>
      </c>
      <c r="W2273">
        <f t="shared" si="639"/>
        <v>0</v>
      </c>
      <c r="X2273">
        <f t="shared" si="640"/>
        <v>0.13532105913268566</v>
      </c>
      <c r="Y2273" s="9">
        <f t="shared" si="641"/>
        <v>0</v>
      </c>
      <c r="Z2273" s="7">
        <f t="shared" si="642"/>
        <v>4.6009775033900593E-2</v>
      </c>
      <c r="AB2273">
        <f t="shared" si="643"/>
        <v>1</v>
      </c>
      <c r="AC2273">
        <f t="shared" si="644"/>
        <v>0</v>
      </c>
      <c r="AD2273">
        <f t="shared" si="645"/>
        <v>0</v>
      </c>
      <c r="AE2273">
        <f t="shared" si="646"/>
        <v>0</v>
      </c>
      <c r="AF2273">
        <f t="shared" si="647"/>
        <v>0</v>
      </c>
    </row>
    <row r="2274" spans="1:32" x14ac:dyDescent="0.35">
      <c r="A2274">
        <v>39864.378810000002</v>
      </c>
      <c r="B2274">
        <v>39514.518539999997</v>
      </c>
      <c r="C2274">
        <v>1</v>
      </c>
      <c r="D2274">
        <v>677.21284249999997</v>
      </c>
      <c r="E2274">
        <v>0</v>
      </c>
      <c r="F2274">
        <v>0</v>
      </c>
      <c r="G2274">
        <v>1</v>
      </c>
      <c r="H2274">
        <v>0</v>
      </c>
      <c r="I2274">
        <v>47.69781605</v>
      </c>
      <c r="J2274">
        <v>0</v>
      </c>
      <c r="K2274" s="5">
        <v>91.589379629999996</v>
      </c>
      <c r="L2274">
        <f t="shared" si="630"/>
        <v>1.0088539676788886</v>
      </c>
      <c r="M2274">
        <f t="shared" si="631"/>
        <v>0</v>
      </c>
      <c r="N2274">
        <f t="shared" si="632"/>
        <v>222.78715750000003</v>
      </c>
      <c r="P2274">
        <f t="shared" si="633"/>
        <v>0</v>
      </c>
      <c r="Q2274">
        <f t="shared" si="634"/>
        <v>1</v>
      </c>
      <c r="R2274">
        <f t="shared" si="635"/>
        <v>0</v>
      </c>
      <c r="S2274">
        <f t="shared" si="636"/>
        <v>0</v>
      </c>
      <c r="U2274">
        <f t="shared" si="637"/>
        <v>0</v>
      </c>
      <c r="V2274">
        <f t="shared" si="638"/>
        <v>1</v>
      </c>
      <c r="W2274">
        <f t="shared" si="639"/>
        <v>0</v>
      </c>
      <c r="X2274">
        <f t="shared" si="640"/>
        <v>-8.8539676788886093E-3</v>
      </c>
      <c r="Y2274" s="9">
        <f t="shared" si="641"/>
        <v>0</v>
      </c>
      <c r="Z2274" s="7">
        <f t="shared" si="642"/>
        <v>0</v>
      </c>
      <c r="AB2274">
        <f t="shared" si="643"/>
        <v>0</v>
      </c>
      <c r="AC2274">
        <f t="shared" si="644"/>
        <v>0</v>
      </c>
      <c r="AD2274">
        <f t="shared" si="645"/>
        <v>0</v>
      </c>
      <c r="AE2274">
        <f t="shared" si="646"/>
        <v>0</v>
      </c>
      <c r="AF2274">
        <f t="shared" si="647"/>
        <v>0</v>
      </c>
    </row>
    <row r="2275" spans="1:32" x14ac:dyDescent="0.35">
      <c r="A2275">
        <v>50512.286260000001</v>
      </c>
      <c r="B2275">
        <v>41452.912420000001</v>
      </c>
      <c r="C2275">
        <v>1</v>
      </c>
      <c r="D2275">
        <v>724.48239209999997</v>
      </c>
      <c r="E2275">
        <v>1</v>
      </c>
      <c r="F2275">
        <v>0</v>
      </c>
      <c r="G2275">
        <v>2</v>
      </c>
      <c r="H2275">
        <v>0</v>
      </c>
      <c r="I2275">
        <v>136.4814547</v>
      </c>
      <c r="J2275">
        <v>3</v>
      </c>
      <c r="K2275" s="5">
        <v>115.194987</v>
      </c>
      <c r="L2275">
        <f t="shared" si="630"/>
        <v>1.2185461361124792</v>
      </c>
      <c r="M2275">
        <f t="shared" si="631"/>
        <v>1</v>
      </c>
      <c r="N2275">
        <f t="shared" si="632"/>
        <v>175.51760790000003</v>
      </c>
      <c r="P2275">
        <f t="shared" si="633"/>
        <v>0</v>
      </c>
      <c r="Q2275">
        <f t="shared" si="634"/>
        <v>0</v>
      </c>
      <c r="R2275">
        <f t="shared" si="635"/>
        <v>1</v>
      </c>
      <c r="S2275">
        <f t="shared" si="636"/>
        <v>0</v>
      </c>
      <c r="U2275">
        <f t="shared" si="637"/>
        <v>0</v>
      </c>
      <c r="V2275">
        <f t="shared" si="638"/>
        <v>0</v>
      </c>
      <c r="W2275">
        <f t="shared" si="639"/>
        <v>1</v>
      </c>
      <c r="X2275">
        <f t="shared" si="640"/>
        <v>-0.21854613611247922</v>
      </c>
      <c r="Y2275" s="9">
        <f t="shared" si="641"/>
        <v>0</v>
      </c>
      <c r="Z2275" s="7">
        <f t="shared" si="642"/>
        <v>2.198100838384455E-2</v>
      </c>
      <c r="AB2275">
        <f t="shared" si="643"/>
        <v>1</v>
      </c>
      <c r="AC2275">
        <f t="shared" si="644"/>
        <v>0</v>
      </c>
      <c r="AD2275">
        <f t="shared" si="645"/>
        <v>0</v>
      </c>
      <c r="AE2275">
        <f t="shared" si="646"/>
        <v>0</v>
      </c>
      <c r="AF2275">
        <f t="shared" si="647"/>
        <v>0</v>
      </c>
    </row>
    <row r="2276" spans="1:32" x14ac:dyDescent="0.35">
      <c r="A2276">
        <v>33691.310920000004</v>
      </c>
      <c r="B2276">
        <v>26099.109649999999</v>
      </c>
      <c r="C2276">
        <v>1</v>
      </c>
      <c r="D2276">
        <v>567.41325280000001</v>
      </c>
      <c r="E2276">
        <v>0</v>
      </c>
      <c r="F2276">
        <v>0</v>
      </c>
      <c r="G2276">
        <v>4</v>
      </c>
      <c r="H2276">
        <v>0</v>
      </c>
      <c r="I2276">
        <v>263.33559059999999</v>
      </c>
      <c r="J2276">
        <v>1</v>
      </c>
      <c r="K2276" s="5">
        <v>76.714898590000004</v>
      </c>
      <c r="L2276">
        <f t="shared" si="630"/>
        <v>1.2908988609885397</v>
      </c>
      <c r="M2276">
        <f t="shared" si="631"/>
        <v>0</v>
      </c>
      <c r="N2276">
        <f t="shared" si="632"/>
        <v>332.58674719999999</v>
      </c>
      <c r="P2276">
        <f t="shared" si="633"/>
        <v>1</v>
      </c>
      <c r="Q2276">
        <f t="shared" si="634"/>
        <v>0</v>
      </c>
      <c r="R2276">
        <f t="shared" si="635"/>
        <v>0</v>
      </c>
      <c r="S2276">
        <f t="shared" si="636"/>
        <v>0</v>
      </c>
      <c r="U2276">
        <f t="shared" si="637"/>
        <v>1</v>
      </c>
      <c r="V2276">
        <f t="shared" si="638"/>
        <v>0</v>
      </c>
      <c r="W2276">
        <f t="shared" si="639"/>
        <v>0</v>
      </c>
      <c r="X2276">
        <f t="shared" si="640"/>
        <v>-0.29089886098853973</v>
      </c>
      <c r="Y2276" s="9">
        <f t="shared" si="641"/>
        <v>0</v>
      </c>
      <c r="Z2276" s="7">
        <f t="shared" si="642"/>
        <v>3.7974358031952252E-3</v>
      </c>
      <c r="AB2276">
        <f t="shared" si="643"/>
        <v>0</v>
      </c>
      <c r="AC2276">
        <f t="shared" si="644"/>
        <v>0</v>
      </c>
      <c r="AD2276">
        <f t="shared" si="645"/>
        <v>0</v>
      </c>
      <c r="AE2276">
        <f t="shared" si="646"/>
        <v>0</v>
      </c>
      <c r="AF2276">
        <f t="shared" si="647"/>
        <v>0</v>
      </c>
    </row>
    <row r="2277" spans="1:32" x14ac:dyDescent="0.35">
      <c r="A2277">
        <v>33712.623070000001</v>
      </c>
      <c r="B2277">
        <v>30578.378079999999</v>
      </c>
      <c r="C2277">
        <v>0</v>
      </c>
      <c r="D2277">
        <v>632.06993920000002</v>
      </c>
      <c r="E2277">
        <v>0</v>
      </c>
      <c r="F2277">
        <v>0</v>
      </c>
      <c r="G2277">
        <v>3</v>
      </c>
      <c r="H2277">
        <v>0</v>
      </c>
      <c r="I2277">
        <v>113.0895617</v>
      </c>
      <c r="J2277">
        <v>0</v>
      </c>
      <c r="K2277" s="5">
        <v>101.0871506</v>
      </c>
      <c r="L2277">
        <f t="shared" si="630"/>
        <v>1.1024987323330264</v>
      </c>
      <c r="M2277">
        <f t="shared" si="631"/>
        <v>0</v>
      </c>
      <c r="N2277">
        <f t="shared" si="632"/>
        <v>267.93006079999998</v>
      </c>
      <c r="P2277">
        <f t="shared" si="633"/>
        <v>0</v>
      </c>
      <c r="Q2277">
        <f t="shared" si="634"/>
        <v>1</v>
      </c>
      <c r="R2277">
        <f t="shared" si="635"/>
        <v>0</v>
      </c>
      <c r="S2277">
        <f t="shared" si="636"/>
        <v>0</v>
      </c>
      <c r="U2277">
        <f t="shared" si="637"/>
        <v>0</v>
      </c>
      <c r="V2277">
        <f t="shared" si="638"/>
        <v>0</v>
      </c>
      <c r="W2277">
        <f t="shared" si="639"/>
        <v>1</v>
      </c>
      <c r="X2277">
        <f t="shared" si="640"/>
        <v>-0.10249873233302645</v>
      </c>
      <c r="Y2277" s="9">
        <f t="shared" si="641"/>
        <v>0</v>
      </c>
      <c r="Z2277" s="7">
        <f t="shared" si="642"/>
        <v>0</v>
      </c>
      <c r="AB2277">
        <f t="shared" si="643"/>
        <v>0</v>
      </c>
      <c r="AC2277">
        <f t="shared" si="644"/>
        <v>0</v>
      </c>
      <c r="AD2277">
        <f t="shared" si="645"/>
        <v>0</v>
      </c>
      <c r="AE2277">
        <f t="shared" si="646"/>
        <v>0</v>
      </c>
      <c r="AF2277">
        <f t="shared" si="647"/>
        <v>0</v>
      </c>
    </row>
    <row r="2278" spans="1:32" x14ac:dyDescent="0.35">
      <c r="A2278">
        <v>60190.599240000003</v>
      </c>
      <c r="B2278">
        <v>47101.025880000001</v>
      </c>
      <c r="C2278">
        <v>1</v>
      </c>
      <c r="D2278">
        <v>638.19650850000005</v>
      </c>
      <c r="E2278">
        <v>0</v>
      </c>
      <c r="F2278">
        <v>0</v>
      </c>
      <c r="G2278">
        <v>3</v>
      </c>
      <c r="H2278">
        <v>0</v>
      </c>
      <c r="I2278">
        <v>207.2789392</v>
      </c>
      <c r="J2278">
        <v>0</v>
      </c>
      <c r="K2278" s="5">
        <v>82.354857640000006</v>
      </c>
      <c r="L2278">
        <f t="shared" si="630"/>
        <v>1.2779042094188884</v>
      </c>
      <c r="M2278">
        <f t="shared" si="631"/>
        <v>0</v>
      </c>
      <c r="N2278">
        <f t="shared" si="632"/>
        <v>261.80349149999995</v>
      </c>
      <c r="P2278">
        <f t="shared" si="633"/>
        <v>0</v>
      </c>
      <c r="Q2278">
        <f t="shared" si="634"/>
        <v>1</v>
      </c>
      <c r="R2278">
        <f t="shared" si="635"/>
        <v>0</v>
      </c>
      <c r="S2278">
        <f t="shared" si="636"/>
        <v>0</v>
      </c>
      <c r="U2278">
        <f t="shared" si="637"/>
        <v>1</v>
      </c>
      <c r="V2278">
        <f t="shared" si="638"/>
        <v>0</v>
      </c>
      <c r="W2278">
        <f t="shared" si="639"/>
        <v>0</v>
      </c>
      <c r="X2278">
        <f t="shared" si="640"/>
        <v>-0.27790420941888838</v>
      </c>
      <c r="Y2278" s="9">
        <f t="shared" si="641"/>
        <v>0</v>
      </c>
      <c r="Z2278" s="7">
        <f t="shared" si="642"/>
        <v>0</v>
      </c>
      <c r="AB2278">
        <f t="shared" si="643"/>
        <v>0</v>
      </c>
      <c r="AC2278">
        <f t="shared" si="644"/>
        <v>0</v>
      </c>
      <c r="AD2278">
        <f t="shared" si="645"/>
        <v>0</v>
      </c>
      <c r="AE2278">
        <f t="shared" si="646"/>
        <v>0</v>
      </c>
      <c r="AF2278">
        <f t="shared" si="647"/>
        <v>0</v>
      </c>
    </row>
    <row r="2279" spans="1:32" x14ac:dyDescent="0.35">
      <c r="A2279">
        <v>32768.089469999999</v>
      </c>
      <c r="B2279">
        <v>42564.482909999999</v>
      </c>
      <c r="C2279">
        <v>0</v>
      </c>
      <c r="D2279">
        <v>687.11376170000005</v>
      </c>
      <c r="E2279">
        <v>1</v>
      </c>
      <c r="F2279">
        <v>0</v>
      </c>
      <c r="G2279">
        <v>1</v>
      </c>
      <c r="H2279">
        <v>1</v>
      </c>
      <c r="I2279">
        <v>72.819739609999999</v>
      </c>
      <c r="J2279">
        <v>1</v>
      </c>
      <c r="K2279" s="5">
        <v>110.2810313</v>
      </c>
      <c r="L2279">
        <f t="shared" si="630"/>
        <v>0.76984582519858458</v>
      </c>
      <c r="M2279">
        <f t="shared" si="631"/>
        <v>1</v>
      </c>
      <c r="N2279">
        <f t="shared" si="632"/>
        <v>212.88623829999995</v>
      </c>
      <c r="P2279">
        <f t="shared" si="633"/>
        <v>0</v>
      </c>
      <c r="Q2279">
        <f t="shared" si="634"/>
        <v>1</v>
      </c>
      <c r="R2279">
        <f t="shared" si="635"/>
        <v>0</v>
      </c>
      <c r="S2279">
        <f t="shared" si="636"/>
        <v>0</v>
      </c>
      <c r="U2279">
        <f t="shared" si="637"/>
        <v>0</v>
      </c>
      <c r="V2279">
        <f t="shared" si="638"/>
        <v>0</v>
      </c>
      <c r="W2279">
        <f t="shared" si="639"/>
        <v>1</v>
      </c>
      <c r="X2279">
        <f t="shared" si="640"/>
        <v>0.23015417480141545</v>
      </c>
      <c r="Y2279" s="9">
        <f t="shared" si="641"/>
        <v>0.5</v>
      </c>
      <c r="Z2279" s="7">
        <f t="shared" si="642"/>
        <v>1.3732540178743988E-2</v>
      </c>
      <c r="AB2279">
        <f t="shared" si="643"/>
        <v>1</v>
      </c>
      <c r="AC2279">
        <f t="shared" si="644"/>
        <v>0</v>
      </c>
      <c r="AD2279">
        <f t="shared" si="645"/>
        <v>0</v>
      </c>
      <c r="AE2279">
        <f t="shared" si="646"/>
        <v>0</v>
      </c>
      <c r="AF2279">
        <f t="shared" si="647"/>
        <v>0</v>
      </c>
    </row>
    <row r="2280" spans="1:32" x14ac:dyDescent="0.35">
      <c r="A2280">
        <v>59994.687510000003</v>
      </c>
      <c r="B2280">
        <v>43766.928119999997</v>
      </c>
      <c r="C2280">
        <v>1</v>
      </c>
      <c r="D2280">
        <v>615.36798869999996</v>
      </c>
      <c r="E2280">
        <v>0</v>
      </c>
      <c r="F2280">
        <v>0</v>
      </c>
      <c r="G2280">
        <v>2</v>
      </c>
      <c r="H2280">
        <v>0</v>
      </c>
      <c r="I2280">
        <v>124.56170160000001</v>
      </c>
      <c r="J2280">
        <v>0</v>
      </c>
      <c r="K2280" s="5">
        <v>77.673424920000002</v>
      </c>
      <c r="L2280">
        <f t="shared" si="630"/>
        <v>1.3707767505525359</v>
      </c>
      <c r="M2280">
        <f t="shared" si="631"/>
        <v>0</v>
      </c>
      <c r="N2280">
        <f t="shared" si="632"/>
        <v>284.63201130000004</v>
      </c>
      <c r="P2280">
        <f t="shared" si="633"/>
        <v>0</v>
      </c>
      <c r="Q2280">
        <f t="shared" si="634"/>
        <v>1</v>
      </c>
      <c r="R2280">
        <f t="shared" si="635"/>
        <v>0</v>
      </c>
      <c r="S2280">
        <f t="shared" si="636"/>
        <v>0</v>
      </c>
      <c r="U2280">
        <f t="shared" si="637"/>
        <v>1</v>
      </c>
      <c r="V2280">
        <f t="shared" si="638"/>
        <v>0</v>
      </c>
      <c r="W2280">
        <f t="shared" si="639"/>
        <v>0</v>
      </c>
      <c r="X2280">
        <f t="shared" si="640"/>
        <v>-0.37077675055253589</v>
      </c>
      <c r="Y2280" s="9">
        <f t="shared" si="641"/>
        <v>0</v>
      </c>
      <c r="Z2280" s="7">
        <f t="shared" si="642"/>
        <v>0</v>
      </c>
      <c r="AB2280">
        <f t="shared" si="643"/>
        <v>0</v>
      </c>
      <c r="AC2280">
        <f t="shared" si="644"/>
        <v>0</v>
      </c>
      <c r="AD2280">
        <f t="shared" si="645"/>
        <v>0</v>
      </c>
      <c r="AE2280">
        <f t="shared" si="646"/>
        <v>0</v>
      </c>
      <c r="AF2280">
        <f t="shared" si="647"/>
        <v>0</v>
      </c>
    </row>
    <row r="2281" spans="1:32" x14ac:dyDescent="0.35">
      <c r="A2281">
        <v>56938.86939</v>
      </c>
      <c r="B2281">
        <v>54928.13925</v>
      </c>
      <c r="C2281">
        <v>0</v>
      </c>
      <c r="D2281">
        <v>589.9313128</v>
      </c>
      <c r="E2281">
        <v>0</v>
      </c>
      <c r="F2281">
        <v>0</v>
      </c>
      <c r="G2281">
        <v>3</v>
      </c>
      <c r="H2281">
        <v>0</v>
      </c>
      <c r="I2281">
        <v>39.93742297</v>
      </c>
      <c r="J2281">
        <v>0</v>
      </c>
      <c r="K2281" s="5">
        <v>73.674928460000004</v>
      </c>
      <c r="L2281">
        <f t="shared" si="630"/>
        <v>1.0366065584499113</v>
      </c>
      <c r="M2281">
        <f t="shared" si="631"/>
        <v>0</v>
      </c>
      <c r="N2281">
        <f t="shared" si="632"/>
        <v>310.0686872</v>
      </c>
      <c r="P2281">
        <f t="shared" si="633"/>
        <v>1</v>
      </c>
      <c r="Q2281">
        <f t="shared" si="634"/>
        <v>0</v>
      </c>
      <c r="R2281">
        <f t="shared" si="635"/>
        <v>0</v>
      </c>
      <c r="S2281">
        <f t="shared" si="636"/>
        <v>0</v>
      </c>
      <c r="U2281">
        <f t="shared" si="637"/>
        <v>1</v>
      </c>
      <c r="V2281">
        <f t="shared" si="638"/>
        <v>0</v>
      </c>
      <c r="W2281">
        <f t="shared" si="639"/>
        <v>0</v>
      </c>
      <c r="X2281">
        <f t="shared" si="640"/>
        <v>-3.6606558449911439E-2</v>
      </c>
      <c r="Y2281" s="9">
        <f t="shared" si="641"/>
        <v>0</v>
      </c>
      <c r="Z2281" s="7">
        <f t="shared" si="642"/>
        <v>0</v>
      </c>
      <c r="AB2281">
        <f t="shared" si="643"/>
        <v>0</v>
      </c>
      <c r="AC2281">
        <f t="shared" si="644"/>
        <v>0</v>
      </c>
      <c r="AD2281">
        <f t="shared" si="645"/>
        <v>0</v>
      </c>
      <c r="AE2281">
        <f t="shared" si="646"/>
        <v>0</v>
      </c>
      <c r="AF2281">
        <f t="shared" si="647"/>
        <v>0</v>
      </c>
    </row>
    <row r="2282" spans="1:32" x14ac:dyDescent="0.35">
      <c r="A2282">
        <v>24112.899069999999</v>
      </c>
      <c r="B2282">
        <v>23419.800630000002</v>
      </c>
      <c r="C2282">
        <v>1</v>
      </c>
      <c r="D2282">
        <v>589.48256749999996</v>
      </c>
      <c r="E2282">
        <v>1</v>
      </c>
      <c r="F2282">
        <v>0</v>
      </c>
      <c r="G2282">
        <v>3</v>
      </c>
      <c r="H2282">
        <v>1</v>
      </c>
      <c r="I2282">
        <v>45.603822649999998</v>
      </c>
      <c r="J2282">
        <v>2</v>
      </c>
      <c r="K2282" s="5">
        <v>87.451881180000001</v>
      </c>
      <c r="L2282">
        <f t="shared" si="630"/>
        <v>1.0295945491146565</v>
      </c>
      <c r="M2282">
        <f t="shared" si="631"/>
        <v>1</v>
      </c>
      <c r="N2282">
        <f t="shared" si="632"/>
        <v>310.51743250000004</v>
      </c>
      <c r="P2282">
        <f t="shared" si="633"/>
        <v>1</v>
      </c>
      <c r="Q2282">
        <f t="shared" si="634"/>
        <v>0</v>
      </c>
      <c r="R2282">
        <f t="shared" si="635"/>
        <v>0</v>
      </c>
      <c r="S2282">
        <f t="shared" si="636"/>
        <v>0</v>
      </c>
      <c r="U2282">
        <f t="shared" si="637"/>
        <v>1</v>
      </c>
      <c r="V2282">
        <f t="shared" si="638"/>
        <v>0</v>
      </c>
      <c r="W2282">
        <f t="shared" si="639"/>
        <v>0</v>
      </c>
      <c r="X2282">
        <f t="shared" si="640"/>
        <v>-2.9594549114656483E-2</v>
      </c>
      <c r="Y2282" s="9">
        <f t="shared" si="641"/>
        <v>0.25</v>
      </c>
      <c r="Z2282" s="7">
        <f t="shared" si="642"/>
        <v>4.3855972674694189E-2</v>
      </c>
      <c r="AB2282">
        <f t="shared" si="643"/>
        <v>1</v>
      </c>
      <c r="AC2282">
        <f t="shared" si="644"/>
        <v>0</v>
      </c>
      <c r="AD2282">
        <f t="shared" si="645"/>
        <v>0</v>
      </c>
      <c r="AE2282">
        <f t="shared" si="646"/>
        <v>0</v>
      </c>
      <c r="AF2282">
        <f t="shared" si="647"/>
        <v>0</v>
      </c>
    </row>
    <row r="2283" spans="1:32" x14ac:dyDescent="0.35">
      <c r="A2283">
        <v>39836.530209999997</v>
      </c>
      <c r="B2283">
        <v>35071.250890000003</v>
      </c>
      <c r="C2283">
        <v>0</v>
      </c>
      <c r="D2283">
        <v>707.47090379999997</v>
      </c>
      <c r="E2283">
        <v>1</v>
      </c>
      <c r="F2283">
        <v>1</v>
      </c>
      <c r="G2283">
        <v>2</v>
      </c>
      <c r="H2283">
        <v>0</v>
      </c>
      <c r="I2283">
        <v>198.07830860000001</v>
      </c>
      <c r="J2283">
        <v>1</v>
      </c>
      <c r="K2283" s="5">
        <v>109.3648154</v>
      </c>
      <c r="L2283">
        <f t="shared" si="630"/>
        <v>1.1358742331417309</v>
      </c>
      <c r="M2283">
        <f t="shared" si="631"/>
        <v>2</v>
      </c>
      <c r="N2283">
        <f t="shared" si="632"/>
        <v>192.52909620000003</v>
      </c>
      <c r="P2283">
        <f t="shared" si="633"/>
        <v>0</v>
      </c>
      <c r="Q2283">
        <f t="shared" si="634"/>
        <v>0</v>
      </c>
      <c r="R2283">
        <f t="shared" si="635"/>
        <v>1</v>
      </c>
      <c r="S2283">
        <f t="shared" si="636"/>
        <v>0</v>
      </c>
      <c r="U2283">
        <f t="shared" si="637"/>
        <v>0</v>
      </c>
      <c r="V2283">
        <f t="shared" si="638"/>
        <v>0</v>
      </c>
      <c r="W2283">
        <f t="shared" si="639"/>
        <v>1</v>
      </c>
      <c r="X2283">
        <f t="shared" si="640"/>
        <v>-0.1358742331417308</v>
      </c>
      <c r="Y2283" s="9">
        <f t="shared" si="641"/>
        <v>0</v>
      </c>
      <c r="Z2283" s="7">
        <f t="shared" si="642"/>
        <v>5.0485083756414912E-3</v>
      </c>
      <c r="AB2283">
        <f t="shared" si="643"/>
        <v>0</v>
      </c>
      <c r="AC2283">
        <f t="shared" si="644"/>
        <v>1</v>
      </c>
      <c r="AD2283">
        <f t="shared" si="645"/>
        <v>0</v>
      </c>
      <c r="AE2283">
        <f t="shared" si="646"/>
        <v>0</v>
      </c>
      <c r="AF2283">
        <f t="shared" si="647"/>
        <v>0</v>
      </c>
    </row>
    <row r="2284" spans="1:32" x14ac:dyDescent="0.35">
      <c r="A2284">
        <v>67911.641050000006</v>
      </c>
      <c r="B2284">
        <v>70819.002200000003</v>
      </c>
      <c r="C2284">
        <v>1</v>
      </c>
      <c r="D2284">
        <v>612.87339529999997</v>
      </c>
      <c r="E2284">
        <v>1</v>
      </c>
      <c r="F2284">
        <v>0</v>
      </c>
      <c r="G2284">
        <v>3</v>
      </c>
      <c r="H2284">
        <v>0</v>
      </c>
      <c r="I2284">
        <v>9.4422132199999993</v>
      </c>
      <c r="J2284">
        <v>1</v>
      </c>
      <c r="K2284" s="5">
        <v>80.278838149999999</v>
      </c>
      <c r="L2284">
        <f t="shared" si="630"/>
        <v>0.95894659540967109</v>
      </c>
      <c r="M2284">
        <f t="shared" si="631"/>
        <v>1</v>
      </c>
      <c r="N2284">
        <f t="shared" si="632"/>
        <v>287.12660470000003</v>
      </c>
      <c r="P2284">
        <f t="shared" si="633"/>
        <v>0</v>
      </c>
      <c r="Q2284">
        <f t="shared" si="634"/>
        <v>1</v>
      </c>
      <c r="R2284">
        <f t="shared" si="635"/>
        <v>0</v>
      </c>
      <c r="S2284">
        <f t="shared" si="636"/>
        <v>0</v>
      </c>
      <c r="U2284">
        <f t="shared" si="637"/>
        <v>1</v>
      </c>
      <c r="V2284">
        <f t="shared" si="638"/>
        <v>0</v>
      </c>
      <c r="W2284">
        <f t="shared" si="639"/>
        <v>0</v>
      </c>
      <c r="X2284">
        <f t="shared" si="640"/>
        <v>4.1053404590328961E-2</v>
      </c>
      <c r="Y2284" s="9">
        <f t="shared" si="641"/>
        <v>0</v>
      </c>
      <c r="Z2284" s="7">
        <f t="shared" si="642"/>
        <v>0.10590737327153898</v>
      </c>
      <c r="AB2284">
        <f t="shared" si="643"/>
        <v>1</v>
      </c>
      <c r="AC2284">
        <f t="shared" si="644"/>
        <v>0</v>
      </c>
      <c r="AD2284">
        <f t="shared" si="645"/>
        <v>0</v>
      </c>
      <c r="AE2284">
        <f t="shared" si="646"/>
        <v>0</v>
      </c>
      <c r="AF2284">
        <f t="shared" si="647"/>
        <v>0</v>
      </c>
    </row>
    <row r="2285" spans="1:32" x14ac:dyDescent="0.35">
      <c r="A2285">
        <v>35282.517030000003</v>
      </c>
      <c r="B2285">
        <v>27872.702069999999</v>
      </c>
      <c r="C2285">
        <v>0</v>
      </c>
      <c r="D2285">
        <v>622.39912579999998</v>
      </c>
      <c r="E2285">
        <v>0</v>
      </c>
      <c r="F2285">
        <v>0</v>
      </c>
      <c r="G2285">
        <v>3</v>
      </c>
      <c r="H2285">
        <v>1</v>
      </c>
      <c r="I2285">
        <v>215.8451613</v>
      </c>
      <c r="J2285">
        <v>0</v>
      </c>
      <c r="K2285" s="5">
        <v>84.271686729999999</v>
      </c>
      <c r="L2285">
        <f t="shared" si="630"/>
        <v>1.2658448736470136</v>
      </c>
      <c r="M2285">
        <f t="shared" si="631"/>
        <v>0</v>
      </c>
      <c r="N2285">
        <f t="shared" si="632"/>
        <v>277.60087420000002</v>
      </c>
      <c r="P2285">
        <f t="shared" si="633"/>
        <v>0</v>
      </c>
      <c r="Q2285">
        <f t="shared" si="634"/>
        <v>1</v>
      </c>
      <c r="R2285">
        <f t="shared" si="635"/>
        <v>0</v>
      </c>
      <c r="S2285">
        <f t="shared" si="636"/>
        <v>0</v>
      </c>
      <c r="U2285">
        <f t="shared" si="637"/>
        <v>1</v>
      </c>
      <c r="V2285">
        <f t="shared" si="638"/>
        <v>0</v>
      </c>
      <c r="W2285">
        <f t="shared" si="639"/>
        <v>0</v>
      </c>
      <c r="X2285">
        <f t="shared" si="640"/>
        <v>-0.26584487364701359</v>
      </c>
      <c r="Y2285" s="9">
        <f t="shared" si="641"/>
        <v>0.25</v>
      </c>
      <c r="Z2285" s="7">
        <f t="shared" si="642"/>
        <v>0</v>
      </c>
      <c r="AB2285">
        <f t="shared" si="643"/>
        <v>0</v>
      </c>
      <c r="AC2285">
        <f t="shared" si="644"/>
        <v>0</v>
      </c>
      <c r="AD2285">
        <f t="shared" si="645"/>
        <v>0</v>
      </c>
      <c r="AE2285">
        <f t="shared" si="646"/>
        <v>0</v>
      </c>
      <c r="AF2285">
        <f t="shared" si="647"/>
        <v>0</v>
      </c>
    </row>
    <row r="2286" spans="1:32" x14ac:dyDescent="0.35">
      <c r="A2286">
        <v>43033.936070000003</v>
      </c>
      <c r="B2286">
        <v>50364.656410000003</v>
      </c>
      <c r="C2286">
        <v>1</v>
      </c>
      <c r="D2286">
        <v>681.72490749999997</v>
      </c>
      <c r="E2286">
        <v>0</v>
      </c>
      <c r="F2286">
        <v>1</v>
      </c>
      <c r="G2286">
        <v>2</v>
      </c>
      <c r="H2286">
        <v>2</v>
      </c>
      <c r="I2286">
        <v>260.09028239999998</v>
      </c>
      <c r="J2286">
        <v>2</v>
      </c>
      <c r="K2286" s="5">
        <v>102.42500389999999</v>
      </c>
      <c r="L2286">
        <f t="shared" si="630"/>
        <v>0.85444712894845698</v>
      </c>
      <c r="M2286">
        <f t="shared" si="631"/>
        <v>1</v>
      </c>
      <c r="N2286">
        <f t="shared" si="632"/>
        <v>218.27509250000003</v>
      </c>
      <c r="P2286">
        <f t="shared" si="633"/>
        <v>0</v>
      </c>
      <c r="Q2286">
        <f t="shared" si="634"/>
        <v>1</v>
      </c>
      <c r="R2286">
        <f t="shared" si="635"/>
        <v>0</v>
      </c>
      <c r="S2286">
        <f t="shared" si="636"/>
        <v>0</v>
      </c>
      <c r="U2286">
        <f t="shared" si="637"/>
        <v>0</v>
      </c>
      <c r="V2286">
        <f t="shared" si="638"/>
        <v>0</v>
      </c>
      <c r="W2286">
        <f t="shared" si="639"/>
        <v>1</v>
      </c>
      <c r="X2286">
        <f t="shared" si="640"/>
        <v>0.14555287105154302</v>
      </c>
      <c r="Y2286" s="9">
        <f t="shared" si="641"/>
        <v>0.66666666666666663</v>
      </c>
      <c r="Z2286" s="7">
        <f t="shared" si="642"/>
        <v>7.689637542567412E-3</v>
      </c>
      <c r="AB2286">
        <f t="shared" si="643"/>
        <v>1</v>
      </c>
      <c r="AC2286">
        <f t="shared" si="644"/>
        <v>0</v>
      </c>
      <c r="AD2286">
        <f t="shared" si="645"/>
        <v>0</v>
      </c>
      <c r="AE2286">
        <f t="shared" si="646"/>
        <v>0</v>
      </c>
      <c r="AF2286">
        <f t="shared" si="647"/>
        <v>0</v>
      </c>
    </row>
    <row r="2287" spans="1:32" x14ac:dyDescent="0.35">
      <c r="A2287">
        <v>56930.913399999998</v>
      </c>
      <c r="B2287">
        <v>51207.570729999999</v>
      </c>
      <c r="C2287">
        <v>1</v>
      </c>
      <c r="D2287">
        <v>615.05272960000002</v>
      </c>
      <c r="E2287">
        <v>0</v>
      </c>
      <c r="F2287">
        <v>0</v>
      </c>
      <c r="G2287">
        <v>3</v>
      </c>
      <c r="H2287">
        <v>0</v>
      </c>
      <c r="I2287">
        <v>80.651576469999995</v>
      </c>
      <c r="J2287">
        <v>2</v>
      </c>
      <c r="K2287" s="5">
        <v>87.699845670000002</v>
      </c>
      <c r="L2287">
        <f t="shared" si="630"/>
        <v>1.1117675099288975</v>
      </c>
      <c r="M2287">
        <f t="shared" si="631"/>
        <v>0</v>
      </c>
      <c r="N2287">
        <f t="shared" si="632"/>
        <v>284.94727039999998</v>
      </c>
      <c r="P2287">
        <f t="shared" si="633"/>
        <v>0</v>
      </c>
      <c r="Q2287">
        <f t="shared" si="634"/>
        <v>1</v>
      </c>
      <c r="R2287">
        <f t="shared" si="635"/>
        <v>0</v>
      </c>
      <c r="S2287">
        <f t="shared" si="636"/>
        <v>0</v>
      </c>
      <c r="U2287">
        <f t="shared" si="637"/>
        <v>1</v>
      </c>
      <c r="V2287">
        <f t="shared" si="638"/>
        <v>0</v>
      </c>
      <c r="W2287">
        <f t="shared" si="639"/>
        <v>0</v>
      </c>
      <c r="X2287">
        <f t="shared" si="640"/>
        <v>-0.11176750992889754</v>
      </c>
      <c r="Y2287" s="9">
        <f t="shared" si="641"/>
        <v>0</v>
      </c>
      <c r="Z2287" s="7">
        <f t="shared" si="642"/>
        <v>2.479802736086555E-2</v>
      </c>
      <c r="AB2287">
        <f t="shared" si="643"/>
        <v>0</v>
      </c>
      <c r="AC2287">
        <f t="shared" si="644"/>
        <v>0</v>
      </c>
      <c r="AD2287">
        <f t="shared" si="645"/>
        <v>0</v>
      </c>
      <c r="AE2287">
        <f t="shared" si="646"/>
        <v>0</v>
      </c>
      <c r="AF2287">
        <f t="shared" si="647"/>
        <v>0</v>
      </c>
    </row>
    <row r="2288" spans="1:32" x14ac:dyDescent="0.35">
      <c r="A2288">
        <v>61750.857640000002</v>
      </c>
      <c r="B2288">
        <v>65135.14759</v>
      </c>
      <c r="C2288">
        <v>1</v>
      </c>
      <c r="D2288">
        <v>564.7525789</v>
      </c>
      <c r="E2288">
        <v>1</v>
      </c>
      <c r="F2288">
        <v>0</v>
      </c>
      <c r="G2288">
        <v>0</v>
      </c>
      <c r="H2288">
        <v>0</v>
      </c>
      <c r="I2288">
        <v>262.94610390000003</v>
      </c>
      <c r="J2288">
        <v>0</v>
      </c>
      <c r="K2288" s="5">
        <v>102.1992329</v>
      </c>
      <c r="L2288">
        <f t="shared" si="630"/>
        <v>0.94804203144970567</v>
      </c>
      <c r="M2288">
        <f t="shared" si="631"/>
        <v>1</v>
      </c>
      <c r="N2288">
        <f t="shared" si="632"/>
        <v>335.2474211</v>
      </c>
      <c r="P2288">
        <f t="shared" si="633"/>
        <v>1</v>
      </c>
      <c r="Q2288">
        <f t="shared" si="634"/>
        <v>0</v>
      </c>
      <c r="R2288">
        <f t="shared" si="635"/>
        <v>0</v>
      </c>
      <c r="S2288">
        <f t="shared" si="636"/>
        <v>0</v>
      </c>
      <c r="U2288">
        <f t="shared" si="637"/>
        <v>0</v>
      </c>
      <c r="V2288">
        <f t="shared" si="638"/>
        <v>0</v>
      </c>
      <c r="W2288">
        <f t="shared" si="639"/>
        <v>1</v>
      </c>
      <c r="X2288">
        <f t="shared" si="640"/>
        <v>5.1957968550294317E-2</v>
      </c>
      <c r="Y2288" s="9">
        <f t="shared" si="641"/>
        <v>0</v>
      </c>
      <c r="Z2288" s="7">
        <f t="shared" si="642"/>
        <v>0</v>
      </c>
      <c r="AB2288">
        <f t="shared" si="643"/>
        <v>1</v>
      </c>
      <c r="AC2288">
        <f t="shared" si="644"/>
        <v>0</v>
      </c>
      <c r="AD2288">
        <f t="shared" si="645"/>
        <v>0</v>
      </c>
      <c r="AE2288">
        <f t="shared" si="646"/>
        <v>0</v>
      </c>
      <c r="AF2288">
        <f t="shared" si="647"/>
        <v>0</v>
      </c>
    </row>
    <row r="2289" spans="1:32" x14ac:dyDescent="0.35">
      <c r="A2289">
        <v>46226.916709999998</v>
      </c>
      <c r="B2289">
        <v>52207.91891</v>
      </c>
      <c r="C2289">
        <v>1</v>
      </c>
      <c r="D2289">
        <v>570.91494130000001</v>
      </c>
      <c r="E2289">
        <v>2</v>
      </c>
      <c r="F2289">
        <v>0</v>
      </c>
      <c r="G2289">
        <v>3</v>
      </c>
      <c r="H2289">
        <v>0</v>
      </c>
      <c r="I2289">
        <v>221.3197595</v>
      </c>
      <c r="J2289">
        <v>0</v>
      </c>
      <c r="K2289" s="5">
        <v>106.5633813</v>
      </c>
      <c r="L2289">
        <f t="shared" si="630"/>
        <v>0.88543879310128204</v>
      </c>
      <c r="M2289">
        <f t="shared" si="631"/>
        <v>2</v>
      </c>
      <c r="N2289">
        <f t="shared" si="632"/>
        <v>329.08505869999999</v>
      </c>
      <c r="P2289">
        <f t="shared" si="633"/>
        <v>1</v>
      </c>
      <c r="Q2289">
        <f t="shared" si="634"/>
        <v>0</v>
      </c>
      <c r="R2289">
        <f t="shared" si="635"/>
        <v>0</v>
      </c>
      <c r="S2289">
        <f t="shared" si="636"/>
        <v>0</v>
      </c>
      <c r="U2289">
        <f t="shared" si="637"/>
        <v>0</v>
      </c>
      <c r="V2289">
        <f t="shared" si="638"/>
        <v>0</v>
      </c>
      <c r="W2289">
        <f t="shared" si="639"/>
        <v>1</v>
      </c>
      <c r="X2289">
        <f t="shared" si="640"/>
        <v>0.11456120689871802</v>
      </c>
      <c r="Y2289" s="9">
        <f t="shared" si="641"/>
        <v>0</v>
      </c>
      <c r="Z2289" s="7">
        <f t="shared" si="642"/>
        <v>0</v>
      </c>
      <c r="AB2289">
        <f t="shared" si="643"/>
        <v>0</v>
      </c>
      <c r="AC2289">
        <f t="shared" si="644"/>
        <v>1</v>
      </c>
      <c r="AD2289">
        <f t="shared" si="645"/>
        <v>0</v>
      </c>
      <c r="AE2289">
        <f t="shared" si="646"/>
        <v>0</v>
      </c>
      <c r="AF2289">
        <f t="shared" si="647"/>
        <v>0</v>
      </c>
    </row>
    <row r="2290" spans="1:32" x14ac:dyDescent="0.35">
      <c r="A2290">
        <v>41037.34708</v>
      </c>
      <c r="B2290">
        <v>50616.500930000002</v>
      </c>
      <c r="C2290">
        <v>0</v>
      </c>
      <c r="D2290">
        <v>647.15963020000004</v>
      </c>
      <c r="E2290">
        <v>0</v>
      </c>
      <c r="F2290">
        <v>0</v>
      </c>
      <c r="G2290">
        <v>1</v>
      </c>
      <c r="H2290">
        <v>0</v>
      </c>
      <c r="I2290">
        <v>248.1653987</v>
      </c>
      <c r="J2290">
        <v>3</v>
      </c>
      <c r="K2290" s="5">
        <v>82.169155059999994</v>
      </c>
      <c r="L2290">
        <f t="shared" si="630"/>
        <v>0.81075037440364606</v>
      </c>
      <c r="M2290">
        <f t="shared" si="631"/>
        <v>0</v>
      </c>
      <c r="N2290">
        <f t="shared" si="632"/>
        <v>252.84036979999996</v>
      </c>
      <c r="P2290">
        <f t="shared" si="633"/>
        <v>0</v>
      </c>
      <c r="Q2290">
        <f t="shared" si="634"/>
        <v>1</v>
      </c>
      <c r="R2290">
        <f t="shared" si="635"/>
        <v>0</v>
      </c>
      <c r="S2290">
        <f t="shared" si="636"/>
        <v>0</v>
      </c>
      <c r="U2290">
        <f t="shared" si="637"/>
        <v>1</v>
      </c>
      <c r="V2290">
        <f t="shared" si="638"/>
        <v>0</v>
      </c>
      <c r="W2290">
        <f t="shared" si="639"/>
        <v>0</v>
      </c>
      <c r="X2290">
        <f t="shared" si="640"/>
        <v>0.18924962559635397</v>
      </c>
      <c r="Y2290" s="9">
        <f t="shared" si="641"/>
        <v>0</v>
      </c>
      <c r="Z2290" s="7">
        <f t="shared" si="642"/>
        <v>1.2088711866018896E-2</v>
      </c>
      <c r="AB2290">
        <f t="shared" si="643"/>
        <v>0</v>
      </c>
      <c r="AC2290">
        <f t="shared" si="644"/>
        <v>0</v>
      </c>
      <c r="AD2290">
        <f t="shared" si="645"/>
        <v>0</v>
      </c>
      <c r="AE2290">
        <f t="shared" si="646"/>
        <v>0</v>
      </c>
      <c r="AF2290">
        <f t="shared" si="647"/>
        <v>0</v>
      </c>
    </row>
    <row r="2291" spans="1:32" x14ac:dyDescent="0.35">
      <c r="A2291">
        <v>71335.547930000001</v>
      </c>
      <c r="B2291">
        <v>85707.696379999994</v>
      </c>
      <c r="C2291">
        <v>0</v>
      </c>
      <c r="D2291">
        <v>674.8664215</v>
      </c>
      <c r="E2291">
        <v>1</v>
      </c>
      <c r="F2291">
        <v>0</v>
      </c>
      <c r="G2291">
        <v>3</v>
      </c>
      <c r="H2291">
        <v>0</v>
      </c>
      <c r="I2291">
        <v>237.3493814</v>
      </c>
      <c r="J2291">
        <v>2</v>
      </c>
      <c r="K2291" s="5">
        <v>92.341076130000005</v>
      </c>
      <c r="L2291">
        <f t="shared" si="630"/>
        <v>0.832312043643332</v>
      </c>
      <c r="M2291">
        <f t="shared" si="631"/>
        <v>1</v>
      </c>
      <c r="N2291">
        <f t="shared" si="632"/>
        <v>225.1335785</v>
      </c>
      <c r="P2291">
        <f t="shared" si="633"/>
        <v>0</v>
      </c>
      <c r="Q2291">
        <f t="shared" si="634"/>
        <v>1</v>
      </c>
      <c r="R2291">
        <f t="shared" si="635"/>
        <v>0</v>
      </c>
      <c r="S2291">
        <f t="shared" si="636"/>
        <v>0</v>
      </c>
      <c r="U2291">
        <f t="shared" si="637"/>
        <v>0</v>
      </c>
      <c r="V2291">
        <f t="shared" si="638"/>
        <v>1</v>
      </c>
      <c r="W2291">
        <f t="shared" si="639"/>
        <v>0</v>
      </c>
      <c r="X2291">
        <f t="shared" si="640"/>
        <v>0.16768795635666803</v>
      </c>
      <c r="Y2291" s="9">
        <f t="shared" si="641"/>
        <v>0</v>
      </c>
      <c r="Z2291" s="7">
        <f t="shared" si="642"/>
        <v>8.4263965138777486E-3</v>
      </c>
      <c r="AB2291">
        <f t="shared" si="643"/>
        <v>1</v>
      </c>
      <c r="AC2291">
        <f t="shared" si="644"/>
        <v>0</v>
      </c>
      <c r="AD2291">
        <f t="shared" si="645"/>
        <v>0</v>
      </c>
      <c r="AE2291">
        <f t="shared" si="646"/>
        <v>0</v>
      </c>
      <c r="AF2291">
        <f t="shared" si="647"/>
        <v>0</v>
      </c>
    </row>
    <row r="2292" spans="1:32" x14ac:dyDescent="0.35">
      <c r="A2292">
        <v>76083.494959999996</v>
      </c>
      <c r="B2292">
        <v>81027.812590000001</v>
      </c>
      <c r="C2292">
        <v>0</v>
      </c>
      <c r="D2292">
        <v>639.88773779999997</v>
      </c>
      <c r="E2292">
        <v>1</v>
      </c>
      <c r="F2292">
        <v>1</v>
      </c>
      <c r="G2292">
        <v>2</v>
      </c>
      <c r="H2292">
        <v>0</v>
      </c>
      <c r="I2292">
        <v>6.4431437809999998</v>
      </c>
      <c r="J2292">
        <v>2</v>
      </c>
      <c r="K2292" s="5">
        <v>82.930463399999994</v>
      </c>
      <c r="L2292">
        <f t="shared" si="630"/>
        <v>0.93897999375821473</v>
      </c>
      <c r="M2292">
        <f t="shared" si="631"/>
        <v>2</v>
      </c>
      <c r="N2292">
        <f t="shared" si="632"/>
        <v>260.11226220000003</v>
      </c>
      <c r="P2292">
        <f t="shared" si="633"/>
        <v>0</v>
      </c>
      <c r="Q2292">
        <f t="shared" si="634"/>
        <v>1</v>
      </c>
      <c r="R2292">
        <f t="shared" si="635"/>
        <v>0</v>
      </c>
      <c r="S2292">
        <f t="shared" si="636"/>
        <v>0</v>
      </c>
      <c r="U2292">
        <f t="shared" si="637"/>
        <v>1</v>
      </c>
      <c r="V2292">
        <f t="shared" si="638"/>
        <v>0</v>
      </c>
      <c r="W2292">
        <f t="shared" si="639"/>
        <v>0</v>
      </c>
      <c r="X2292">
        <f t="shared" si="640"/>
        <v>6.1020006241785246E-2</v>
      </c>
      <c r="Y2292" s="9">
        <f t="shared" si="641"/>
        <v>0</v>
      </c>
      <c r="Z2292" s="7">
        <f t="shared" si="642"/>
        <v>0.31040747622266979</v>
      </c>
      <c r="AB2292">
        <f t="shared" si="643"/>
        <v>0</v>
      </c>
      <c r="AC2292">
        <f t="shared" si="644"/>
        <v>1</v>
      </c>
      <c r="AD2292">
        <f t="shared" si="645"/>
        <v>0</v>
      </c>
      <c r="AE2292">
        <f t="shared" si="646"/>
        <v>0</v>
      </c>
      <c r="AF2292">
        <f t="shared" si="647"/>
        <v>0</v>
      </c>
    </row>
    <row r="2293" spans="1:32" x14ac:dyDescent="0.35">
      <c r="A2293">
        <v>64682.870759999998</v>
      </c>
      <c r="B2293">
        <v>60351.441070000001</v>
      </c>
      <c r="C2293">
        <v>0</v>
      </c>
      <c r="D2293">
        <v>671.52213519999998</v>
      </c>
      <c r="E2293">
        <v>2</v>
      </c>
      <c r="F2293">
        <v>0</v>
      </c>
      <c r="G2293">
        <v>2</v>
      </c>
      <c r="H2293">
        <v>0</v>
      </c>
      <c r="I2293">
        <v>205.473941</v>
      </c>
      <c r="J2293">
        <v>0</v>
      </c>
      <c r="K2293" s="5">
        <v>106.2260615</v>
      </c>
      <c r="L2293">
        <f t="shared" si="630"/>
        <v>1.0717701120835887</v>
      </c>
      <c r="M2293">
        <f t="shared" si="631"/>
        <v>2</v>
      </c>
      <c r="N2293">
        <f t="shared" si="632"/>
        <v>228.47786480000002</v>
      </c>
      <c r="P2293">
        <f t="shared" si="633"/>
        <v>0</v>
      </c>
      <c r="Q2293">
        <f t="shared" si="634"/>
        <v>1</v>
      </c>
      <c r="R2293">
        <f t="shared" si="635"/>
        <v>0</v>
      </c>
      <c r="S2293">
        <f t="shared" si="636"/>
        <v>0</v>
      </c>
      <c r="U2293">
        <f t="shared" si="637"/>
        <v>0</v>
      </c>
      <c r="V2293">
        <f t="shared" si="638"/>
        <v>0</v>
      </c>
      <c r="W2293">
        <f t="shared" si="639"/>
        <v>1</v>
      </c>
      <c r="X2293">
        <f t="shared" si="640"/>
        <v>-7.1770112083588675E-2</v>
      </c>
      <c r="Y2293" s="9">
        <f t="shared" si="641"/>
        <v>0</v>
      </c>
      <c r="Z2293" s="7">
        <f t="shared" si="642"/>
        <v>0</v>
      </c>
      <c r="AB2293">
        <f t="shared" si="643"/>
        <v>0</v>
      </c>
      <c r="AC2293">
        <f t="shared" si="644"/>
        <v>1</v>
      </c>
      <c r="AD2293">
        <f t="shared" si="645"/>
        <v>0</v>
      </c>
      <c r="AE2293">
        <f t="shared" si="646"/>
        <v>0</v>
      </c>
      <c r="AF2293">
        <f t="shared" si="647"/>
        <v>0</v>
      </c>
    </row>
    <row r="2294" spans="1:32" x14ac:dyDescent="0.35">
      <c r="A2294">
        <v>51279.772140000001</v>
      </c>
      <c r="B2294">
        <v>51378.372990000003</v>
      </c>
      <c r="C2294">
        <v>1</v>
      </c>
      <c r="D2294">
        <v>569.35812369999996</v>
      </c>
      <c r="E2294">
        <v>1</v>
      </c>
      <c r="F2294">
        <v>1</v>
      </c>
      <c r="G2294">
        <v>2</v>
      </c>
      <c r="H2294">
        <v>0</v>
      </c>
      <c r="I2294">
        <v>138.1196875</v>
      </c>
      <c r="J2294">
        <v>1</v>
      </c>
      <c r="K2294" s="5">
        <v>95.496241639999994</v>
      </c>
      <c r="L2294">
        <f t="shared" si="630"/>
        <v>0.99808088804176043</v>
      </c>
      <c r="M2294">
        <f t="shared" si="631"/>
        <v>2</v>
      </c>
      <c r="N2294">
        <f t="shared" si="632"/>
        <v>330.64187630000004</v>
      </c>
      <c r="P2294">
        <f t="shared" si="633"/>
        <v>1</v>
      </c>
      <c r="Q2294">
        <f t="shared" si="634"/>
        <v>0</v>
      </c>
      <c r="R2294">
        <f t="shared" si="635"/>
        <v>0</v>
      </c>
      <c r="S2294">
        <f t="shared" si="636"/>
        <v>0</v>
      </c>
      <c r="U2294">
        <f t="shared" si="637"/>
        <v>0</v>
      </c>
      <c r="V2294">
        <f t="shared" si="638"/>
        <v>1</v>
      </c>
      <c r="W2294">
        <f t="shared" si="639"/>
        <v>0</v>
      </c>
      <c r="X2294">
        <f t="shared" si="640"/>
        <v>1.9191119582395817E-3</v>
      </c>
      <c r="Y2294" s="9">
        <f t="shared" si="641"/>
        <v>0</v>
      </c>
      <c r="Z2294" s="7">
        <f t="shared" si="642"/>
        <v>7.2400974698121874E-3</v>
      </c>
      <c r="AB2294">
        <f t="shared" si="643"/>
        <v>0</v>
      </c>
      <c r="AC2294">
        <f t="shared" si="644"/>
        <v>1</v>
      </c>
      <c r="AD2294">
        <f t="shared" si="645"/>
        <v>0</v>
      </c>
      <c r="AE2294">
        <f t="shared" si="646"/>
        <v>0</v>
      </c>
      <c r="AF2294">
        <f t="shared" si="647"/>
        <v>0</v>
      </c>
    </row>
    <row r="2295" spans="1:32" x14ac:dyDescent="0.35">
      <c r="A2295">
        <v>37876.014179999998</v>
      </c>
      <c r="B2295">
        <v>43983.175880000003</v>
      </c>
      <c r="C2295">
        <v>0</v>
      </c>
      <c r="D2295">
        <v>572.73482300000001</v>
      </c>
      <c r="E2295">
        <v>0</v>
      </c>
      <c r="F2295">
        <v>0</v>
      </c>
      <c r="G2295">
        <v>2</v>
      </c>
      <c r="H2295">
        <v>1</v>
      </c>
      <c r="I2295">
        <v>296.60734689999998</v>
      </c>
      <c r="J2295">
        <v>2</v>
      </c>
      <c r="K2295" s="5">
        <v>73.507993679999998</v>
      </c>
      <c r="L2295">
        <f t="shared" si="630"/>
        <v>0.86114777803534992</v>
      </c>
      <c r="M2295">
        <f t="shared" si="631"/>
        <v>0</v>
      </c>
      <c r="N2295">
        <f t="shared" si="632"/>
        <v>327.26517699999999</v>
      </c>
      <c r="P2295">
        <f t="shared" si="633"/>
        <v>1</v>
      </c>
      <c r="Q2295">
        <f t="shared" si="634"/>
        <v>0</v>
      </c>
      <c r="R2295">
        <f t="shared" si="635"/>
        <v>0</v>
      </c>
      <c r="S2295">
        <f t="shared" si="636"/>
        <v>0</v>
      </c>
      <c r="U2295">
        <f t="shared" si="637"/>
        <v>1</v>
      </c>
      <c r="V2295">
        <f t="shared" si="638"/>
        <v>0</v>
      </c>
      <c r="W2295">
        <f t="shared" si="639"/>
        <v>0</v>
      </c>
      <c r="X2295">
        <f t="shared" si="640"/>
        <v>0.13885222196465008</v>
      </c>
      <c r="Y2295" s="9">
        <f t="shared" si="641"/>
        <v>0.33333333333333331</v>
      </c>
      <c r="Z2295" s="7">
        <f t="shared" si="642"/>
        <v>6.7429213096137242E-3</v>
      </c>
      <c r="AB2295">
        <f t="shared" si="643"/>
        <v>0</v>
      </c>
      <c r="AC2295">
        <f t="shared" si="644"/>
        <v>0</v>
      </c>
      <c r="AD2295">
        <f t="shared" si="645"/>
        <v>0</v>
      </c>
      <c r="AE2295">
        <f t="shared" si="646"/>
        <v>0</v>
      </c>
      <c r="AF2295">
        <f t="shared" si="647"/>
        <v>0</v>
      </c>
    </row>
    <row r="2296" spans="1:32" x14ac:dyDescent="0.35">
      <c r="A2296">
        <v>37543.333899999998</v>
      </c>
      <c r="B2296">
        <v>46047.924919999998</v>
      </c>
      <c r="C2296">
        <v>1</v>
      </c>
      <c r="D2296">
        <v>762.69679580000002</v>
      </c>
      <c r="E2296">
        <v>2</v>
      </c>
      <c r="F2296">
        <v>0</v>
      </c>
      <c r="G2296">
        <v>0</v>
      </c>
      <c r="H2296">
        <v>0</v>
      </c>
      <c r="I2296">
        <v>176.6240382</v>
      </c>
      <c r="J2296">
        <v>1</v>
      </c>
      <c r="K2296" s="5">
        <v>107.4753795</v>
      </c>
      <c r="L2296">
        <f t="shared" si="630"/>
        <v>0.81531000507025675</v>
      </c>
      <c r="M2296">
        <f t="shared" si="631"/>
        <v>2</v>
      </c>
      <c r="N2296">
        <f t="shared" si="632"/>
        <v>137.30320419999998</v>
      </c>
      <c r="P2296">
        <f t="shared" si="633"/>
        <v>0</v>
      </c>
      <c r="Q2296">
        <f t="shared" si="634"/>
        <v>0</v>
      </c>
      <c r="R2296">
        <f t="shared" si="635"/>
        <v>1</v>
      </c>
      <c r="S2296">
        <f t="shared" si="636"/>
        <v>0</v>
      </c>
      <c r="U2296">
        <f t="shared" si="637"/>
        <v>0</v>
      </c>
      <c r="V2296">
        <f t="shared" si="638"/>
        <v>0</v>
      </c>
      <c r="W2296">
        <f t="shared" si="639"/>
        <v>1</v>
      </c>
      <c r="X2296">
        <f t="shared" si="640"/>
        <v>0.18468999492974331</v>
      </c>
      <c r="Y2296" s="9">
        <f t="shared" si="641"/>
        <v>0</v>
      </c>
      <c r="Z2296" s="7">
        <f t="shared" si="642"/>
        <v>5.6617434987396862E-3</v>
      </c>
      <c r="AB2296">
        <f t="shared" si="643"/>
        <v>0</v>
      </c>
      <c r="AC2296">
        <f t="shared" si="644"/>
        <v>1</v>
      </c>
      <c r="AD2296">
        <f t="shared" si="645"/>
        <v>0</v>
      </c>
      <c r="AE2296">
        <f t="shared" si="646"/>
        <v>0</v>
      </c>
      <c r="AF2296">
        <f t="shared" si="647"/>
        <v>0</v>
      </c>
    </row>
    <row r="2297" spans="1:32" x14ac:dyDescent="0.35">
      <c r="A2297">
        <v>57837.711580000003</v>
      </c>
      <c r="B2297">
        <v>44087.903639999997</v>
      </c>
      <c r="C2297">
        <v>0</v>
      </c>
      <c r="D2297">
        <v>711.63921359999995</v>
      </c>
      <c r="E2297">
        <v>1</v>
      </c>
      <c r="F2297">
        <v>0</v>
      </c>
      <c r="G2297">
        <v>3</v>
      </c>
      <c r="H2297">
        <v>0</v>
      </c>
      <c r="I2297">
        <v>183.52143609999999</v>
      </c>
      <c r="J2297">
        <v>2</v>
      </c>
      <c r="K2297" s="5">
        <v>109.4986961</v>
      </c>
      <c r="L2297">
        <f t="shared" si="630"/>
        <v>1.3118725728552243</v>
      </c>
      <c r="M2297">
        <f t="shared" si="631"/>
        <v>1</v>
      </c>
      <c r="N2297">
        <f t="shared" si="632"/>
        <v>188.36078640000005</v>
      </c>
      <c r="P2297">
        <f t="shared" si="633"/>
        <v>0</v>
      </c>
      <c r="Q2297">
        <f t="shared" si="634"/>
        <v>0</v>
      </c>
      <c r="R2297">
        <f t="shared" si="635"/>
        <v>1</v>
      </c>
      <c r="S2297">
        <f t="shared" si="636"/>
        <v>0</v>
      </c>
      <c r="U2297">
        <f t="shared" si="637"/>
        <v>0</v>
      </c>
      <c r="V2297">
        <f t="shared" si="638"/>
        <v>0</v>
      </c>
      <c r="W2297">
        <f t="shared" si="639"/>
        <v>1</v>
      </c>
      <c r="X2297">
        <f t="shared" si="640"/>
        <v>-0.31187257285522424</v>
      </c>
      <c r="Y2297" s="9">
        <f t="shared" si="641"/>
        <v>0</v>
      </c>
      <c r="Z2297" s="7">
        <f t="shared" si="642"/>
        <v>1.0897909489495327E-2</v>
      </c>
      <c r="AB2297">
        <f t="shared" si="643"/>
        <v>1</v>
      </c>
      <c r="AC2297">
        <f t="shared" si="644"/>
        <v>0</v>
      </c>
      <c r="AD2297">
        <f t="shared" si="645"/>
        <v>0</v>
      </c>
      <c r="AE2297">
        <f t="shared" si="646"/>
        <v>0</v>
      </c>
      <c r="AF2297">
        <f t="shared" si="647"/>
        <v>0</v>
      </c>
    </row>
    <row r="2298" spans="1:32" x14ac:dyDescent="0.35">
      <c r="A2298">
        <v>56275.973310000001</v>
      </c>
      <c r="B2298">
        <v>52388.077770000004</v>
      </c>
      <c r="C2298">
        <v>1</v>
      </c>
      <c r="D2298">
        <v>688.44859459999998</v>
      </c>
      <c r="E2298">
        <v>0</v>
      </c>
      <c r="F2298">
        <v>0</v>
      </c>
      <c r="G2298">
        <v>2</v>
      </c>
      <c r="H2298">
        <v>1</v>
      </c>
      <c r="I2298">
        <v>299.87546029999999</v>
      </c>
      <c r="J2298">
        <v>4</v>
      </c>
      <c r="K2298" s="5">
        <v>84.073405170000001</v>
      </c>
      <c r="L2298">
        <f t="shared" si="630"/>
        <v>1.0742133650535732</v>
      </c>
      <c r="M2298">
        <f t="shared" si="631"/>
        <v>0</v>
      </c>
      <c r="N2298">
        <f t="shared" si="632"/>
        <v>211.55140540000002</v>
      </c>
      <c r="P2298">
        <f t="shared" si="633"/>
        <v>0</v>
      </c>
      <c r="Q2298">
        <f t="shared" si="634"/>
        <v>1</v>
      </c>
      <c r="R2298">
        <f t="shared" si="635"/>
        <v>0</v>
      </c>
      <c r="S2298">
        <f t="shared" si="636"/>
        <v>0</v>
      </c>
      <c r="U2298">
        <f t="shared" si="637"/>
        <v>1</v>
      </c>
      <c r="V2298">
        <f t="shared" si="638"/>
        <v>0</v>
      </c>
      <c r="W2298">
        <f t="shared" si="639"/>
        <v>0</v>
      </c>
      <c r="X2298">
        <f t="shared" si="640"/>
        <v>-7.4213365053573288E-2</v>
      </c>
      <c r="Y2298" s="9">
        <f t="shared" si="641"/>
        <v>0.33333333333333331</v>
      </c>
      <c r="Z2298" s="7">
        <f t="shared" si="642"/>
        <v>1.3338870729863454E-2</v>
      </c>
      <c r="AB2298">
        <f t="shared" si="643"/>
        <v>0</v>
      </c>
      <c r="AC2298">
        <f t="shared" si="644"/>
        <v>0</v>
      </c>
      <c r="AD2298">
        <f t="shared" si="645"/>
        <v>0</v>
      </c>
      <c r="AE2298">
        <f t="shared" si="646"/>
        <v>0</v>
      </c>
      <c r="AF2298">
        <f t="shared" si="647"/>
        <v>0</v>
      </c>
    </row>
    <row r="2299" spans="1:32" x14ac:dyDescent="0.35">
      <c r="A2299">
        <v>71023.978889999999</v>
      </c>
      <c r="B2299">
        <v>82790.51857</v>
      </c>
      <c r="C2299">
        <v>0</v>
      </c>
      <c r="D2299">
        <v>617.01376649999997</v>
      </c>
      <c r="E2299">
        <v>0</v>
      </c>
      <c r="F2299">
        <v>0</v>
      </c>
      <c r="G2299">
        <v>1</v>
      </c>
      <c r="H2299">
        <v>0</v>
      </c>
      <c r="I2299">
        <v>84.795893469999996</v>
      </c>
      <c r="J2299">
        <v>1</v>
      </c>
      <c r="K2299" s="5">
        <v>101.3623047</v>
      </c>
      <c r="L2299">
        <f t="shared" si="630"/>
        <v>0.85787575819988005</v>
      </c>
      <c r="M2299">
        <f t="shared" si="631"/>
        <v>0</v>
      </c>
      <c r="N2299">
        <f t="shared" si="632"/>
        <v>282.98623350000003</v>
      </c>
      <c r="P2299">
        <f t="shared" si="633"/>
        <v>0</v>
      </c>
      <c r="Q2299">
        <f t="shared" si="634"/>
        <v>1</v>
      </c>
      <c r="R2299">
        <f t="shared" si="635"/>
        <v>0</v>
      </c>
      <c r="S2299">
        <f t="shared" si="636"/>
        <v>0</v>
      </c>
      <c r="U2299">
        <f t="shared" si="637"/>
        <v>0</v>
      </c>
      <c r="V2299">
        <f t="shared" si="638"/>
        <v>0</v>
      </c>
      <c r="W2299">
        <f t="shared" si="639"/>
        <v>1</v>
      </c>
      <c r="X2299">
        <f t="shared" si="640"/>
        <v>0.14212424180011995</v>
      </c>
      <c r="Y2299" s="9">
        <f t="shared" si="641"/>
        <v>0</v>
      </c>
      <c r="Z2299" s="7">
        <f t="shared" si="642"/>
        <v>1.1793023919888181E-2</v>
      </c>
      <c r="AB2299">
        <f t="shared" si="643"/>
        <v>0</v>
      </c>
      <c r="AC2299">
        <f t="shared" si="644"/>
        <v>0</v>
      </c>
      <c r="AD2299">
        <f t="shared" si="645"/>
        <v>0</v>
      </c>
      <c r="AE2299">
        <f t="shared" si="646"/>
        <v>0</v>
      </c>
      <c r="AF2299">
        <f t="shared" si="647"/>
        <v>0</v>
      </c>
    </row>
    <row r="2300" spans="1:32" x14ac:dyDescent="0.35">
      <c r="A2300">
        <v>59756.751389999998</v>
      </c>
      <c r="B2300">
        <v>57306.190210000001</v>
      </c>
      <c r="C2300">
        <v>1</v>
      </c>
      <c r="D2300">
        <v>638.09969049999995</v>
      </c>
      <c r="E2300">
        <v>2</v>
      </c>
      <c r="F2300">
        <v>0</v>
      </c>
      <c r="G2300">
        <v>0</v>
      </c>
      <c r="H2300">
        <v>0</v>
      </c>
      <c r="I2300">
        <v>232.62800859999999</v>
      </c>
      <c r="J2300">
        <v>1</v>
      </c>
      <c r="K2300" s="5">
        <v>117.3970442</v>
      </c>
      <c r="L2300">
        <f t="shared" si="630"/>
        <v>1.0427625911096141</v>
      </c>
      <c r="M2300">
        <f t="shared" si="631"/>
        <v>2</v>
      </c>
      <c r="N2300">
        <f t="shared" si="632"/>
        <v>261.90030950000005</v>
      </c>
      <c r="P2300">
        <f t="shared" si="633"/>
        <v>0</v>
      </c>
      <c r="Q2300">
        <f t="shared" si="634"/>
        <v>1</v>
      </c>
      <c r="R2300">
        <f t="shared" si="635"/>
        <v>0</v>
      </c>
      <c r="S2300">
        <f t="shared" si="636"/>
        <v>0</v>
      </c>
      <c r="U2300">
        <f t="shared" si="637"/>
        <v>0</v>
      </c>
      <c r="V2300">
        <f t="shared" si="638"/>
        <v>0</v>
      </c>
      <c r="W2300">
        <f t="shared" si="639"/>
        <v>1</v>
      </c>
      <c r="X2300">
        <f t="shared" si="640"/>
        <v>-4.2762591109614036E-2</v>
      </c>
      <c r="Y2300" s="9">
        <f t="shared" si="641"/>
        <v>0</v>
      </c>
      <c r="Z2300" s="7">
        <f t="shared" si="642"/>
        <v>4.2987085089976566E-3</v>
      </c>
      <c r="AB2300">
        <f t="shared" si="643"/>
        <v>0</v>
      </c>
      <c r="AC2300">
        <f t="shared" si="644"/>
        <v>1</v>
      </c>
      <c r="AD2300">
        <f t="shared" si="645"/>
        <v>0</v>
      </c>
      <c r="AE2300">
        <f t="shared" si="646"/>
        <v>0</v>
      </c>
      <c r="AF2300">
        <f t="shared" si="647"/>
        <v>0</v>
      </c>
    </row>
    <row r="2301" spans="1:32" x14ac:dyDescent="0.35">
      <c r="A2301">
        <v>27453.795470000001</v>
      </c>
      <c r="B2301">
        <v>24690.204679999999</v>
      </c>
      <c r="C2301">
        <v>1</v>
      </c>
      <c r="D2301">
        <v>649.91613410000002</v>
      </c>
      <c r="E2301">
        <v>2</v>
      </c>
      <c r="F2301">
        <v>0</v>
      </c>
      <c r="G2301">
        <v>5</v>
      </c>
      <c r="H2301">
        <v>0</v>
      </c>
      <c r="I2301">
        <v>22.298164710000002</v>
      </c>
      <c r="J2301">
        <v>1</v>
      </c>
      <c r="K2301" s="5">
        <v>87.414289789999998</v>
      </c>
      <c r="L2301">
        <f t="shared" si="630"/>
        <v>1.1119306553273984</v>
      </c>
      <c r="M2301">
        <f t="shared" si="631"/>
        <v>2</v>
      </c>
      <c r="N2301">
        <f t="shared" si="632"/>
        <v>250.08386589999998</v>
      </c>
      <c r="P2301">
        <f t="shared" si="633"/>
        <v>0</v>
      </c>
      <c r="Q2301">
        <f t="shared" si="634"/>
        <v>1</v>
      </c>
      <c r="R2301">
        <f t="shared" si="635"/>
        <v>0</v>
      </c>
      <c r="S2301">
        <f t="shared" si="636"/>
        <v>0</v>
      </c>
      <c r="U2301">
        <f t="shared" si="637"/>
        <v>1</v>
      </c>
      <c r="V2301">
        <f t="shared" si="638"/>
        <v>0</v>
      </c>
      <c r="W2301">
        <f t="shared" si="639"/>
        <v>0</v>
      </c>
      <c r="X2301">
        <f t="shared" si="640"/>
        <v>-0.11193065532739853</v>
      </c>
      <c r="Y2301" s="9">
        <f t="shared" si="641"/>
        <v>0</v>
      </c>
      <c r="Z2301" s="7">
        <f t="shared" si="642"/>
        <v>4.4846740214073873E-2</v>
      </c>
      <c r="AB2301">
        <f t="shared" si="643"/>
        <v>0</v>
      </c>
      <c r="AC2301">
        <f t="shared" si="644"/>
        <v>1</v>
      </c>
      <c r="AD2301">
        <f t="shared" si="645"/>
        <v>0</v>
      </c>
      <c r="AE2301">
        <f t="shared" si="646"/>
        <v>0</v>
      </c>
      <c r="AF2301">
        <f t="shared" si="647"/>
        <v>0</v>
      </c>
    </row>
    <row r="2302" spans="1:32" x14ac:dyDescent="0.35">
      <c r="A2302">
        <v>65779.214269999997</v>
      </c>
      <c r="B2302">
        <v>62279.340270000001</v>
      </c>
      <c r="C2302">
        <v>1</v>
      </c>
      <c r="D2302">
        <v>715.7173057</v>
      </c>
      <c r="E2302">
        <v>1</v>
      </c>
      <c r="F2302">
        <v>0</v>
      </c>
      <c r="G2302">
        <v>1</v>
      </c>
      <c r="H2302">
        <v>0</v>
      </c>
      <c r="I2302">
        <v>150.56308680000001</v>
      </c>
      <c r="J2302">
        <v>1</v>
      </c>
      <c r="K2302" s="5">
        <v>113.48455130000001</v>
      </c>
      <c r="L2302">
        <f t="shared" si="630"/>
        <v>1.0561963884785384</v>
      </c>
      <c r="M2302">
        <f t="shared" si="631"/>
        <v>1</v>
      </c>
      <c r="N2302">
        <f t="shared" si="632"/>
        <v>184.2826943</v>
      </c>
      <c r="P2302">
        <f t="shared" si="633"/>
        <v>0</v>
      </c>
      <c r="Q2302">
        <f t="shared" si="634"/>
        <v>0</v>
      </c>
      <c r="R2302">
        <f t="shared" si="635"/>
        <v>1</v>
      </c>
      <c r="S2302">
        <f t="shared" si="636"/>
        <v>0</v>
      </c>
      <c r="U2302">
        <f t="shared" si="637"/>
        <v>0</v>
      </c>
      <c r="V2302">
        <f t="shared" si="638"/>
        <v>0</v>
      </c>
      <c r="W2302">
        <f t="shared" si="639"/>
        <v>1</v>
      </c>
      <c r="X2302">
        <f t="shared" si="640"/>
        <v>-5.6196388478538327E-2</v>
      </c>
      <c r="Y2302" s="9">
        <f t="shared" si="641"/>
        <v>0</v>
      </c>
      <c r="Z2302" s="7">
        <f t="shared" si="642"/>
        <v>6.6417341810237115E-3</v>
      </c>
      <c r="AB2302">
        <f t="shared" si="643"/>
        <v>1</v>
      </c>
      <c r="AC2302">
        <f t="shared" si="644"/>
        <v>0</v>
      </c>
      <c r="AD2302">
        <f t="shared" si="645"/>
        <v>0</v>
      </c>
      <c r="AE2302">
        <f t="shared" si="646"/>
        <v>0</v>
      </c>
      <c r="AF2302">
        <f t="shared" si="647"/>
        <v>0</v>
      </c>
    </row>
    <row r="2303" spans="1:32" x14ac:dyDescent="0.35">
      <c r="A2303">
        <v>35029.09059</v>
      </c>
      <c r="B2303">
        <v>37190.625359999998</v>
      </c>
      <c r="C2303">
        <v>1</v>
      </c>
      <c r="D2303">
        <v>670.13913830000001</v>
      </c>
      <c r="E2303">
        <v>0</v>
      </c>
      <c r="F2303">
        <v>0</v>
      </c>
      <c r="G2303">
        <v>2</v>
      </c>
      <c r="H2303">
        <v>0</v>
      </c>
      <c r="I2303">
        <v>191.11398</v>
      </c>
      <c r="J2303">
        <v>2</v>
      </c>
      <c r="K2303" s="5">
        <v>117.92188830000001</v>
      </c>
      <c r="L2303">
        <f t="shared" si="630"/>
        <v>0.94187957989206561</v>
      </c>
      <c r="M2303">
        <f t="shared" si="631"/>
        <v>0</v>
      </c>
      <c r="N2303">
        <f t="shared" si="632"/>
        <v>229.86086169999999</v>
      </c>
      <c r="P2303">
        <f t="shared" si="633"/>
        <v>0</v>
      </c>
      <c r="Q2303">
        <f t="shared" si="634"/>
        <v>1</v>
      </c>
      <c r="R2303">
        <f t="shared" si="635"/>
        <v>0</v>
      </c>
      <c r="S2303">
        <f t="shared" si="636"/>
        <v>0</v>
      </c>
      <c r="U2303">
        <f t="shared" si="637"/>
        <v>0</v>
      </c>
      <c r="V2303">
        <f t="shared" si="638"/>
        <v>0</v>
      </c>
      <c r="W2303">
        <f t="shared" si="639"/>
        <v>1</v>
      </c>
      <c r="X2303">
        <f t="shared" si="640"/>
        <v>5.8120420107934383E-2</v>
      </c>
      <c r="Y2303" s="9">
        <f t="shared" si="641"/>
        <v>0</v>
      </c>
      <c r="Z2303" s="7">
        <f t="shared" si="642"/>
        <v>1.0464959182996451E-2</v>
      </c>
      <c r="AB2303">
        <f t="shared" si="643"/>
        <v>0</v>
      </c>
      <c r="AC2303">
        <f t="shared" si="644"/>
        <v>0</v>
      </c>
      <c r="AD2303">
        <f t="shared" si="645"/>
        <v>0</v>
      </c>
      <c r="AE2303">
        <f t="shared" si="646"/>
        <v>0</v>
      </c>
      <c r="AF2303">
        <f t="shared" si="647"/>
        <v>0</v>
      </c>
    </row>
    <row r="2304" spans="1:32" x14ac:dyDescent="0.35">
      <c r="A2304">
        <v>44240.430919999999</v>
      </c>
      <c r="B2304">
        <v>57507.387889999998</v>
      </c>
      <c r="C2304">
        <v>1</v>
      </c>
      <c r="D2304">
        <v>676.2956901</v>
      </c>
      <c r="E2304">
        <v>0</v>
      </c>
      <c r="F2304">
        <v>0</v>
      </c>
      <c r="G2304">
        <v>4</v>
      </c>
      <c r="H2304">
        <v>0</v>
      </c>
      <c r="I2304">
        <v>66.802745369999997</v>
      </c>
      <c r="J2304">
        <v>3</v>
      </c>
      <c r="K2304" s="5">
        <v>94.439341319999997</v>
      </c>
      <c r="L2304">
        <f t="shared" si="630"/>
        <v>0.76929995507052062</v>
      </c>
      <c r="M2304">
        <f t="shared" si="631"/>
        <v>0</v>
      </c>
      <c r="N2304">
        <f t="shared" si="632"/>
        <v>223.7043099</v>
      </c>
      <c r="P2304">
        <f t="shared" si="633"/>
        <v>0</v>
      </c>
      <c r="Q2304">
        <f t="shared" si="634"/>
        <v>1</v>
      </c>
      <c r="R2304">
        <f t="shared" si="635"/>
        <v>0</v>
      </c>
      <c r="S2304">
        <f t="shared" si="636"/>
        <v>0</v>
      </c>
      <c r="U2304">
        <f t="shared" si="637"/>
        <v>0</v>
      </c>
      <c r="V2304">
        <f t="shared" si="638"/>
        <v>1</v>
      </c>
      <c r="W2304">
        <f t="shared" si="639"/>
        <v>0</v>
      </c>
      <c r="X2304">
        <f t="shared" si="640"/>
        <v>0.2307000449294794</v>
      </c>
      <c r="Y2304" s="9">
        <f t="shared" si="641"/>
        <v>0</v>
      </c>
      <c r="Z2304" s="7">
        <f t="shared" si="642"/>
        <v>4.4908333982142751E-2</v>
      </c>
      <c r="AB2304">
        <f t="shared" si="643"/>
        <v>0</v>
      </c>
      <c r="AC2304">
        <f t="shared" si="644"/>
        <v>0</v>
      </c>
      <c r="AD2304">
        <f t="shared" si="645"/>
        <v>0</v>
      </c>
      <c r="AE2304">
        <f t="shared" si="646"/>
        <v>0</v>
      </c>
      <c r="AF2304">
        <f t="shared" si="647"/>
        <v>0</v>
      </c>
    </row>
    <row r="2305" spans="1:32" x14ac:dyDescent="0.35">
      <c r="A2305">
        <v>53753.003089999998</v>
      </c>
      <c r="B2305">
        <v>53526.996310000002</v>
      </c>
      <c r="C2305">
        <v>1</v>
      </c>
      <c r="D2305">
        <v>641.61725320000005</v>
      </c>
      <c r="E2305">
        <v>0</v>
      </c>
      <c r="F2305">
        <v>0</v>
      </c>
      <c r="G2305">
        <v>3</v>
      </c>
      <c r="H2305">
        <v>0</v>
      </c>
      <c r="I2305">
        <v>145.49533120000001</v>
      </c>
      <c r="J2305">
        <v>1</v>
      </c>
      <c r="K2305" s="5">
        <v>81.838237800000002</v>
      </c>
      <c r="L2305">
        <f t="shared" si="630"/>
        <v>1.0042222952076572</v>
      </c>
      <c r="M2305">
        <f t="shared" si="631"/>
        <v>0</v>
      </c>
      <c r="N2305">
        <f t="shared" si="632"/>
        <v>258.38274679999995</v>
      </c>
      <c r="P2305">
        <f t="shared" si="633"/>
        <v>0</v>
      </c>
      <c r="Q2305">
        <f t="shared" si="634"/>
        <v>1</v>
      </c>
      <c r="R2305">
        <f t="shared" si="635"/>
        <v>0</v>
      </c>
      <c r="S2305">
        <f t="shared" si="636"/>
        <v>0</v>
      </c>
      <c r="U2305">
        <f t="shared" si="637"/>
        <v>1</v>
      </c>
      <c r="V2305">
        <f t="shared" si="638"/>
        <v>0</v>
      </c>
      <c r="W2305">
        <f t="shared" si="639"/>
        <v>0</v>
      </c>
      <c r="X2305">
        <f t="shared" si="640"/>
        <v>-4.222295207657171E-3</v>
      </c>
      <c r="Y2305" s="9">
        <f t="shared" si="641"/>
        <v>0</v>
      </c>
      <c r="Z2305" s="7">
        <f t="shared" si="642"/>
        <v>6.8730727766472821E-3</v>
      </c>
      <c r="AB2305">
        <f t="shared" si="643"/>
        <v>0</v>
      </c>
      <c r="AC2305">
        <f t="shared" si="644"/>
        <v>0</v>
      </c>
      <c r="AD2305">
        <f t="shared" si="645"/>
        <v>0</v>
      </c>
      <c r="AE2305">
        <f t="shared" si="646"/>
        <v>0</v>
      </c>
      <c r="AF2305">
        <f t="shared" si="647"/>
        <v>0</v>
      </c>
    </row>
    <row r="2306" spans="1:32" x14ac:dyDescent="0.35">
      <c r="A2306">
        <v>79935.012350000005</v>
      </c>
      <c r="B2306">
        <v>65954.113700000002</v>
      </c>
      <c r="C2306">
        <v>0</v>
      </c>
      <c r="D2306">
        <v>689.63325329999998</v>
      </c>
      <c r="E2306">
        <v>2</v>
      </c>
      <c r="F2306">
        <v>0</v>
      </c>
      <c r="G2306">
        <v>0</v>
      </c>
      <c r="H2306">
        <v>2</v>
      </c>
      <c r="I2306">
        <v>140.2400184</v>
      </c>
      <c r="J2306">
        <v>0</v>
      </c>
      <c r="K2306" s="5">
        <v>77.664658169999996</v>
      </c>
      <c r="L2306">
        <f t="shared" si="630"/>
        <v>1.2119791756067522</v>
      </c>
      <c r="M2306">
        <f t="shared" si="631"/>
        <v>2</v>
      </c>
      <c r="N2306">
        <f t="shared" si="632"/>
        <v>210.36674670000002</v>
      </c>
      <c r="P2306">
        <f t="shared" si="633"/>
        <v>0</v>
      </c>
      <c r="Q2306">
        <f t="shared" si="634"/>
        <v>1</v>
      </c>
      <c r="R2306">
        <f t="shared" si="635"/>
        <v>0</v>
      </c>
      <c r="S2306">
        <f t="shared" si="636"/>
        <v>0</v>
      </c>
      <c r="U2306">
        <f t="shared" si="637"/>
        <v>1</v>
      </c>
      <c r="V2306">
        <f t="shared" si="638"/>
        <v>0</v>
      </c>
      <c r="W2306">
        <f t="shared" si="639"/>
        <v>0</v>
      </c>
      <c r="X2306">
        <f t="shared" si="640"/>
        <v>-0.21197917560675222</v>
      </c>
      <c r="Y2306" s="9">
        <f t="shared" si="641"/>
        <v>2</v>
      </c>
      <c r="Z2306" s="7">
        <f t="shared" si="642"/>
        <v>0</v>
      </c>
      <c r="AB2306">
        <f t="shared" si="643"/>
        <v>0</v>
      </c>
      <c r="AC2306">
        <f t="shared" si="644"/>
        <v>1</v>
      </c>
      <c r="AD2306">
        <f t="shared" si="645"/>
        <v>0</v>
      </c>
      <c r="AE2306">
        <f t="shared" si="646"/>
        <v>0</v>
      </c>
      <c r="AF2306">
        <f t="shared" si="647"/>
        <v>0</v>
      </c>
    </row>
    <row r="2307" spans="1:32" x14ac:dyDescent="0.35">
      <c r="A2307">
        <v>96648.778340000004</v>
      </c>
      <c r="B2307">
        <v>77097.498370000001</v>
      </c>
      <c r="C2307">
        <v>1</v>
      </c>
      <c r="D2307">
        <v>665.11613739999996</v>
      </c>
      <c r="E2307">
        <v>1</v>
      </c>
      <c r="F2307">
        <v>0</v>
      </c>
      <c r="G2307">
        <v>1</v>
      </c>
      <c r="H2307">
        <v>0</v>
      </c>
      <c r="I2307">
        <v>88.706843759999998</v>
      </c>
      <c r="J2307">
        <v>3</v>
      </c>
      <c r="K2307" s="5">
        <v>95.079595359999999</v>
      </c>
      <c r="L2307">
        <f t="shared" ref="L2307:L2370" si="648">A2307/B2307</f>
        <v>1.2535916259717157</v>
      </c>
      <c r="M2307">
        <f t="shared" ref="M2307:M2370" si="649">E2307+F2307</f>
        <v>1</v>
      </c>
      <c r="N2307">
        <f t="shared" ref="N2307:N2370" si="650">900-D2307</f>
        <v>234.88386260000004</v>
      </c>
      <c r="P2307">
        <f t="shared" ref="P2307:P2370" si="651">IF(AND($D2307&gt;=500,$D2307&lt;600),1,0)</f>
        <v>0</v>
      </c>
      <c r="Q2307">
        <f t="shared" ref="Q2307:Q2370" si="652">IF(AND($D2307&gt;=600,$D2307&lt;700),1,0)</f>
        <v>1</v>
      </c>
      <c r="R2307">
        <f t="shared" ref="R2307:R2370" si="653">IF(AND($D2307&gt;=700,$D2307&lt;800),1,0)</f>
        <v>0</v>
      </c>
      <c r="S2307">
        <f t="shared" ref="S2307:S2370" si="654">IF($D2307&gt;800,1,0)</f>
        <v>0</v>
      </c>
      <c r="U2307">
        <f t="shared" ref="U2307:U2370" si="655">IF(AND($K2307&gt;=70,$K2307&lt;90),1,0)</f>
        <v>0</v>
      </c>
      <c r="V2307">
        <f t="shared" ref="V2307:V2370" si="656">IF(AND($K2307&gt;=90,$K2307&lt;100),1,0)</f>
        <v>1</v>
      </c>
      <c r="W2307">
        <f t="shared" ref="W2307:W2370" si="657">IF(AND($K2307&gt;=100,$K2307&lt;120),1,0)</f>
        <v>0</v>
      </c>
      <c r="X2307">
        <f t="shared" ref="X2307:X2370" si="658">(B2307-A2307)/B2307</f>
        <v>-0.25359162597171575</v>
      </c>
      <c r="Y2307" s="9">
        <f t="shared" ref="Y2307:Y2370" si="659">H2307/(G2307+1)</f>
        <v>0</v>
      </c>
      <c r="Z2307" s="7">
        <f t="shared" ref="Z2307:Z2370" si="660">J2307/I2307</f>
        <v>3.3819262109207979E-2</v>
      </c>
      <c r="AB2307">
        <f t="shared" ref="AB2307:AB2370" si="661">IF(AND($M2307&gt;=1,$M2307&lt;2),1,0)</f>
        <v>1</v>
      </c>
      <c r="AC2307">
        <f t="shared" ref="AC2307:AC2370" si="662">IF(AND($M2307&gt;=2,$M2307&lt;3),1,0)</f>
        <v>0</v>
      </c>
      <c r="AD2307">
        <f t="shared" ref="AD2307:AD2370" si="663">IF(AND($M2307&gt;=3,$M2307&lt;4),1,0)</f>
        <v>0</v>
      </c>
      <c r="AE2307">
        <f t="shared" ref="AE2307:AE2370" si="664">IF(AND($M2307&gt;=4,$M2307&lt;5),1,0)</f>
        <v>0</v>
      </c>
      <c r="AF2307">
        <f t="shared" ref="AF2307:AF2370" si="665">IF($M2307&gt;5,1,0)</f>
        <v>0</v>
      </c>
    </row>
    <row r="2308" spans="1:32" x14ac:dyDescent="0.35">
      <c r="A2308">
        <v>59100.845889999997</v>
      </c>
      <c r="B2308">
        <v>42872.335659999997</v>
      </c>
      <c r="C2308">
        <v>0</v>
      </c>
      <c r="D2308">
        <v>652.20113660000004</v>
      </c>
      <c r="E2308">
        <v>0</v>
      </c>
      <c r="F2308">
        <v>1</v>
      </c>
      <c r="G2308">
        <v>0</v>
      </c>
      <c r="H2308">
        <v>1</v>
      </c>
      <c r="I2308">
        <v>184.82899879999999</v>
      </c>
      <c r="J2308">
        <v>0</v>
      </c>
      <c r="K2308" s="5">
        <v>115.0664063</v>
      </c>
      <c r="L2308">
        <f t="shared" si="648"/>
        <v>1.3785310499222752</v>
      </c>
      <c r="M2308">
        <f t="shared" si="649"/>
        <v>1</v>
      </c>
      <c r="N2308">
        <f t="shared" si="650"/>
        <v>247.79886339999996</v>
      </c>
      <c r="P2308">
        <f t="shared" si="651"/>
        <v>0</v>
      </c>
      <c r="Q2308">
        <f t="shared" si="652"/>
        <v>1</v>
      </c>
      <c r="R2308">
        <f t="shared" si="653"/>
        <v>0</v>
      </c>
      <c r="S2308">
        <f t="shared" si="654"/>
        <v>0</v>
      </c>
      <c r="U2308">
        <f t="shared" si="655"/>
        <v>0</v>
      </c>
      <c r="V2308">
        <f t="shared" si="656"/>
        <v>0</v>
      </c>
      <c r="W2308">
        <f t="shared" si="657"/>
        <v>1</v>
      </c>
      <c r="X2308">
        <f t="shared" si="658"/>
        <v>-0.37853104992227526</v>
      </c>
      <c r="Y2308" s="9">
        <f t="shared" si="659"/>
        <v>1</v>
      </c>
      <c r="Z2308" s="7">
        <f t="shared" si="660"/>
        <v>0</v>
      </c>
      <c r="AB2308">
        <f t="shared" si="661"/>
        <v>1</v>
      </c>
      <c r="AC2308">
        <f t="shared" si="662"/>
        <v>0</v>
      </c>
      <c r="AD2308">
        <f t="shared" si="663"/>
        <v>0</v>
      </c>
      <c r="AE2308">
        <f t="shared" si="664"/>
        <v>0</v>
      </c>
      <c r="AF2308">
        <f t="shared" si="665"/>
        <v>0</v>
      </c>
    </row>
    <row r="2309" spans="1:32" x14ac:dyDescent="0.35">
      <c r="A2309">
        <v>47252.050719999999</v>
      </c>
      <c r="B2309">
        <v>48919.591699999997</v>
      </c>
      <c r="C2309">
        <v>1</v>
      </c>
      <c r="D2309">
        <v>612.84579140000005</v>
      </c>
      <c r="E2309">
        <v>1</v>
      </c>
      <c r="F2309">
        <v>0</v>
      </c>
      <c r="G2309">
        <v>2</v>
      </c>
      <c r="H2309">
        <v>0</v>
      </c>
      <c r="I2309">
        <v>205.0452228</v>
      </c>
      <c r="J2309">
        <v>2</v>
      </c>
      <c r="K2309" s="5">
        <v>102.7971024</v>
      </c>
      <c r="L2309">
        <f t="shared" si="648"/>
        <v>0.96591261451595478</v>
      </c>
      <c r="M2309">
        <f t="shared" si="649"/>
        <v>1</v>
      </c>
      <c r="N2309">
        <f t="shared" si="650"/>
        <v>287.15420859999995</v>
      </c>
      <c r="P2309">
        <f t="shared" si="651"/>
        <v>0</v>
      </c>
      <c r="Q2309">
        <f t="shared" si="652"/>
        <v>1</v>
      </c>
      <c r="R2309">
        <f t="shared" si="653"/>
        <v>0</v>
      </c>
      <c r="S2309">
        <f t="shared" si="654"/>
        <v>0</v>
      </c>
      <c r="U2309">
        <f t="shared" si="655"/>
        <v>0</v>
      </c>
      <c r="V2309">
        <f t="shared" si="656"/>
        <v>0</v>
      </c>
      <c r="W2309">
        <f t="shared" si="657"/>
        <v>1</v>
      </c>
      <c r="X2309">
        <f t="shared" si="658"/>
        <v>3.4087385484045198E-2</v>
      </c>
      <c r="Y2309" s="9">
        <f t="shared" si="659"/>
        <v>0</v>
      </c>
      <c r="Z2309" s="7">
        <f t="shared" si="660"/>
        <v>9.7539458500371361E-3</v>
      </c>
      <c r="AB2309">
        <f t="shared" si="661"/>
        <v>1</v>
      </c>
      <c r="AC2309">
        <f t="shared" si="662"/>
        <v>0</v>
      </c>
      <c r="AD2309">
        <f t="shared" si="663"/>
        <v>0</v>
      </c>
      <c r="AE2309">
        <f t="shared" si="664"/>
        <v>0</v>
      </c>
      <c r="AF2309">
        <f t="shared" si="665"/>
        <v>0</v>
      </c>
    </row>
    <row r="2310" spans="1:32" x14ac:dyDescent="0.35">
      <c r="A2310">
        <v>58017.584730000002</v>
      </c>
      <c r="B2310">
        <v>59569.163780000003</v>
      </c>
      <c r="C2310">
        <v>1</v>
      </c>
      <c r="D2310">
        <v>644.32141290000004</v>
      </c>
      <c r="E2310">
        <v>0</v>
      </c>
      <c r="F2310">
        <v>1</v>
      </c>
      <c r="G2310">
        <v>3</v>
      </c>
      <c r="H2310">
        <v>0</v>
      </c>
      <c r="I2310">
        <v>31.752880609999998</v>
      </c>
      <c r="J2310">
        <v>1</v>
      </c>
      <c r="K2310" s="5">
        <v>108.57654309999999</v>
      </c>
      <c r="L2310">
        <f t="shared" si="648"/>
        <v>0.97395331826831966</v>
      </c>
      <c r="M2310">
        <f t="shared" si="649"/>
        <v>1</v>
      </c>
      <c r="N2310">
        <f t="shared" si="650"/>
        <v>255.67858709999996</v>
      </c>
      <c r="P2310">
        <f t="shared" si="651"/>
        <v>0</v>
      </c>
      <c r="Q2310">
        <f t="shared" si="652"/>
        <v>1</v>
      </c>
      <c r="R2310">
        <f t="shared" si="653"/>
        <v>0</v>
      </c>
      <c r="S2310">
        <f t="shared" si="654"/>
        <v>0</v>
      </c>
      <c r="U2310">
        <f t="shared" si="655"/>
        <v>0</v>
      </c>
      <c r="V2310">
        <f t="shared" si="656"/>
        <v>0</v>
      </c>
      <c r="W2310">
        <f t="shared" si="657"/>
        <v>1</v>
      </c>
      <c r="X2310">
        <f t="shared" si="658"/>
        <v>2.604668173168034E-2</v>
      </c>
      <c r="Y2310" s="9">
        <f t="shared" si="659"/>
        <v>0</v>
      </c>
      <c r="Z2310" s="7">
        <f t="shared" si="660"/>
        <v>3.1493205680528651E-2</v>
      </c>
      <c r="AB2310">
        <f t="shared" si="661"/>
        <v>1</v>
      </c>
      <c r="AC2310">
        <f t="shared" si="662"/>
        <v>0</v>
      </c>
      <c r="AD2310">
        <f t="shared" si="663"/>
        <v>0</v>
      </c>
      <c r="AE2310">
        <f t="shared" si="664"/>
        <v>0</v>
      </c>
      <c r="AF2310">
        <f t="shared" si="665"/>
        <v>0</v>
      </c>
    </row>
    <row r="2311" spans="1:32" x14ac:dyDescent="0.35">
      <c r="A2311">
        <v>63314.831389999999</v>
      </c>
      <c r="B2311">
        <v>52116.992850000002</v>
      </c>
      <c r="C2311">
        <v>1</v>
      </c>
      <c r="D2311">
        <v>596.02336479999997</v>
      </c>
      <c r="E2311">
        <v>0</v>
      </c>
      <c r="F2311">
        <v>0</v>
      </c>
      <c r="G2311">
        <v>3</v>
      </c>
      <c r="H2311">
        <v>1</v>
      </c>
      <c r="I2311">
        <v>51.558036459999997</v>
      </c>
      <c r="J2311">
        <v>0</v>
      </c>
      <c r="K2311" s="5">
        <v>92.096131709999995</v>
      </c>
      <c r="L2311">
        <f t="shared" si="648"/>
        <v>1.2148596441899275</v>
      </c>
      <c r="M2311">
        <f t="shared" si="649"/>
        <v>0</v>
      </c>
      <c r="N2311">
        <f t="shared" si="650"/>
        <v>303.97663520000003</v>
      </c>
      <c r="P2311">
        <f t="shared" si="651"/>
        <v>1</v>
      </c>
      <c r="Q2311">
        <f t="shared" si="652"/>
        <v>0</v>
      </c>
      <c r="R2311">
        <f t="shared" si="653"/>
        <v>0</v>
      </c>
      <c r="S2311">
        <f t="shared" si="654"/>
        <v>0</v>
      </c>
      <c r="U2311">
        <f t="shared" si="655"/>
        <v>0</v>
      </c>
      <c r="V2311">
        <f t="shared" si="656"/>
        <v>1</v>
      </c>
      <c r="W2311">
        <f t="shared" si="657"/>
        <v>0</v>
      </c>
      <c r="X2311">
        <f t="shared" si="658"/>
        <v>-0.21485964418992751</v>
      </c>
      <c r="Y2311" s="9">
        <f t="shared" si="659"/>
        <v>0.25</v>
      </c>
      <c r="Z2311" s="7">
        <f t="shared" si="660"/>
        <v>0</v>
      </c>
      <c r="AB2311">
        <f t="shared" si="661"/>
        <v>0</v>
      </c>
      <c r="AC2311">
        <f t="shared" si="662"/>
        <v>0</v>
      </c>
      <c r="AD2311">
        <f t="shared" si="663"/>
        <v>0</v>
      </c>
      <c r="AE2311">
        <f t="shared" si="664"/>
        <v>0</v>
      </c>
      <c r="AF2311">
        <f t="shared" si="665"/>
        <v>0</v>
      </c>
    </row>
    <row r="2312" spans="1:32" x14ac:dyDescent="0.35">
      <c r="A2312">
        <v>45189.985619999999</v>
      </c>
      <c r="B2312">
        <v>50486.14546</v>
      </c>
      <c r="C2312">
        <v>1</v>
      </c>
      <c r="D2312">
        <v>647.99304970000003</v>
      </c>
      <c r="E2312">
        <v>0</v>
      </c>
      <c r="F2312">
        <v>0</v>
      </c>
      <c r="G2312">
        <v>2</v>
      </c>
      <c r="H2312">
        <v>2</v>
      </c>
      <c r="I2312">
        <v>287.3819737</v>
      </c>
      <c r="J2312">
        <v>1</v>
      </c>
      <c r="K2312" s="5">
        <v>85.815930649999999</v>
      </c>
      <c r="L2312">
        <f t="shared" si="648"/>
        <v>0.89509676780145297</v>
      </c>
      <c r="M2312">
        <f t="shared" si="649"/>
        <v>0</v>
      </c>
      <c r="N2312">
        <f t="shared" si="650"/>
        <v>252.00695029999997</v>
      </c>
      <c r="P2312">
        <f t="shared" si="651"/>
        <v>0</v>
      </c>
      <c r="Q2312">
        <f t="shared" si="652"/>
        <v>1</v>
      </c>
      <c r="R2312">
        <f t="shared" si="653"/>
        <v>0</v>
      </c>
      <c r="S2312">
        <f t="shared" si="654"/>
        <v>0</v>
      </c>
      <c r="U2312">
        <f t="shared" si="655"/>
        <v>1</v>
      </c>
      <c r="V2312">
        <f t="shared" si="656"/>
        <v>0</v>
      </c>
      <c r="W2312">
        <f t="shared" si="657"/>
        <v>0</v>
      </c>
      <c r="X2312">
        <f t="shared" si="658"/>
        <v>0.10490323219854701</v>
      </c>
      <c r="Y2312" s="9">
        <f t="shared" si="659"/>
        <v>0.66666666666666663</v>
      </c>
      <c r="Z2312" s="7">
        <f t="shared" si="660"/>
        <v>3.4796893734326804E-3</v>
      </c>
      <c r="AB2312">
        <f t="shared" si="661"/>
        <v>0</v>
      </c>
      <c r="AC2312">
        <f t="shared" si="662"/>
        <v>0</v>
      </c>
      <c r="AD2312">
        <f t="shared" si="663"/>
        <v>0</v>
      </c>
      <c r="AE2312">
        <f t="shared" si="664"/>
        <v>0</v>
      </c>
      <c r="AF2312">
        <f t="shared" si="665"/>
        <v>0</v>
      </c>
    </row>
    <row r="2313" spans="1:32" x14ac:dyDescent="0.35">
      <c r="A2313">
        <v>76928.170339999997</v>
      </c>
      <c r="B2313">
        <v>88056.924480000001</v>
      </c>
      <c r="C2313">
        <v>1</v>
      </c>
      <c r="D2313">
        <v>654.44556790000001</v>
      </c>
      <c r="E2313">
        <v>1</v>
      </c>
      <c r="F2313">
        <v>0</v>
      </c>
      <c r="G2313">
        <v>2</v>
      </c>
      <c r="H2313">
        <v>1</v>
      </c>
      <c r="I2313">
        <v>17.574617329999999</v>
      </c>
      <c r="J2313">
        <v>0</v>
      </c>
      <c r="K2313" s="5">
        <v>118.77040220000001</v>
      </c>
      <c r="L2313">
        <f t="shared" si="648"/>
        <v>0.8736186369701382</v>
      </c>
      <c r="M2313">
        <f t="shared" si="649"/>
        <v>1</v>
      </c>
      <c r="N2313">
        <f t="shared" si="650"/>
        <v>245.55443209999999</v>
      </c>
      <c r="P2313">
        <f t="shared" si="651"/>
        <v>0</v>
      </c>
      <c r="Q2313">
        <f t="shared" si="652"/>
        <v>1</v>
      </c>
      <c r="R2313">
        <f t="shared" si="653"/>
        <v>0</v>
      </c>
      <c r="S2313">
        <f t="shared" si="654"/>
        <v>0</v>
      </c>
      <c r="U2313">
        <f t="shared" si="655"/>
        <v>0</v>
      </c>
      <c r="V2313">
        <f t="shared" si="656"/>
        <v>0</v>
      </c>
      <c r="W2313">
        <f t="shared" si="657"/>
        <v>1</v>
      </c>
      <c r="X2313">
        <f t="shared" si="658"/>
        <v>0.1263813630298618</v>
      </c>
      <c r="Y2313" s="9">
        <f t="shared" si="659"/>
        <v>0.33333333333333331</v>
      </c>
      <c r="Z2313" s="7">
        <f t="shared" si="660"/>
        <v>0</v>
      </c>
      <c r="AB2313">
        <f t="shared" si="661"/>
        <v>1</v>
      </c>
      <c r="AC2313">
        <f t="shared" si="662"/>
        <v>0</v>
      </c>
      <c r="AD2313">
        <f t="shared" si="663"/>
        <v>0</v>
      </c>
      <c r="AE2313">
        <f t="shared" si="664"/>
        <v>0</v>
      </c>
      <c r="AF2313">
        <f t="shared" si="665"/>
        <v>0</v>
      </c>
    </row>
    <row r="2314" spans="1:32" x14ac:dyDescent="0.35">
      <c r="A2314">
        <v>53451.061390000003</v>
      </c>
      <c r="B2314">
        <v>45725.187420000002</v>
      </c>
      <c r="C2314">
        <v>1</v>
      </c>
      <c r="D2314">
        <v>529.77408079999998</v>
      </c>
      <c r="E2314">
        <v>1</v>
      </c>
      <c r="F2314">
        <v>0</v>
      </c>
      <c r="G2314">
        <v>3</v>
      </c>
      <c r="H2314">
        <v>0</v>
      </c>
      <c r="I2314">
        <v>37.928506470000002</v>
      </c>
      <c r="J2314">
        <v>0</v>
      </c>
      <c r="K2314" s="5">
        <v>80.419534510000005</v>
      </c>
      <c r="L2314">
        <f t="shared" si="648"/>
        <v>1.1689631996263996</v>
      </c>
      <c r="M2314">
        <f t="shared" si="649"/>
        <v>1</v>
      </c>
      <c r="N2314">
        <f t="shared" si="650"/>
        <v>370.22591920000002</v>
      </c>
      <c r="P2314">
        <f t="shared" si="651"/>
        <v>1</v>
      </c>
      <c r="Q2314">
        <f t="shared" si="652"/>
        <v>0</v>
      </c>
      <c r="R2314">
        <f t="shared" si="653"/>
        <v>0</v>
      </c>
      <c r="S2314">
        <f t="shared" si="654"/>
        <v>0</v>
      </c>
      <c r="U2314">
        <f t="shared" si="655"/>
        <v>1</v>
      </c>
      <c r="V2314">
        <f t="shared" si="656"/>
        <v>0</v>
      </c>
      <c r="W2314">
        <f t="shared" si="657"/>
        <v>0</v>
      </c>
      <c r="X2314">
        <f t="shared" si="658"/>
        <v>-0.16896319962639969</v>
      </c>
      <c r="Y2314" s="9">
        <f t="shared" si="659"/>
        <v>0</v>
      </c>
      <c r="Z2314" s="7">
        <f t="shared" si="660"/>
        <v>0</v>
      </c>
      <c r="AB2314">
        <f t="shared" si="661"/>
        <v>1</v>
      </c>
      <c r="AC2314">
        <f t="shared" si="662"/>
        <v>0</v>
      </c>
      <c r="AD2314">
        <f t="shared" si="663"/>
        <v>0</v>
      </c>
      <c r="AE2314">
        <f t="shared" si="664"/>
        <v>0</v>
      </c>
      <c r="AF2314">
        <f t="shared" si="665"/>
        <v>0</v>
      </c>
    </row>
    <row r="2315" spans="1:32" x14ac:dyDescent="0.35">
      <c r="A2315">
        <v>57466.146339999999</v>
      </c>
      <c r="B2315">
        <v>52090.754869999997</v>
      </c>
      <c r="C2315">
        <v>1</v>
      </c>
      <c r="D2315">
        <v>638.483023</v>
      </c>
      <c r="E2315">
        <v>0</v>
      </c>
      <c r="F2315">
        <v>1</v>
      </c>
      <c r="G2315">
        <v>0</v>
      </c>
      <c r="H2315">
        <v>1</v>
      </c>
      <c r="I2315">
        <v>244.90027889999999</v>
      </c>
      <c r="J2315">
        <v>1</v>
      </c>
      <c r="K2315" s="5">
        <v>116.7813167</v>
      </c>
      <c r="L2315">
        <f t="shared" si="648"/>
        <v>1.103192811918642</v>
      </c>
      <c r="M2315">
        <f t="shared" si="649"/>
        <v>1</v>
      </c>
      <c r="N2315">
        <f t="shared" si="650"/>
        <v>261.516977</v>
      </c>
      <c r="P2315">
        <f t="shared" si="651"/>
        <v>0</v>
      </c>
      <c r="Q2315">
        <f t="shared" si="652"/>
        <v>1</v>
      </c>
      <c r="R2315">
        <f t="shared" si="653"/>
        <v>0</v>
      </c>
      <c r="S2315">
        <f t="shared" si="654"/>
        <v>0</v>
      </c>
      <c r="U2315">
        <f t="shared" si="655"/>
        <v>0</v>
      </c>
      <c r="V2315">
        <f t="shared" si="656"/>
        <v>0</v>
      </c>
      <c r="W2315">
        <f t="shared" si="657"/>
        <v>1</v>
      </c>
      <c r="X2315">
        <f t="shared" si="658"/>
        <v>-0.10319281191864214</v>
      </c>
      <c r="Y2315" s="9">
        <f t="shared" si="659"/>
        <v>1</v>
      </c>
      <c r="Z2315" s="7">
        <f t="shared" si="660"/>
        <v>4.0832946556517789E-3</v>
      </c>
      <c r="AB2315">
        <f t="shared" si="661"/>
        <v>1</v>
      </c>
      <c r="AC2315">
        <f t="shared" si="662"/>
        <v>0</v>
      </c>
      <c r="AD2315">
        <f t="shared" si="663"/>
        <v>0</v>
      </c>
      <c r="AE2315">
        <f t="shared" si="664"/>
        <v>0</v>
      </c>
      <c r="AF2315">
        <f t="shared" si="665"/>
        <v>0</v>
      </c>
    </row>
    <row r="2316" spans="1:32" x14ac:dyDescent="0.35">
      <c r="A2316">
        <v>59988.86378</v>
      </c>
      <c r="B2316">
        <v>77642.566789999997</v>
      </c>
      <c r="C2316">
        <v>0</v>
      </c>
      <c r="D2316">
        <v>591.2059898</v>
      </c>
      <c r="E2316">
        <v>2</v>
      </c>
      <c r="F2316">
        <v>1</v>
      </c>
      <c r="G2316">
        <v>2</v>
      </c>
      <c r="H2316">
        <v>0</v>
      </c>
      <c r="I2316">
        <v>243.83885609999999</v>
      </c>
      <c r="J2316">
        <v>2</v>
      </c>
      <c r="K2316" s="5">
        <v>114.30617700000001</v>
      </c>
      <c r="L2316">
        <f t="shared" si="648"/>
        <v>0.77262854977801032</v>
      </c>
      <c r="M2316">
        <f t="shared" si="649"/>
        <v>3</v>
      </c>
      <c r="N2316">
        <f t="shared" si="650"/>
        <v>308.7940102</v>
      </c>
      <c r="P2316">
        <f t="shared" si="651"/>
        <v>1</v>
      </c>
      <c r="Q2316">
        <f t="shared" si="652"/>
        <v>0</v>
      </c>
      <c r="R2316">
        <f t="shared" si="653"/>
        <v>0</v>
      </c>
      <c r="S2316">
        <f t="shared" si="654"/>
        <v>0</v>
      </c>
      <c r="U2316">
        <f t="shared" si="655"/>
        <v>0</v>
      </c>
      <c r="V2316">
        <f t="shared" si="656"/>
        <v>0</v>
      </c>
      <c r="W2316">
        <f t="shared" si="657"/>
        <v>1</v>
      </c>
      <c r="X2316">
        <f t="shared" si="658"/>
        <v>0.22737145022198973</v>
      </c>
      <c r="Y2316" s="9">
        <f t="shared" si="659"/>
        <v>0</v>
      </c>
      <c r="Z2316" s="7">
        <f t="shared" si="660"/>
        <v>8.2021382153293337E-3</v>
      </c>
      <c r="AB2316">
        <f t="shared" si="661"/>
        <v>0</v>
      </c>
      <c r="AC2316">
        <f t="shared" si="662"/>
        <v>0</v>
      </c>
      <c r="AD2316">
        <f t="shared" si="663"/>
        <v>1</v>
      </c>
      <c r="AE2316">
        <f t="shared" si="664"/>
        <v>0</v>
      </c>
      <c r="AF2316">
        <f t="shared" si="665"/>
        <v>0</v>
      </c>
    </row>
    <row r="2317" spans="1:32" x14ac:dyDescent="0.35">
      <c r="A2317">
        <v>56323.799160000002</v>
      </c>
      <c r="B2317">
        <v>52074.657440000003</v>
      </c>
      <c r="C2317">
        <v>1</v>
      </c>
      <c r="D2317">
        <v>674.9319663</v>
      </c>
      <c r="E2317">
        <v>0</v>
      </c>
      <c r="F2317">
        <v>0</v>
      </c>
      <c r="G2317">
        <v>2</v>
      </c>
      <c r="H2317">
        <v>0</v>
      </c>
      <c r="I2317">
        <v>286.54838769999998</v>
      </c>
      <c r="J2317">
        <v>2</v>
      </c>
      <c r="K2317" s="5">
        <v>75.952372550000007</v>
      </c>
      <c r="L2317">
        <f t="shared" si="648"/>
        <v>1.0815971132387348</v>
      </c>
      <c r="M2317">
        <f t="shared" si="649"/>
        <v>0</v>
      </c>
      <c r="N2317">
        <f t="shared" si="650"/>
        <v>225.0680337</v>
      </c>
      <c r="P2317">
        <f t="shared" si="651"/>
        <v>0</v>
      </c>
      <c r="Q2317">
        <f t="shared" si="652"/>
        <v>1</v>
      </c>
      <c r="R2317">
        <f t="shared" si="653"/>
        <v>0</v>
      </c>
      <c r="S2317">
        <f t="shared" si="654"/>
        <v>0</v>
      </c>
      <c r="U2317">
        <f t="shared" si="655"/>
        <v>1</v>
      </c>
      <c r="V2317">
        <f t="shared" si="656"/>
        <v>0</v>
      </c>
      <c r="W2317">
        <f t="shared" si="657"/>
        <v>0</v>
      </c>
      <c r="X2317">
        <f t="shared" si="658"/>
        <v>-8.1597113238734725E-2</v>
      </c>
      <c r="Y2317" s="9">
        <f t="shared" si="659"/>
        <v>0</v>
      </c>
      <c r="Z2317" s="7">
        <f t="shared" si="660"/>
        <v>6.9796239862074793E-3</v>
      </c>
      <c r="AB2317">
        <f t="shared" si="661"/>
        <v>0</v>
      </c>
      <c r="AC2317">
        <f t="shared" si="662"/>
        <v>0</v>
      </c>
      <c r="AD2317">
        <f t="shared" si="663"/>
        <v>0</v>
      </c>
      <c r="AE2317">
        <f t="shared" si="664"/>
        <v>0</v>
      </c>
      <c r="AF2317">
        <f t="shared" si="665"/>
        <v>0</v>
      </c>
    </row>
    <row r="2318" spans="1:32" x14ac:dyDescent="0.35">
      <c r="A2318">
        <v>62584.107510000002</v>
      </c>
      <c r="B2318">
        <v>72377.331420000002</v>
      </c>
      <c r="C2318">
        <v>1</v>
      </c>
      <c r="D2318">
        <v>681.85798720000003</v>
      </c>
      <c r="E2318">
        <v>1</v>
      </c>
      <c r="F2318">
        <v>0</v>
      </c>
      <c r="G2318">
        <v>2</v>
      </c>
      <c r="H2318">
        <v>0</v>
      </c>
      <c r="I2318">
        <v>260.61784879999999</v>
      </c>
      <c r="J2318">
        <v>0</v>
      </c>
      <c r="K2318" s="5">
        <v>84.620543420000004</v>
      </c>
      <c r="L2318">
        <f t="shared" si="648"/>
        <v>0.86469211121959322</v>
      </c>
      <c r="M2318">
        <f t="shared" si="649"/>
        <v>1</v>
      </c>
      <c r="N2318">
        <f t="shared" si="650"/>
        <v>218.14201279999997</v>
      </c>
      <c r="P2318">
        <f t="shared" si="651"/>
        <v>0</v>
      </c>
      <c r="Q2318">
        <f t="shared" si="652"/>
        <v>1</v>
      </c>
      <c r="R2318">
        <f t="shared" si="653"/>
        <v>0</v>
      </c>
      <c r="S2318">
        <f t="shared" si="654"/>
        <v>0</v>
      </c>
      <c r="U2318">
        <f t="shared" si="655"/>
        <v>1</v>
      </c>
      <c r="V2318">
        <f t="shared" si="656"/>
        <v>0</v>
      </c>
      <c r="W2318">
        <f t="shared" si="657"/>
        <v>0</v>
      </c>
      <c r="X2318">
        <f t="shared" si="658"/>
        <v>0.13530788878040678</v>
      </c>
      <c r="Y2318" s="9">
        <f t="shared" si="659"/>
        <v>0</v>
      </c>
      <c r="Z2318" s="7">
        <f t="shared" si="660"/>
        <v>0</v>
      </c>
      <c r="AB2318">
        <f t="shared" si="661"/>
        <v>1</v>
      </c>
      <c r="AC2318">
        <f t="shared" si="662"/>
        <v>0</v>
      </c>
      <c r="AD2318">
        <f t="shared" si="663"/>
        <v>0</v>
      </c>
      <c r="AE2318">
        <f t="shared" si="664"/>
        <v>0</v>
      </c>
      <c r="AF2318">
        <f t="shared" si="665"/>
        <v>0</v>
      </c>
    </row>
    <row r="2319" spans="1:32" x14ac:dyDescent="0.35">
      <c r="A2319">
        <v>40741.2022</v>
      </c>
      <c r="B2319">
        <v>39585.588430000003</v>
      </c>
      <c r="C2319">
        <v>0</v>
      </c>
      <c r="D2319">
        <v>628.68300910000005</v>
      </c>
      <c r="E2319">
        <v>0</v>
      </c>
      <c r="F2319">
        <v>0</v>
      </c>
      <c r="G2319">
        <v>5</v>
      </c>
      <c r="H2319">
        <v>0</v>
      </c>
      <c r="I2319">
        <v>69.630911139999995</v>
      </c>
      <c r="J2319">
        <v>1</v>
      </c>
      <c r="K2319" s="5">
        <v>111.8341083</v>
      </c>
      <c r="L2319">
        <f t="shared" si="648"/>
        <v>1.0291927899983979</v>
      </c>
      <c r="M2319">
        <f t="shared" si="649"/>
        <v>0</v>
      </c>
      <c r="N2319">
        <f t="shared" si="650"/>
        <v>271.31699089999995</v>
      </c>
      <c r="P2319">
        <f t="shared" si="651"/>
        <v>0</v>
      </c>
      <c r="Q2319">
        <f t="shared" si="652"/>
        <v>1</v>
      </c>
      <c r="R2319">
        <f t="shared" si="653"/>
        <v>0</v>
      </c>
      <c r="S2319">
        <f t="shared" si="654"/>
        <v>0</v>
      </c>
      <c r="U2319">
        <f t="shared" si="655"/>
        <v>0</v>
      </c>
      <c r="V2319">
        <f t="shared" si="656"/>
        <v>0</v>
      </c>
      <c r="W2319">
        <f t="shared" si="657"/>
        <v>1</v>
      </c>
      <c r="X2319">
        <f t="shared" si="658"/>
        <v>-2.9192789998397813E-2</v>
      </c>
      <c r="Y2319" s="9">
        <f t="shared" si="659"/>
        <v>0</v>
      </c>
      <c r="Z2319" s="7">
        <f t="shared" si="660"/>
        <v>1.4361437810132899E-2</v>
      </c>
      <c r="AB2319">
        <f t="shared" si="661"/>
        <v>0</v>
      </c>
      <c r="AC2319">
        <f t="shared" si="662"/>
        <v>0</v>
      </c>
      <c r="AD2319">
        <f t="shared" si="663"/>
        <v>0</v>
      </c>
      <c r="AE2319">
        <f t="shared" si="664"/>
        <v>0</v>
      </c>
      <c r="AF2319">
        <f t="shared" si="665"/>
        <v>0</v>
      </c>
    </row>
    <row r="2320" spans="1:32" x14ac:dyDescent="0.35">
      <c r="A2320">
        <v>41625.473689999999</v>
      </c>
      <c r="B2320">
        <v>48951.844140000001</v>
      </c>
      <c r="C2320">
        <v>0</v>
      </c>
      <c r="D2320">
        <v>677.45110439999996</v>
      </c>
      <c r="E2320">
        <v>0</v>
      </c>
      <c r="F2320">
        <v>0</v>
      </c>
      <c r="G2320">
        <v>2</v>
      </c>
      <c r="H2320">
        <v>0</v>
      </c>
      <c r="I2320">
        <v>206.0778938</v>
      </c>
      <c r="J2320">
        <v>0</v>
      </c>
      <c r="K2320" s="5">
        <v>85.338658350000003</v>
      </c>
      <c r="L2320">
        <f t="shared" si="648"/>
        <v>0.85033514919178688</v>
      </c>
      <c r="M2320">
        <f t="shared" si="649"/>
        <v>0</v>
      </c>
      <c r="N2320">
        <f t="shared" si="650"/>
        <v>222.54889560000004</v>
      </c>
      <c r="P2320">
        <f t="shared" si="651"/>
        <v>0</v>
      </c>
      <c r="Q2320">
        <f t="shared" si="652"/>
        <v>1</v>
      </c>
      <c r="R2320">
        <f t="shared" si="653"/>
        <v>0</v>
      </c>
      <c r="S2320">
        <f t="shared" si="654"/>
        <v>0</v>
      </c>
      <c r="U2320">
        <f t="shared" si="655"/>
        <v>1</v>
      </c>
      <c r="V2320">
        <f t="shared" si="656"/>
        <v>0</v>
      </c>
      <c r="W2320">
        <f t="shared" si="657"/>
        <v>0</v>
      </c>
      <c r="X2320">
        <f t="shared" si="658"/>
        <v>0.14966485080821312</v>
      </c>
      <c r="Y2320" s="9">
        <f t="shared" si="659"/>
        <v>0</v>
      </c>
      <c r="Z2320" s="7">
        <f t="shared" si="660"/>
        <v>0</v>
      </c>
      <c r="AB2320">
        <f t="shared" si="661"/>
        <v>0</v>
      </c>
      <c r="AC2320">
        <f t="shared" si="662"/>
        <v>0</v>
      </c>
      <c r="AD2320">
        <f t="shared" si="663"/>
        <v>0</v>
      </c>
      <c r="AE2320">
        <f t="shared" si="664"/>
        <v>0</v>
      </c>
      <c r="AF2320">
        <f t="shared" si="665"/>
        <v>0</v>
      </c>
    </row>
    <row r="2321" spans="1:32" x14ac:dyDescent="0.35">
      <c r="A2321">
        <v>33497.68651</v>
      </c>
      <c r="B2321">
        <v>38904.68017</v>
      </c>
      <c r="C2321">
        <v>1</v>
      </c>
      <c r="D2321">
        <v>679.55334679999999</v>
      </c>
      <c r="E2321">
        <v>0</v>
      </c>
      <c r="F2321">
        <v>0</v>
      </c>
      <c r="G2321">
        <v>1</v>
      </c>
      <c r="H2321">
        <v>0</v>
      </c>
      <c r="I2321">
        <v>64.181231060000002</v>
      </c>
      <c r="J2321">
        <v>1</v>
      </c>
      <c r="K2321" s="5">
        <v>97.876591349999998</v>
      </c>
      <c r="L2321">
        <f t="shared" si="648"/>
        <v>0.86101945482205977</v>
      </c>
      <c r="M2321">
        <f t="shared" si="649"/>
        <v>0</v>
      </c>
      <c r="N2321">
        <f t="shared" si="650"/>
        <v>220.44665320000001</v>
      </c>
      <c r="P2321">
        <f t="shared" si="651"/>
        <v>0</v>
      </c>
      <c r="Q2321">
        <f t="shared" si="652"/>
        <v>1</v>
      </c>
      <c r="R2321">
        <f t="shared" si="653"/>
        <v>0</v>
      </c>
      <c r="S2321">
        <f t="shared" si="654"/>
        <v>0</v>
      </c>
      <c r="U2321">
        <f t="shared" si="655"/>
        <v>0</v>
      </c>
      <c r="V2321">
        <f t="shared" si="656"/>
        <v>1</v>
      </c>
      <c r="W2321">
        <f t="shared" si="657"/>
        <v>0</v>
      </c>
      <c r="X2321">
        <f t="shared" si="658"/>
        <v>0.13898054517794023</v>
      </c>
      <c r="Y2321" s="9">
        <f t="shared" si="659"/>
        <v>0</v>
      </c>
      <c r="Z2321" s="7">
        <f t="shared" si="660"/>
        <v>1.5580879074524875E-2</v>
      </c>
      <c r="AB2321">
        <f t="shared" si="661"/>
        <v>0</v>
      </c>
      <c r="AC2321">
        <f t="shared" si="662"/>
        <v>0</v>
      </c>
      <c r="AD2321">
        <f t="shared" si="663"/>
        <v>0</v>
      </c>
      <c r="AE2321">
        <f t="shared" si="664"/>
        <v>0</v>
      </c>
      <c r="AF2321">
        <f t="shared" si="665"/>
        <v>0</v>
      </c>
    </row>
    <row r="2322" spans="1:32" x14ac:dyDescent="0.35">
      <c r="A2322">
        <v>56592.518459999999</v>
      </c>
      <c r="B2322">
        <v>62288.760029999998</v>
      </c>
      <c r="C2322">
        <v>0</v>
      </c>
      <c r="D2322">
        <v>638.51420800000005</v>
      </c>
      <c r="E2322">
        <v>0</v>
      </c>
      <c r="F2322">
        <v>1</v>
      </c>
      <c r="G2322">
        <v>1</v>
      </c>
      <c r="H2322">
        <v>2</v>
      </c>
      <c r="I2322">
        <v>248.35730760000001</v>
      </c>
      <c r="J2322">
        <v>2</v>
      </c>
      <c r="K2322" s="5">
        <v>98.42658394</v>
      </c>
      <c r="L2322">
        <f t="shared" si="648"/>
        <v>0.90855105211186526</v>
      </c>
      <c r="M2322">
        <f t="shared" si="649"/>
        <v>1</v>
      </c>
      <c r="N2322">
        <f t="shared" si="650"/>
        <v>261.48579199999995</v>
      </c>
      <c r="P2322">
        <f t="shared" si="651"/>
        <v>0</v>
      </c>
      <c r="Q2322">
        <f t="shared" si="652"/>
        <v>1</v>
      </c>
      <c r="R2322">
        <f t="shared" si="653"/>
        <v>0</v>
      </c>
      <c r="S2322">
        <f t="shared" si="654"/>
        <v>0</v>
      </c>
      <c r="U2322">
        <f t="shared" si="655"/>
        <v>0</v>
      </c>
      <c r="V2322">
        <f t="shared" si="656"/>
        <v>1</v>
      </c>
      <c r="W2322">
        <f t="shared" si="657"/>
        <v>0</v>
      </c>
      <c r="X2322">
        <f t="shared" si="658"/>
        <v>9.1448947888134721E-2</v>
      </c>
      <c r="Y2322" s="9">
        <f t="shared" si="659"/>
        <v>1</v>
      </c>
      <c r="Z2322" s="7">
        <f t="shared" si="660"/>
        <v>8.0529138414608906E-3</v>
      </c>
      <c r="AB2322">
        <f t="shared" si="661"/>
        <v>1</v>
      </c>
      <c r="AC2322">
        <f t="shared" si="662"/>
        <v>0</v>
      </c>
      <c r="AD2322">
        <f t="shared" si="663"/>
        <v>0</v>
      </c>
      <c r="AE2322">
        <f t="shared" si="664"/>
        <v>0</v>
      </c>
      <c r="AF2322">
        <f t="shared" si="665"/>
        <v>0</v>
      </c>
    </row>
    <row r="2323" spans="1:32" x14ac:dyDescent="0.35">
      <c r="A2323">
        <v>61684.047550000003</v>
      </c>
      <c r="B2323">
        <v>74814.546180000005</v>
      </c>
      <c r="C2323">
        <v>0</v>
      </c>
      <c r="D2323">
        <v>726.71434880000004</v>
      </c>
      <c r="E2323">
        <v>0</v>
      </c>
      <c r="F2323">
        <v>0</v>
      </c>
      <c r="G2323">
        <v>4</v>
      </c>
      <c r="H2323">
        <v>0</v>
      </c>
      <c r="I2323">
        <v>159.52323250000001</v>
      </c>
      <c r="J2323">
        <v>0</v>
      </c>
      <c r="K2323" s="5">
        <v>106.3829458</v>
      </c>
      <c r="L2323">
        <f t="shared" si="648"/>
        <v>0.82449270495594951</v>
      </c>
      <c r="M2323">
        <f t="shared" si="649"/>
        <v>0</v>
      </c>
      <c r="N2323">
        <f t="shared" si="650"/>
        <v>173.28565119999996</v>
      </c>
      <c r="P2323">
        <f t="shared" si="651"/>
        <v>0</v>
      </c>
      <c r="Q2323">
        <f t="shared" si="652"/>
        <v>0</v>
      </c>
      <c r="R2323">
        <f t="shared" si="653"/>
        <v>1</v>
      </c>
      <c r="S2323">
        <f t="shared" si="654"/>
        <v>0</v>
      </c>
      <c r="U2323">
        <f t="shared" si="655"/>
        <v>0</v>
      </c>
      <c r="V2323">
        <f t="shared" si="656"/>
        <v>0</v>
      </c>
      <c r="W2323">
        <f t="shared" si="657"/>
        <v>1</v>
      </c>
      <c r="X2323">
        <f t="shared" si="658"/>
        <v>0.17550729504405049</v>
      </c>
      <c r="Y2323" s="9">
        <f t="shared" si="659"/>
        <v>0</v>
      </c>
      <c r="Z2323" s="7">
        <f t="shared" si="660"/>
        <v>0</v>
      </c>
      <c r="AB2323">
        <f t="shared" si="661"/>
        <v>0</v>
      </c>
      <c r="AC2323">
        <f t="shared" si="662"/>
        <v>0</v>
      </c>
      <c r="AD2323">
        <f t="shared" si="663"/>
        <v>0</v>
      </c>
      <c r="AE2323">
        <f t="shared" si="664"/>
        <v>0</v>
      </c>
      <c r="AF2323">
        <f t="shared" si="665"/>
        <v>0</v>
      </c>
    </row>
    <row r="2324" spans="1:32" x14ac:dyDescent="0.35">
      <c r="A2324">
        <v>56866.592989999997</v>
      </c>
      <c r="B2324">
        <v>71852.708620000005</v>
      </c>
      <c r="C2324">
        <v>1</v>
      </c>
      <c r="D2324">
        <v>613.74625309999999</v>
      </c>
      <c r="E2324">
        <v>0</v>
      </c>
      <c r="F2324">
        <v>0</v>
      </c>
      <c r="G2324">
        <v>2</v>
      </c>
      <c r="H2324">
        <v>0</v>
      </c>
      <c r="I2324">
        <v>142.36415310000001</v>
      </c>
      <c r="J2324">
        <v>3</v>
      </c>
      <c r="K2324" s="5">
        <v>117.14531700000001</v>
      </c>
      <c r="L2324">
        <f t="shared" si="648"/>
        <v>0.79143283645359108</v>
      </c>
      <c r="M2324">
        <f t="shared" si="649"/>
        <v>0</v>
      </c>
      <c r="N2324">
        <f t="shared" si="650"/>
        <v>286.25374690000001</v>
      </c>
      <c r="P2324">
        <f t="shared" si="651"/>
        <v>0</v>
      </c>
      <c r="Q2324">
        <f t="shared" si="652"/>
        <v>1</v>
      </c>
      <c r="R2324">
        <f t="shared" si="653"/>
        <v>0</v>
      </c>
      <c r="S2324">
        <f t="shared" si="654"/>
        <v>0</v>
      </c>
      <c r="U2324">
        <f t="shared" si="655"/>
        <v>0</v>
      </c>
      <c r="V2324">
        <f t="shared" si="656"/>
        <v>0</v>
      </c>
      <c r="W2324">
        <f t="shared" si="657"/>
        <v>1</v>
      </c>
      <c r="X2324">
        <f t="shared" si="658"/>
        <v>0.20856716354640892</v>
      </c>
      <c r="Y2324" s="9">
        <f t="shared" si="659"/>
        <v>0</v>
      </c>
      <c r="Z2324" s="7">
        <f t="shared" si="660"/>
        <v>2.1072720447349747E-2</v>
      </c>
      <c r="AB2324">
        <f t="shared" si="661"/>
        <v>0</v>
      </c>
      <c r="AC2324">
        <f t="shared" si="662"/>
        <v>0</v>
      </c>
      <c r="AD2324">
        <f t="shared" si="663"/>
        <v>0</v>
      </c>
      <c r="AE2324">
        <f t="shared" si="664"/>
        <v>0</v>
      </c>
      <c r="AF2324">
        <f t="shared" si="665"/>
        <v>0</v>
      </c>
    </row>
    <row r="2325" spans="1:32" x14ac:dyDescent="0.35">
      <c r="A2325">
        <v>75117.386499999993</v>
      </c>
      <c r="B2325">
        <v>78722.2693</v>
      </c>
      <c r="C2325">
        <v>1</v>
      </c>
      <c r="D2325">
        <v>723.56828519999999</v>
      </c>
      <c r="E2325">
        <v>0</v>
      </c>
      <c r="F2325">
        <v>1</v>
      </c>
      <c r="G2325">
        <v>1</v>
      </c>
      <c r="H2325">
        <v>0</v>
      </c>
      <c r="I2325">
        <v>153.23839609999999</v>
      </c>
      <c r="J2325">
        <v>0</v>
      </c>
      <c r="K2325" s="5">
        <v>70.884541569999996</v>
      </c>
      <c r="L2325">
        <f t="shared" si="648"/>
        <v>0.95420758532427108</v>
      </c>
      <c r="M2325">
        <f t="shared" si="649"/>
        <v>1</v>
      </c>
      <c r="N2325">
        <f t="shared" si="650"/>
        <v>176.43171480000001</v>
      </c>
      <c r="P2325">
        <f t="shared" si="651"/>
        <v>0</v>
      </c>
      <c r="Q2325">
        <f t="shared" si="652"/>
        <v>0</v>
      </c>
      <c r="R2325">
        <f t="shared" si="653"/>
        <v>1</v>
      </c>
      <c r="S2325">
        <f t="shared" si="654"/>
        <v>0</v>
      </c>
      <c r="U2325">
        <f t="shared" si="655"/>
        <v>1</v>
      </c>
      <c r="V2325">
        <f t="shared" si="656"/>
        <v>0</v>
      </c>
      <c r="W2325">
        <f t="shared" si="657"/>
        <v>0</v>
      </c>
      <c r="X2325">
        <f t="shared" si="658"/>
        <v>4.5792414675728949E-2</v>
      </c>
      <c r="Y2325" s="9">
        <f t="shared" si="659"/>
        <v>0</v>
      </c>
      <c r="Z2325" s="7">
        <f t="shared" si="660"/>
        <v>0</v>
      </c>
      <c r="AB2325">
        <f t="shared" si="661"/>
        <v>1</v>
      </c>
      <c r="AC2325">
        <f t="shared" si="662"/>
        <v>0</v>
      </c>
      <c r="AD2325">
        <f t="shared" si="663"/>
        <v>0</v>
      </c>
      <c r="AE2325">
        <f t="shared" si="664"/>
        <v>0</v>
      </c>
      <c r="AF2325">
        <f t="shared" si="665"/>
        <v>0</v>
      </c>
    </row>
    <row r="2326" spans="1:32" x14ac:dyDescent="0.35">
      <c r="A2326">
        <v>49916.059719999997</v>
      </c>
      <c r="B2326">
        <v>42053.349090000003</v>
      </c>
      <c r="C2326">
        <v>0</v>
      </c>
      <c r="D2326">
        <v>638.74002849999999</v>
      </c>
      <c r="E2326">
        <v>1</v>
      </c>
      <c r="F2326">
        <v>0</v>
      </c>
      <c r="G2326">
        <v>1</v>
      </c>
      <c r="H2326">
        <v>0</v>
      </c>
      <c r="I2326">
        <v>13.15381474</v>
      </c>
      <c r="J2326">
        <v>2</v>
      </c>
      <c r="K2326" s="5">
        <v>116.66114640000001</v>
      </c>
      <c r="L2326">
        <f t="shared" si="648"/>
        <v>1.1869699037090411</v>
      </c>
      <c r="M2326">
        <f t="shared" si="649"/>
        <v>1</v>
      </c>
      <c r="N2326">
        <f t="shared" si="650"/>
        <v>261.25997150000001</v>
      </c>
      <c r="P2326">
        <f t="shared" si="651"/>
        <v>0</v>
      </c>
      <c r="Q2326">
        <f t="shared" si="652"/>
        <v>1</v>
      </c>
      <c r="R2326">
        <f t="shared" si="653"/>
        <v>0</v>
      </c>
      <c r="S2326">
        <f t="shared" si="654"/>
        <v>0</v>
      </c>
      <c r="U2326">
        <f t="shared" si="655"/>
        <v>0</v>
      </c>
      <c r="V2326">
        <f t="shared" si="656"/>
        <v>0</v>
      </c>
      <c r="W2326">
        <f t="shared" si="657"/>
        <v>1</v>
      </c>
      <c r="X2326">
        <f t="shared" si="658"/>
        <v>-0.18696990370904115</v>
      </c>
      <c r="Y2326" s="9">
        <f t="shared" si="659"/>
        <v>0</v>
      </c>
      <c r="Z2326" s="7">
        <f t="shared" si="660"/>
        <v>0.1520471467427707</v>
      </c>
      <c r="AB2326">
        <f t="shared" si="661"/>
        <v>1</v>
      </c>
      <c r="AC2326">
        <f t="shared" si="662"/>
        <v>0</v>
      </c>
      <c r="AD2326">
        <f t="shared" si="663"/>
        <v>0</v>
      </c>
      <c r="AE2326">
        <f t="shared" si="664"/>
        <v>0</v>
      </c>
      <c r="AF2326">
        <f t="shared" si="665"/>
        <v>0</v>
      </c>
    </row>
    <row r="2327" spans="1:32" x14ac:dyDescent="0.35">
      <c r="A2327">
        <v>60031.124830000001</v>
      </c>
      <c r="B2327">
        <v>56379.874360000002</v>
      </c>
      <c r="C2327">
        <v>1</v>
      </c>
      <c r="D2327">
        <v>607.83368229999996</v>
      </c>
      <c r="E2327">
        <v>0</v>
      </c>
      <c r="F2327">
        <v>0</v>
      </c>
      <c r="G2327">
        <v>0</v>
      </c>
      <c r="H2327">
        <v>0</v>
      </c>
      <c r="I2327">
        <v>216.58163450000001</v>
      </c>
      <c r="J2327">
        <v>1</v>
      </c>
      <c r="K2327" s="5">
        <v>111.66328470000001</v>
      </c>
      <c r="L2327">
        <f t="shared" si="648"/>
        <v>1.0647615928812793</v>
      </c>
      <c r="M2327">
        <f t="shared" si="649"/>
        <v>0</v>
      </c>
      <c r="N2327">
        <f t="shared" si="650"/>
        <v>292.16631770000004</v>
      </c>
      <c r="P2327">
        <f t="shared" si="651"/>
        <v>0</v>
      </c>
      <c r="Q2327">
        <f t="shared" si="652"/>
        <v>1</v>
      </c>
      <c r="R2327">
        <f t="shared" si="653"/>
        <v>0</v>
      </c>
      <c r="S2327">
        <f t="shared" si="654"/>
        <v>0</v>
      </c>
      <c r="U2327">
        <f t="shared" si="655"/>
        <v>0</v>
      </c>
      <c r="V2327">
        <f t="shared" si="656"/>
        <v>0</v>
      </c>
      <c r="W2327">
        <f t="shared" si="657"/>
        <v>1</v>
      </c>
      <c r="X2327">
        <f t="shared" si="658"/>
        <v>-6.4761592881279334E-2</v>
      </c>
      <c r="Y2327" s="9">
        <f t="shared" si="659"/>
        <v>0</v>
      </c>
      <c r="Z2327" s="7">
        <f t="shared" si="660"/>
        <v>4.6171966626283815E-3</v>
      </c>
      <c r="AB2327">
        <f t="shared" si="661"/>
        <v>0</v>
      </c>
      <c r="AC2327">
        <f t="shared" si="662"/>
        <v>0</v>
      </c>
      <c r="AD2327">
        <f t="shared" si="663"/>
        <v>0</v>
      </c>
      <c r="AE2327">
        <f t="shared" si="664"/>
        <v>0</v>
      </c>
      <c r="AF2327">
        <f t="shared" si="665"/>
        <v>0</v>
      </c>
    </row>
    <row r="2328" spans="1:32" x14ac:dyDescent="0.35">
      <c r="A2328">
        <v>33624.486859999997</v>
      </c>
      <c r="B2328">
        <v>38835.725100000003</v>
      </c>
      <c r="C2328">
        <v>1</v>
      </c>
      <c r="D2328">
        <v>632.42257619999998</v>
      </c>
      <c r="E2328">
        <v>0</v>
      </c>
      <c r="F2328">
        <v>0</v>
      </c>
      <c r="G2328">
        <v>4</v>
      </c>
      <c r="H2328">
        <v>1</v>
      </c>
      <c r="I2328">
        <v>55.172885960000002</v>
      </c>
      <c r="J2328">
        <v>4</v>
      </c>
      <c r="K2328" s="5">
        <v>75.958756260000001</v>
      </c>
      <c r="L2328">
        <f t="shared" si="648"/>
        <v>0.86581328849709038</v>
      </c>
      <c r="M2328">
        <f t="shared" si="649"/>
        <v>0</v>
      </c>
      <c r="N2328">
        <f t="shared" si="650"/>
        <v>267.57742380000002</v>
      </c>
      <c r="P2328">
        <f t="shared" si="651"/>
        <v>0</v>
      </c>
      <c r="Q2328">
        <f t="shared" si="652"/>
        <v>1</v>
      </c>
      <c r="R2328">
        <f t="shared" si="653"/>
        <v>0</v>
      </c>
      <c r="S2328">
        <f t="shared" si="654"/>
        <v>0</v>
      </c>
      <c r="U2328">
        <f t="shared" si="655"/>
        <v>1</v>
      </c>
      <c r="V2328">
        <f t="shared" si="656"/>
        <v>0</v>
      </c>
      <c r="W2328">
        <f t="shared" si="657"/>
        <v>0</v>
      </c>
      <c r="X2328">
        <f t="shared" si="658"/>
        <v>0.13418671150290962</v>
      </c>
      <c r="Y2328" s="9">
        <f t="shared" si="659"/>
        <v>0.2</v>
      </c>
      <c r="Z2328" s="7">
        <f t="shared" si="660"/>
        <v>7.2499379548497334E-2</v>
      </c>
      <c r="AB2328">
        <f t="shared" si="661"/>
        <v>0</v>
      </c>
      <c r="AC2328">
        <f t="shared" si="662"/>
        <v>0</v>
      </c>
      <c r="AD2328">
        <f t="shared" si="663"/>
        <v>0</v>
      </c>
      <c r="AE2328">
        <f t="shared" si="664"/>
        <v>0</v>
      </c>
      <c r="AF2328">
        <f t="shared" si="665"/>
        <v>0</v>
      </c>
    </row>
    <row r="2329" spans="1:32" x14ac:dyDescent="0.35">
      <c r="A2329">
        <v>44193.504459999996</v>
      </c>
      <c r="B2329">
        <v>48194.346449999997</v>
      </c>
      <c r="C2329">
        <v>1</v>
      </c>
      <c r="D2329">
        <v>595.0305386</v>
      </c>
      <c r="E2329">
        <v>1</v>
      </c>
      <c r="F2329">
        <v>0</v>
      </c>
      <c r="G2329">
        <v>2</v>
      </c>
      <c r="H2329">
        <v>0</v>
      </c>
      <c r="I2329">
        <v>46.280228030000004</v>
      </c>
      <c r="J2329">
        <v>0</v>
      </c>
      <c r="K2329" s="5">
        <v>103.8366523</v>
      </c>
      <c r="L2329">
        <f t="shared" si="648"/>
        <v>0.91698524236342249</v>
      </c>
      <c r="M2329">
        <f t="shared" si="649"/>
        <v>1</v>
      </c>
      <c r="N2329">
        <f t="shared" si="650"/>
        <v>304.9694614</v>
      </c>
      <c r="P2329">
        <f t="shared" si="651"/>
        <v>1</v>
      </c>
      <c r="Q2329">
        <f t="shared" si="652"/>
        <v>0</v>
      </c>
      <c r="R2329">
        <f t="shared" si="653"/>
        <v>0</v>
      </c>
      <c r="S2329">
        <f t="shared" si="654"/>
        <v>0</v>
      </c>
      <c r="U2329">
        <f t="shared" si="655"/>
        <v>0</v>
      </c>
      <c r="V2329">
        <f t="shared" si="656"/>
        <v>0</v>
      </c>
      <c r="W2329">
        <f t="shared" si="657"/>
        <v>1</v>
      </c>
      <c r="X2329">
        <f t="shared" si="658"/>
        <v>8.3014757636577535E-2</v>
      </c>
      <c r="Y2329" s="9">
        <f t="shared" si="659"/>
        <v>0</v>
      </c>
      <c r="Z2329" s="7">
        <f t="shared" si="660"/>
        <v>0</v>
      </c>
      <c r="AB2329">
        <f t="shared" si="661"/>
        <v>1</v>
      </c>
      <c r="AC2329">
        <f t="shared" si="662"/>
        <v>0</v>
      </c>
      <c r="AD2329">
        <f t="shared" si="663"/>
        <v>0</v>
      </c>
      <c r="AE2329">
        <f t="shared" si="664"/>
        <v>0</v>
      </c>
      <c r="AF2329">
        <f t="shared" si="665"/>
        <v>0</v>
      </c>
    </row>
    <row r="2330" spans="1:32" x14ac:dyDescent="0.35">
      <c r="A2330">
        <v>60433.066359999997</v>
      </c>
      <c r="B2330">
        <v>48750.085729999999</v>
      </c>
      <c r="C2330">
        <v>0</v>
      </c>
      <c r="D2330">
        <v>689.22789339999997</v>
      </c>
      <c r="E2330">
        <v>1</v>
      </c>
      <c r="F2330">
        <v>0</v>
      </c>
      <c r="G2330">
        <v>3</v>
      </c>
      <c r="H2330">
        <v>0</v>
      </c>
      <c r="I2330">
        <v>94.507032240000001</v>
      </c>
      <c r="J2330">
        <v>0</v>
      </c>
      <c r="K2330" s="5">
        <v>103.6019053</v>
      </c>
      <c r="L2330">
        <f t="shared" si="648"/>
        <v>1.2396504632772467</v>
      </c>
      <c r="M2330">
        <f t="shared" si="649"/>
        <v>1</v>
      </c>
      <c r="N2330">
        <f t="shared" si="650"/>
        <v>210.77210660000003</v>
      </c>
      <c r="P2330">
        <f t="shared" si="651"/>
        <v>0</v>
      </c>
      <c r="Q2330">
        <f t="shared" si="652"/>
        <v>1</v>
      </c>
      <c r="R2330">
        <f t="shared" si="653"/>
        <v>0</v>
      </c>
      <c r="S2330">
        <f t="shared" si="654"/>
        <v>0</v>
      </c>
      <c r="U2330">
        <f t="shared" si="655"/>
        <v>0</v>
      </c>
      <c r="V2330">
        <f t="shared" si="656"/>
        <v>0</v>
      </c>
      <c r="W2330">
        <f t="shared" si="657"/>
        <v>1</v>
      </c>
      <c r="X2330">
        <f t="shared" si="658"/>
        <v>-0.23965046327724682</v>
      </c>
      <c r="Y2330" s="9">
        <f t="shared" si="659"/>
        <v>0</v>
      </c>
      <c r="Z2330" s="7">
        <f t="shared" si="660"/>
        <v>0</v>
      </c>
      <c r="AB2330">
        <f t="shared" si="661"/>
        <v>1</v>
      </c>
      <c r="AC2330">
        <f t="shared" si="662"/>
        <v>0</v>
      </c>
      <c r="AD2330">
        <f t="shared" si="663"/>
        <v>0</v>
      </c>
      <c r="AE2330">
        <f t="shared" si="664"/>
        <v>0</v>
      </c>
      <c r="AF2330">
        <f t="shared" si="665"/>
        <v>0</v>
      </c>
    </row>
    <row r="2331" spans="1:32" x14ac:dyDescent="0.35">
      <c r="A2331">
        <v>62736.531660000001</v>
      </c>
      <c r="B2331">
        <v>45844.326820000002</v>
      </c>
      <c r="C2331">
        <v>0</v>
      </c>
      <c r="D2331">
        <v>569.86155110000004</v>
      </c>
      <c r="E2331">
        <v>0</v>
      </c>
      <c r="F2331">
        <v>0</v>
      </c>
      <c r="G2331">
        <v>1</v>
      </c>
      <c r="H2331">
        <v>0</v>
      </c>
      <c r="I2331">
        <v>149.94811000000001</v>
      </c>
      <c r="J2331">
        <v>0</v>
      </c>
      <c r="K2331" s="5">
        <v>83.888025679999998</v>
      </c>
      <c r="L2331">
        <f t="shared" si="648"/>
        <v>1.368468816355934</v>
      </c>
      <c r="M2331">
        <f t="shared" si="649"/>
        <v>0</v>
      </c>
      <c r="N2331">
        <f t="shared" si="650"/>
        <v>330.13844889999996</v>
      </c>
      <c r="P2331">
        <f t="shared" si="651"/>
        <v>1</v>
      </c>
      <c r="Q2331">
        <f t="shared" si="652"/>
        <v>0</v>
      </c>
      <c r="R2331">
        <f t="shared" si="653"/>
        <v>0</v>
      </c>
      <c r="S2331">
        <f t="shared" si="654"/>
        <v>0</v>
      </c>
      <c r="U2331">
        <f t="shared" si="655"/>
        <v>1</v>
      </c>
      <c r="V2331">
        <f t="shared" si="656"/>
        <v>0</v>
      </c>
      <c r="W2331">
        <f t="shared" si="657"/>
        <v>0</v>
      </c>
      <c r="X2331">
        <f t="shared" si="658"/>
        <v>-0.36846881635593398</v>
      </c>
      <c r="Y2331" s="9">
        <f t="shared" si="659"/>
        <v>0</v>
      </c>
      <c r="Z2331" s="7">
        <f t="shared" si="660"/>
        <v>0</v>
      </c>
      <c r="AB2331">
        <f t="shared" si="661"/>
        <v>0</v>
      </c>
      <c r="AC2331">
        <f t="shared" si="662"/>
        <v>0</v>
      </c>
      <c r="AD2331">
        <f t="shared" si="663"/>
        <v>0</v>
      </c>
      <c r="AE2331">
        <f t="shared" si="664"/>
        <v>0</v>
      </c>
      <c r="AF2331">
        <f t="shared" si="665"/>
        <v>0</v>
      </c>
    </row>
    <row r="2332" spans="1:32" x14ac:dyDescent="0.35">
      <c r="A2332">
        <v>45590.495790000001</v>
      </c>
      <c r="B2332">
        <v>50595.281640000001</v>
      </c>
      <c r="C2332">
        <v>0</v>
      </c>
      <c r="D2332">
        <v>719.48042769999995</v>
      </c>
      <c r="E2332">
        <v>0</v>
      </c>
      <c r="F2332">
        <v>0</v>
      </c>
      <c r="G2332">
        <v>2</v>
      </c>
      <c r="H2332">
        <v>0</v>
      </c>
      <c r="I2332">
        <v>155.72404359999999</v>
      </c>
      <c r="J2332">
        <v>1</v>
      </c>
      <c r="K2332" s="5">
        <v>108.5946505</v>
      </c>
      <c r="L2332">
        <f t="shared" si="648"/>
        <v>0.901081964804337</v>
      </c>
      <c r="M2332">
        <f t="shared" si="649"/>
        <v>0</v>
      </c>
      <c r="N2332">
        <f t="shared" si="650"/>
        <v>180.51957230000005</v>
      </c>
      <c r="P2332">
        <f t="shared" si="651"/>
        <v>0</v>
      </c>
      <c r="Q2332">
        <f t="shared" si="652"/>
        <v>0</v>
      </c>
      <c r="R2332">
        <f t="shared" si="653"/>
        <v>1</v>
      </c>
      <c r="S2332">
        <f t="shared" si="654"/>
        <v>0</v>
      </c>
      <c r="U2332">
        <f t="shared" si="655"/>
        <v>0</v>
      </c>
      <c r="V2332">
        <f t="shared" si="656"/>
        <v>0</v>
      </c>
      <c r="W2332">
        <f t="shared" si="657"/>
        <v>1</v>
      </c>
      <c r="X2332">
        <f t="shared" si="658"/>
        <v>9.8918035195662959E-2</v>
      </c>
      <c r="Y2332" s="9">
        <f t="shared" si="659"/>
        <v>0</v>
      </c>
      <c r="Z2332" s="7">
        <f t="shared" si="660"/>
        <v>6.4216159359992376E-3</v>
      </c>
      <c r="AB2332">
        <f t="shared" si="661"/>
        <v>0</v>
      </c>
      <c r="AC2332">
        <f t="shared" si="662"/>
        <v>0</v>
      </c>
      <c r="AD2332">
        <f t="shared" si="663"/>
        <v>0</v>
      </c>
      <c r="AE2332">
        <f t="shared" si="664"/>
        <v>0</v>
      </c>
      <c r="AF2332">
        <f t="shared" si="665"/>
        <v>0</v>
      </c>
    </row>
    <row r="2333" spans="1:32" x14ac:dyDescent="0.35">
      <c r="A2333">
        <v>48926.01122</v>
      </c>
      <c r="B2333">
        <v>41618.784939999998</v>
      </c>
      <c r="C2333">
        <v>0</v>
      </c>
      <c r="D2333">
        <v>603.20663990000003</v>
      </c>
      <c r="E2333">
        <v>1</v>
      </c>
      <c r="F2333">
        <v>1</v>
      </c>
      <c r="G2333">
        <v>3</v>
      </c>
      <c r="H2333">
        <v>0</v>
      </c>
      <c r="I2333">
        <v>199.17812430000001</v>
      </c>
      <c r="J2333">
        <v>1</v>
      </c>
      <c r="K2333" s="5">
        <v>113.607865</v>
      </c>
      <c r="L2333">
        <f t="shared" si="648"/>
        <v>1.1755751949638731</v>
      </c>
      <c r="M2333">
        <f t="shared" si="649"/>
        <v>2</v>
      </c>
      <c r="N2333">
        <f t="shared" si="650"/>
        <v>296.79336009999997</v>
      </c>
      <c r="P2333">
        <f t="shared" si="651"/>
        <v>0</v>
      </c>
      <c r="Q2333">
        <f t="shared" si="652"/>
        <v>1</v>
      </c>
      <c r="R2333">
        <f t="shared" si="653"/>
        <v>0</v>
      </c>
      <c r="S2333">
        <f t="shared" si="654"/>
        <v>0</v>
      </c>
      <c r="U2333">
        <f t="shared" si="655"/>
        <v>0</v>
      </c>
      <c r="V2333">
        <f t="shared" si="656"/>
        <v>0</v>
      </c>
      <c r="W2333">
        <f t="shared" si="657"/>
        <v>1</v>
      </c>
      <c r="X2333">
        <f t="shared" si="658"/>
        <v>-0.17557519496387303</v>
      </c>
      <c r="Y2333" s="9">
        <f t="shared" si="659"/>
        <v>0</v>
      </c>
      <c r="Z2333" s="7">
        <f t="shared" si="660"/>
        <v>5.0206316758652191E-3</v>
      </c>
      <c r="AB2333">
        <f t="shared" si="661"/>
        <v>0</v>
      </c>
      <c r="AC2333">
        <f t="shared" si="662"/>
        <v>1</v>
      </c>
      <c r="AD2333">
        <f t="shared" si="663"/>
        <v>0</v>
      </c>
      <c r="AE2333">
        <f t="shared" si="664"/>
        <v>0</v>
      </c>
      <c r="AF2333">
        <f t="shared" si="665"/>
        <v>0</v>
      </c>
    </row>
    <row r="2334" spans="1:32" x14ac:dyDescent="0.35">
      <c r="A2334">
        <v>27231.893800000002</v>
      </c>
      <c r="B2334">
        <v>27226.505870000001</v>
      </c>
      <c r="C2334">
        <v>1</v>
      </c>
      <c r="D2334">
        <v>691.83266860000003</v>
      </c>
      <c r="E2334">
        <v>1</v>
      </c>
      <c r="F2334">
        <v>0</v>
      </c>
      <c r="G2334">
        <v>0</v>
      </c>
      <c r="H2334">
        <v>0</v>
      </c>
      <c r="I2334">
        <v>25.30997022</v>
      </c>
      <c r="J2334">
        <v>1</v>
      </c>
      <c r="K2334" s="5">
        <v>82.37728946</v>
      </c>
      <c r="L2334">
        <f t="shared" si="648"/>
        <v>1.0001978928190685</v>
      </c>
      <c r="M2334">
        <f t="shared" si="649"/>
        <v>1</v>
      </c>
      <c r="N2334">
        <f t="shared" si="650"/>
        <v>208.16733139999997</v>
      </c>
      <c r="P2334">
        <f t="shared" si="651"/>
        <v>0</v>
      </c>
      <c r="Q2334">
        <f t="shared" si="652"/>
        <v>1</v>
      </c>
      <c r="R2334">
        <f t="shared" si="653"/>
        <v>0</v>
      </c>
      <c r="S2334">
        <f t="shared" si="654"/>
        <v>0</v>
      </c>
      <c r="U2334">
        <f t="shared" si="655"/>
        <v>1</v>
      </c>
      <c r="V2334">
        <f t="shared" si="656"/>
        <v>0</v>
      </c>
      <c r="W2334">
        <f t="shared" si="657"/>
        <v>0</v>
      </c>
      <c r="X2334">
        <f t="shared" si="658"/>
        <v>-1.9789281906855199E-4</v>
      </c>
      <c r="Y2334" s="9">
        <f t="shared" si="659"/>
        <v>0</v>
      </c>
      <c r="Z2334" s="7">
        <f t="shared" si="660"/>
        <v>3.9510121557148163E-2</v>
      </c>
      <c r="AB2334">
        <f t="shared" si="661"/>
        <v>1</v>
      </c>
      <c r="AC2334">
        <f t="shared" si="662"/>
        <v>0</v>
      </c>
      <c r="AD2334">
        <f t="shared" si="663"/>
        <v>0</v>
      </c>
      <c r="AE2334">
        <f t="shared" si="664"/>
        <v>0</v>
      </c>
      <c r="AF2334">
        <f t="shared" si="665"/>
        <v>0</v>
      </c>
    </row>
    <row r="2335" spans="1:32" x14ac:dyDescent="0.35">
      <c r="A2335">
        <v>44644.561990000002</v>
      </c>
      <c r="B2335">
        <v>51254.102939999997</v>
      </c>
      <c r="C2335">
        <v>1</v>
      </c>
      <c r="D2335">
        <v>651.21129310000003</v>
      </c>
      <c r="E2335">
        <v>0</v>
      </c>
      <c r="F2335">
        <v>0</v>
      </c>
      <c r="G2335">
        <v>4</v>
      </c>
      <c r="H2335">
        <v>0</v>
      </c>
      <c r="I2335">
        <v>105.5308342</v>
      </c>
      <c r="J2335">
        <v>0</v>
      </c>
      <c r="K2335" s="5">
        <v>111.55533819999999</v>
      </c>
      <c r="L2335">
        <f t="shared" si="648"/>
        <v>0.87104367122106541</v>
      </c>
      <c r="M2335">
        <f t="shared" si="649"/>
        <v>0</v>
      </c>
      <c r="N2335">
        <f t="shared" si="650"/>
        <v>248.78870689999997</v>
      </c>
      <c r="P2335">
        <f t="shared" si="651"/>
        <v>0</v>
      </c>
      <c r="Q2335">
        <f t="shared" si="652"/>
        <v>1</v>
      </c>
      <c r="R2335">
        <f t="shared" si="653"/>
        <v>0</v>
      </c>
      <c r="S2335">
        <f t="shared" si="654"/>
        <v>0</v>
      </c>
      <c r="U2335">
        <f t="shared" si="655"/>
        <v>0</v>
      </c>
      <c r="V2335">
        <f t="shared" si="656"/>
        <v>0</v>
      </c>
      <c r="W2335">
        <f t="shared" si="657"/>
        <v>1</v>
      </c>
      <c r="X2335">
        <f t="shared" si="658"/>
        <v>0.12895632877893454</v>
      </c>
      <c r="Y2335" s="9">
        <f t="shared" si="659"/>
        <v>0</v>
      </c>
      <c r="Z2335" s="7">
        <f t="shared" si="660"/>
        <v>0</v>
      </c>
      <c r="AB2335">
        <f t="shared" si="661"/>
        <v>0</v>
      </c>
      <c r="AC2335">
        <f t="shared" si="662"/>
        <v>0</v>
      </c>
      <c r="AD2335">
        <f t="shared" si="663"/>
        <v>0</v>
      </c>
      <c r="AE2335">
        <f t="shared" si="664"/>
        <v>0</v>
      </c>
      <c r="AF2335">
        <f t="shared" si="665"/>
        <v>0</v>
      </c>
    </row>
    <row r="2336" spans="1:32" x14ac:dyDescent="0.35">
      <c r="A2336">
        <v>63355.747450000003</v>
      </c>
      <c r="B2336">
        <v>65737.927890000006</v>
      </c>
      <c r="C2336">
        <v>0</v>
      </c>
      <c r="D2336">
        <v>663.54076420000001</v>
      </c>
      <c r="E2336">
        <v>0</v>
      </c>
      <c r="F2336">
        <v>0</v>
      </c>
      <c r="G2336">
        <v>2</v>
      </c>
      <c r="H2336">
        <v>1</v>
      </c>
      <c r="I2336">
        <v>77.901048419999995</v>
      </c>
      <c r="J2336">
        <v>2</v>
      </c>
      <c r="K2336" s="5">
        <v>108.0102182</v>
      </c>
      <c r="L2336">
        <f t="shared" si="648"/>
        <v>0.96376246534593957</v>
      </c>
      <c r="M2336">
        <f t="shared" si="649"/>
        <v>0</v>
      </c>
      <c r="N2336">
        <f t="shared" si="650"/>
        <v>236.45923579999999</v>
      </c>
      <c r="P2336">
        <f t="shared" si="651"/>
        <v>0</v>
      </c>
      <c r="Q2336">
        <f t="shared" si="652"/>
        <v>1</v>
      </c>
      <c r="R2336">
        <f t="shared" si="653"/>
        <v>0</v>
      </c>
      <c r="S2336">
        <f t="shared" si="654"/>
        <v>0</v>
      </c>
      <c r="U2336">
        <f t="shared" si="655"/>
        <v>0</v>
      </c>
      <c r="V2336">
        <f t="shared" si="656"/>
        <v>0</v>
      </c>
      <c r="W2336">
        <f t="shared" si="657"/>
        <v>1</v>
      </c>
      <c r="X2336">
        <f t="shared" si="658"/>
        <v>3.6237534654060474E-2</v>
      </c>
      <c r="Y2336" s="9">
        <f t="shared" si="659"/>
        <v>0.33333333333333331</v>
      </c>
      <c r="Z2336" s="7">
        <f t="shared" si="660"/>
        <v>2.5673595420912566E-2</v>
      </c>
      <c r="AB2336">
        <f t="shared" si="661"/>
        <v>0</v>
      </c>
      <c r="AC2336">
        <f t="shared" si="662"/>
        <v>0</v>
      </c>
      <c r="AD2336">
        <f t="shared" si="663"/>
        <v>0</v>
      </c>
      <c r="AE2336">
        <f t="shared" si="664"/>
        <v>0</v>
      </c>
      <c r="AF2336">
        <f t="shared" si="665"/>
        <v>0</v>
      </c>
    </row>
    <row r="2337" spans="1:32" x14ac:dyDescent="0.35">
      <c r="A2337">
        <v>58628.075239999998</v>
      </c>
      <c r="B2337">
        <v>43969.974739999998</v>
      </c>
      <c r="C2337">
        <v>0</v>
      </c>
      <c r="D2337">
        <v>620.4978314</v>
      </c>
      <c r="E2337">
        <v>0</v>
      </c>
      <c r="F2337">
        <v>0</v>
      </c>
      <c r="G2337">
        <v>0</v>
      </c>
      <c r="H2337">
        <v>0</v>
      </c>
      <c r="I2337">
        <v>124.4696622</v>
      </c>
      <c r="J2337">
        <v>1</v>
      </c>
      <c r="K2337" s="5">
        <v>73.842568819999997</v>
      </c>
      <c r="L2337">
        <f t="shared" si="648"/>
        <v>1.3333661342012406</v>
      </c>
      <c r="M2337">
        <f t="shared" si="649"/>
        <v>0</v>
      </c>
      <c r="N2337">
        <f t="shared" si="650"/>
        <v>279.5021686</v>
      </c>
      <c r="P2337">
        <f t="shared" si="651"/>
        <v>0</v>
      </c>
      <c r="Q2337">
        <f t="shared" si="652"/>
        <v>1</v>
      </c>
      <c r="R2337">
        <f t="shared" si="653"/>
        <v>0</v>
      </c>
      <c r="S2337">
        <f t="shared" si="654"/>
        <v>0</v>
      </c>
      <c r="U2337">
        <f t="shared" si="655"/>
        <v>1</v>
      </c>
      <c r="V2337">
        <f t="shared" si="656"/>
        <v>0</v>
      </c>
      <c r="W2337">
        <f t="shared" si="657"/>
        <v>0</v>
      </c>
      <c r="X2337">
        <f t="shared" si="658"/>
        <v>-0.33336613420124067</v>
      </c>
      <c r="Y2337" s="9">
        <f t="shared" si="659"/>
        <v>0</v>
      </c>
      <c r="Z2337" s="7">
        <f t="shared" si="660"/>
        <v>8.0340862369593542E-3</v>
      </c>
      <c r="AB2337">
        <f t="shared" si="661"/>
        <v>0</v>
      </c>
      <c r="AC2337">
        <f t="shared" si="662"/>
        <v>0</v>
      </c>
      <c r="AD2337">
        <f t="shared" si="663"/>
        <v>0</v>
      </c>
      <c r="AE2337">
        <f t="shared" si="664"/>
        <v>0</v>
      </c>
      <c r="AF2337">
        <f t="shared" si="665"/>
        <v>0</v>
      </c>
    </row>
    <row r="2338" spans="1:32" x14ac:dyDescent="0.35">
      <c r="A2338">
        <v>57509.985820000002</v>
      </c>
      <c r="B2338">
        <v>46660.620150000002</v>
      </c>
      <c r="C2338">
        <v>1</v>
      </c>
      <c r="D2338">
        <v>667.6404</v>
      </c>
      <c r="E2338">
        <v>0</v>
      </c>
      <c r="F2338">
        <v>0</v>
      </c>
      <c r="G2338">
        <v>1</v>
      </c>
      <c r="H2338">
        <v>1</v>
      </c>
      <c r="I2338">
        <v>155.68663770000001</v>
      </c>
      <c r="J2338">
        <v>0</v>
      </c>
      <c r="K2338" s="5">
        <v>104.2570231</v>
      </c>
      <c r="L2338">
        <f t="shared" si="648"/>
        <v>1.2325165339663837</v>
      </c>
      <c r="M2338">
        <f t="shared" si="649"/>
        <v>0</v>
      </c>
      <c r="N2338">
        <f t="shared" si="650"/>
        <v>232.3596</v>
      </c>
      <c r="P2338">
        <f t="shared" si="651"/>
        <v>0</v>
      </c>
      <c r="Q2338">
        <f t="shared" si="652"/>
        <v>1</v>
      </c>
      <c r="R2338">
        <f t="shared" si="653"/>
        <v>0</v>
      </c>
      <c r="S2338">
        <f t="shared" si="654"/>
        <v>0</v>
      </c>
      <c r="U2338">
        <f t="shared" si="655"/>
        <v>0</v>
      </c>
      <c r="V2338">
        <f t="shared" si="656"/>
        <v>0</v>
      </c>
      <c r="W2338">
        <f t="shared" si="657"/>
        <v>1</v>
      </c>
      <c r="X2338">
        <f t="shared" si="658"/>
        <v>-0.23251653396638361</v>
      </c>
      <c r="Y2338" s="9">
        <f t="shared" si="659"/>
        <v>0.5</v>
      </c>
      <c r="Z2338" s="7">
        <f t="shared" si="660"/>
        <v>0</v>
      </c>
      <c r="AB2338">
        <f t="shared" si="661"/>
        <v>0</v>
      </c>
      <c r="AC2338">
        <f t="shared" si="662"/>
        <v>0</v>
      </c>
      <c r="AD2338">
        <f t="shared" si="663"/>
        <v>0</v>
      </c>
      <c r="AE2338">
        <f t="shared" si="664"/>
        <v>0</v>
      </c>
      <c r="AF2338">
        <f t="shared" si="665"/>
        <v>0</v>
      </c>
    </row>
    <row r="2339" spans="1:32" x14ac:dyDescent="0.35">
      <c r="A2339">
        <v>50746.605309999999</v>
      </c>
      <c r="B2339">
        <v>42200.72019</v>
      </c>
      <c r="C2339">
        <v>1</v>
      </c>
      <c r="D2339">
        <v>656.74871440000004</v>
      </c>
      <c r="E2339">
        <v>0</v>
      </c>
      <c r="F2339">
        <v>0</v>
      </c>
      <c r="G2339">
        <v>1</v>
      </c>
      <c r="H2339">
        <v>0</v>
      </c>
      <c r="I2339">
        <v>255.72884909999999</v>
      </c>
      <c r="J2339">
        <v>0</v>
      </c>
      <c r="K2339" s="5">
        <v>77.951466319999994</v>
      </c>
      <c r="L2339">
        <f t="shared" si="648"/>
        <v>1.2025056700815513</v>
      </c>
      <c r="M2339">
        <f t="shared" si="649"/>
        <v>0</v>
      </c>
      <c r="N2339">
        <f t="shared" si="650"/>
        <v>243.25128559999996</v>
      </c>
      <c r="P2339">
        <f t="shared" si="651"/>
        <v>0</v>
      </c>
      <c r="Q2339">
        <f t="shared" si="652"/>
        <v>1</v>
      </c>
      <c r="R2339">
        <f t="shared" si="653"/>
        <v>0</v>
      </c>
      <c r="S2339">
        <f t="shared" si="654"/>
        <v>0</v>
      </c>
      <c r="U2339">
        <f t="shared" si="655"/>
        <v>1</v>
      </c>
      <c r="V2339">
        <f t="shared" si="656"/>
        <v>0</v>
      </c>
      <c r="W2339">
        <f t="shared" si="657"/>
        <v>0</v>
      </c>
      <c r="X2339">
        <f t="shared" si="658"/>
        <v>-0.20250567008155126</v>
      </c>
      <c r="Y2339" s="9">
        <f t="shared" si="659"/>
        <v>0</v>
      </c>
      <c r="Z2339" s="7">
        <f t="shared" si="660"/>
        <v>0</v>
      </c>
      <c r="AB2339">
        <f t="shared" si="661"/>
        <v>0</v>
      </c>
      <c r="AC2339">
        <f t="shared" si="662"/>
        <v>0</v>
      </c>
      <c r="AD2339">
        <f t="shared" si="663"/>
        <v>0</v>
      </c>
      <c r="AE2339">
        <f t="shared" si="664"/>
        <v>0</v>
      </c>
      <c r="AF2339">
        <f t="shared" si="665"/>
        <v>0</v>
      </c>
    </row>
    <row r="2340" spans="1:32" x14ac:dyDescent="0.35">
      <c r="A2340">
        <v>50105.947379999998</v>
      </c>
      <c r="B2340">
        <v>42826.482799999998</v>
      </c>
      <c r="C2340">
        <v>1</v>
      </c>
      <c r="D2340">
        <v>577.10444659999996</v>
      </c>
      <c r="E2340">
        <v>0</v>
      </c>
      <c r="F2340">
        <v>0</v>
      </c>
      <c r="G2340">
        <v>2</v>
      </c>
      <c r="H2340">
        <v>0</v>
      </c>
      <c r="I2340">
        <v>258.9424032</v>
      </c>
      <c r="J2340">
        <v>0</v>
      </c>
      <c r="K2340" s="5">
        <v>80.026819110000005</v>
      </c>
      <c r="L2340">
        <f t="shared" si="648"/>
        <v>1.1699757744289943</v>
      </c>
      <c r="M2340">
        <f t="shared" si="649"/>
        <v>0</v>
      </c>
      <c r="N2340">
        <f t="shared" si="650"/>
        <v>322.89555340000004</v>
      </c>
      <c r="P2340">
        <f t="shared" si="651"/>
        <v>1</v>
      </c>
      <c r="Q2340">
        <f t="shared" si="652"/>
        <v>0</v>
      </c>
      <c r="R2340">
        <f t="shared" si="653"/>
        <v>0</v>
      </c>
      <c r="S2340">
        <f t="shared" si="654"/>
        <v>0</v>
      </c>
      <c r="U2340">
        <f t="shared" si="655"/>
        <v>1</v>
      </c>
      <c r="V2340">
        <f t="shared" si="656"/>
        <v>0</v>
      </c>
      <c r="W2340">
        <f t="shared" si="657"/>
        <v>0</v>
      </c>
      <c r="X2340">
        <f t="shared" si="658"/>
        <v>-0.1699757744289942</v>
      </c>
      <c r="Y2340" s="9">
        <f t="shared" si="659"/>
        <v>0</v>
      </c>
      <c r="Z2340" s="7">
        <f t="shared" si="660"/>
        <v>0</v>
      </c>
      <c r="AB2340">
        <f t="shared" si="661"/>
        <v>0</v>
      </c>
      <c r="AC2340">
        <f t="shared" si="662"/>
        <v>0</v>
      </c>
      <c r="AD2340">
        <f t="shared" si="663"/>
        <v>0</v>
      </c>
      <c r="AE2340">
        <f t="shared" si="664"/>
        <v>0</v>
      </c>
      <c r="AF2340">
        <f t="shared" si="665"/>
        <v>0</v>
      </c>
    </row>
    <row r="2341" spans="1:32" x14ac:dyDescent="0.35">
      <c r="A2341">
        <v>40095.182910000003</v>
      </c>
      <c r="B2341">
        <v>41668.599490000001</v>
      </c>
      <c r="C2341">
        <v>1</v>
      </c>
      <c r="D2341">
        <v>601.87499990000003</v>
      </c>
      <c r="E2341">
        <v>0</v>
      </c>
      <c r="F2341">
        <v>0</v>
      </c>
      <c r="G2341">
        <v>1</v>
      </c>
      <c r="H2341">
        <v>0</v>
      </c>
      <c r="I2341">
        <v>163.2479458</v>
      </c>
      <c r="J2341">
        <v>1</v>
      </c>
      <c r="K2341" s="5">
        <v>75.666486500000005</v>
      </c>
      <c r="L2341">
        <f t="shared" si="648"/>
        <v>0.96223975369324333</v>
      </c>
      <c r="M2341">
        <f t="shared" si="649"/>
        <v>0</v>
      </c>
      <c r="N2341">
        <f t="shared" si="650"/>
        <v>298.12500009999997</v>
      </c>
      <c r="P2341">
        <f t="shared" si="651"/>
        <v>0</v>
      </c>
      <c r="Q2341">
        <f t="shared" si="652"/>
        <v>1</v>
      </c>
      <c r="R2341">
        <f t="shared" si="653"/>
        <v>0</v>
      </c>
      <c r="S2341">
        <f t="shared" si="654"/>
        <v>0</v>
      </c>
      <c r="U2341">
        <f t="shared" si="655"/>
        <v>1</v>
      </c>
      <c r="V2341">
        <f t="shared" si="656"/>
        <v>0</v>
      </c>
      <c r="W2341">
        <f t="shared" si="657"/>
        <v>0</v>
      </c>
      <c r="X2341">
        <f t="shared" si="658"/>
        <v>3.7760246306756715E-2</v>
      </c>
      <c r="Y2341" s="9">
        <f t="shared" si="659"/>
        <v>0</v>
      </c>
      <c r="Z2341" s="7">
        <f t="shared" si="660"/>
        <v>6.1256513526064841E-3</v>
      </c>
      <c r="AB2341">
        <f t="shared" si="661"/>
        <v>0</v>
      </c>
      <c r="AC2341">
        <f t="shared" si="662"/>
        <v>0</v>
      </c>
      <c r="AD2341">
        <f t="shared" si="663"/>
        <v>0</v>
      </c>
      <c r="AE2341">
        <f t="shared" si="664"/>
        <v>0</v>
      </c>
      <c r="AF2341">
        <f t="shared" si="665"/>
        <v>0</v>
      </c>
    </row>
    <row r="2342" spans="1:32" x14ac:dyDescent="0.35">
      <c r="A2342">
        <v>60482.426299999999</v>
      </c>
      <c r="B2342">
        <v>60626.342290000001</v>
      </c>
      <c r="C2342">
        <v>1</v>
      </c>
      <c r="D2342">
        <v>622.95439439999996</v>
      </c>
      <c r="E2342">
        <v>1</v>
      </c>
      <c r="F2342">
        <v>0</v>
      </c>
      <c r="G2342">
        <v>1</v>
      </c>
      <c r="H2342">
        <v>0</v>
      </c>
      <c r="I2342">
        <v>237.07111639999999</v>
      </c>
      <c r="J2342">
        <v>1</v>
      </c>
      <c r="K2342" s="5">
        <v>106.4128051</v>
      </c>
      <c r="L2342">
        <f t="shared" si="648"/>
        <v>0.99762618055841812</v>
      </c>
      <c r="M2342">
        <f t="shared" si="649"/>
        <v>1</v>
      </c>
      <c r="N2342">
        <f t="shared" si="650"/>
        <v>277.04560560000004</v>
      </c>
      <c r="P2342">
        <f t="shared" si="651"/>
        <v>0</v>
      </c>
      <c r="Q2342">
        <f t="shared" si="652"/>
        <v>1</v>
      </c>
      <c r="R2342">
        <f t="shared" si="653"/>
        <v>0</v>
      </c>
      <c r="S2342">
        <f t="shared" si="654"/>
        <v>0</v>
      </c>
      <c r="U2342">
        <f t="shared" si="655"/>
        <v>0</v>
      </c>
      <c r="V2342">
        <f t="shared" si="656"/>
        <v>0</v>
      </c>
      <c r="W2342">
        <f t="shared" si="657"/>
        <v>1</v>
      </c>
      <c r="X2342">
        <f t="shared" si="658"/>
        <v>2.3738194415819066E-3</v>
      </c>
      <c r="Y2342" s="9">
        <f t="shared" si="659"/>
        <v>0</v>
      </c>
      <c r="Z2342" s="7">
        <f t="shared" si="660"/>
        <v>4.2181435477476837E-3</v>
      </c>
      <c r="AB2342">
        <f t="shared" si="661"/>
        <v>1</v>
      </c>
      <c r="AC2342">
        <f t="shared" si="662"/>
        <v>0</v>
      </c>
      <c r="AD2342">
        <f t="shared" si="663"/>
        <v>0</v>
      </c>
      <c r="AE2342">
        <f t="shared" si="664"/>
        <v>0</v>
      </c>
      <c r="AF2342">
        <f t="shared" si="665"/>
        <v>0</v>
      </c>
    </row>
    <row r="2343" spans="1:32" x14ac:dyDescent="0.35">
      <c r="A2343">
        <v>56314.594169999997</v>
      </c>
      <c r="B2343">
        <v>46284.740980000002</v>
      </c>
      <c r="C2343">
        <v>1</v>
      </c>
      <c r="D2343">
        <v>612.25017409999998</v>
      </c>
      <c r="E2343">
        <v>0</v>
      </c>
      <c r="F2343">
        <v>0</v>
      </c>
      <c r="G2343">
        <v>1</v>
      </c>
      <c r="H2343">
        <v>0</v>
      </c>
      <c r="I2343">
        <v>124.72486019999999</v>
      </c>
      <c r="J2343">
        <v>1</v>
      </c>
      <c r="K2343" s="5">
        <v>116.9294744</v>
      </c>
      <c r="L2343">
        <f t="shared" si="648"/>
        <v>1.216698915833492</v>
      </c>
      <c r="M2343">
        <f t="shared" si="649"/>
        <v>0</v>
      </c>
      <c r="N2343">
        <f t="shared" si="650"/>
        <v>287.74982590000002</v>
      </c>
      <c r="P2343">
        <f t="shared" si="651"/>
        <v>0</v>
      </c>
      <c r="Q2343">
        <f t="shared" si="652"/>
        <v>1</v>
      </c>
      <c r="R2343">
        <f t="shared" si="653"/>
        <v>0</v>
      </c>
      <c r="S2343">
        <f t="shared" si="654"/>
        <v>0</v>
      </c>
      <c r="U2343">
        <f t="shared" si="655"/>
        <v>0</v>
      </c>
      <c r="V2343">
        <f t="shared" si="656"/>
        <v>0</v>
      </c>
      <c r="W2343">
        <f t="shared" si="657"/>
        <v>1</v>
      </c>
      <c r="X2343">
        <f t="shared" si="658"/>
        <v>-0.21669891583349191</v>
      </c>
      <c r="Y2343" s="9">
        <f t="shared" si="659"/>
        <v>0</v>
      </c>
      <c r="Z2343" s="7">
        <f t="shared" si="660"/>
        <v>8.0176477920798662E-3</v>
      </c>
      <c r="AB2343">
        <f t="shared" si="661"/>
        <v>0</v>
      </c>
      <c r="AC2343">
        <f t="shared" si="662"/>
        <v>0</v>
      </c>
      <c r="AD2343">
        <f t="shared" si="663"/>
        <v>0</v>
      </c>
      <c r="AE2343">
        <f t="shared" si="664"/>
        <v>0</v>
      </c>
      <c r="AF2343">
        <f t="shared" si="665"/>
        <v>0</v>
      </c>
    </row>
    <row r="2344" spans="1:32" x14ac:dyDescent="0.35">
      <c r="A2344">
        <v>57380.282720000003</v>
      </c>
      <c r="B2344">
        <v>42491.987509999999</v>
      </c>
      <c r="C2344">
        <v>0</v>
      </c>
      <c r="D2344">
        <v>712.64054729999998</v>
      </c>
      <c r="E2344">
        <v>0</v>
      </c>
      <c r="F2344">
        <v>0</v>
      </c>
      <c r="G2344">
        <v>3</v>
      </c>
      <c r="H2344">
        <v>1</v>
      </c>
      <c r="I2344">
        <v>296.45878820000001</v>
      </c>
      <c r="J2344">
        <v>1</v>
      </c>
      <c r="K2344" s="5">
        <v>84.475944279999993</v>
      </c>
      <c r="L2344">
        <f t="shared" si="648"/>
        <v>1.3503788851132514</v>
      </c>
      <c r="M2344">
        <f t="shared" si="649"/>
        <v>0</v>
      </c>
      <c r="N2344">
        <f t="shared" si="650"/>
        <v>187.35945270000002</v>
      </c>
      <c r="P2344">
        <f t="shared" si="651"/>
        <v>0</v>
      </c>
      <c r="Q2344">
        <f t="shared" si="652"/>
        <v>0</v>
      </c>
      <c r="R2344">
        <f t="shared" si="653"/>
        <v>1</v>
      </c>
      <c r="S2344">
        <f t="shared" si="654"/>
        <v>0</v>
      </c>
      <c r="U2344">
        <f t="shared" si="655"/>
        <v>1</v>
      </c>
      <c r="V2344">
        <f t="shared" si="656"/>
        <v>0</v>
      </c>
      <c r="W2344">
        <f t="shared" si="657"/>
        <v>0</v>
      </c>
      <c r="X2344">
        <f t="shared" si="658"/>
        <v>-0.35037888511325144</v>
      </c>
      <c r="Y2344" s="9">
        <f t="shared" si="659"/>
        <v>0.25</v>
      </c>
      <c r="Z2344" s="7">
        <f t="shared" si="660"/>
        <v>3.3731501301468248E-3</v>
      </c>
      <c r="AB2344">
        <f t="shared" si="661"/>
        <v>0</v>
      </c>
      <c r="AC2344">
        <f t="shared" si="662"/>
        <v>0</v>
      </c>
      <c r="AD2344">
        <f t="shared" si="663"/>
        <v>0</v>
      </c>
      <c r="AE2344">
        <f t="shared" si="664"/>
        <v>0</v>
      </c>
      <c r="AF2344">
        <f t="shared" si="665"/>
        <v>0</v>
      </c>
    </row>
    <row r="2345" spans="1:32" x14ac:dyDescent="0.35">
      <c r="A2345">
        <v>42109.477359999997</v>
      </c>
      <c r="B2345">
        <v>33807.986470000003</v>
      </c>
      <c r="C2345">
        <v>1</v>
      </c>
      <c r="D2345">
        <v>650.35070919999998</v>
      </c>
      <c r="E2345">
        <v>0</v>
      </c>
      <c r="F2345">
        <v>0</v>
      </c>
      <c r="G2345">
        <v>2</v>
      </c>
      <c r="H2345">
        <v>0</v>
      </c>
      <c r="I2345">
        <v>43.103261269999997</v>
      </c>
      <c r="J2345">
        <v>0</v>
      </c>
      <c r="K2345" s="5">
        <v>95.244551319999999</v>
      </c>
      <c r="L2345">
        <f t="shared" si="648"/>
        <v>1.2455482197192205</v>
      </c>
      <c r="M2345">
        <f t="shared" si="649"/>
        <v>0</v>
      </c>
      <c r="N2345">
        <f t="shared" si="650"/>
        <v>249.64929080000002</v>
      </c>
      <c r="P2345">
        <f t="shared" si="651"/>
        <v>0</v>
      </c>
      <c r="Q2345">
        <f t="shared" si="652"/>
        <v>1</v>
      </c>
      <c r="R2345">
        <f t="shared" si="653"/>
        <v>0</v>
      </c>
      <c r="S2345">
        <f t="shared" si="654"/>
        <v>0</v>
      </c>
      <c r="U2345">
        <f t="shared" si="655"/>
        <v>0</v>
      </c>
      <c r="V2345">
        <f t="shared" si="656"/>
        <v>1</v>
      </c>
      <c r="W2345">
        <f t="shared" si="657"/>
        <v>0</v>
      </c>
      <c r="X2345">
        <f t="shared" si="658"/>
        <v>-0.24554821971922047</v>
      </c>
      <c r="Y2345" s="9">
        <f t="shared" si="659"/>
        <v>0</v>
      </c>
      <c r="Z2345" s="7">
        <f t="shared" si="660"/>
        <v>0</v>
      </c>
      <c r="AB2345">
        <f t="shared" si="661"/>
        <v>0</v>
      </c>
      <c r="AC2345">
        <f t="shared" si="662"/>
        <v>0</v>
      </c>
      <c r="AD2345">
        <f t="shared" si="663"/>
        <v>0</v>
      </c>
      <c r="AE2345">
        <f t="shared" si="664"/>
        <v>0</v>
      </c>
      <c r="AF2345">
        <f t="shared" si="665"/>
        <v>0</v>
      </c>
    </row>
    <row r="2346" spans="1:32" x14ac:dyDescent="0.35">
      <c r="A2346">
        <v>17699.856199999998</v>
      </c>
      <c r="B2346">
        <v>22843.943950000001</v>
      </c>
      <c r="C2346">
        <v>0</v>
      </c>
      <c r="D2346">
        <v>611.06643259999998</v>
      </c>
      <c r="E2346">
        <v>0</v>
      </c>
      <c r="F2346">
        <v>0</v>
      </c>
      <c r="G2346">
        <v>1</v>
      </c>
      <c r="H2346">
        <v>1</v>
      </c>
      <c r="I2346">
        <v>48.066400629999997</v>
      </c>
      <c r="J2346">
        <v>1</v>
      </c>
      <c r="K2346" s="5">
        <v>94.807489250000003</v>
      </c>
      <c r="L2346">
        <f t="shared" si="648"/>
        <v>0.77481612801803423</v>
      </c>
      <c r="M2346">
        <f t="shared" si="649"/>
        <v>0</v>
      </c>
      <c r="N2346">
        <f t="shared" si="650"/>
        <v>288.93356740000002</v>
      </c>
      <c r="P2346">
        <f t="shared" si="651"/>
        <v>0</v>
      </c>
      <c r="Q2346">
        <f t="shared" si="652"/>
        <v>1</v>
      </c>
      <c r="R2346">
        <f t="shared" si="653"/>
        <v>0</v>
      </c>
      <c r="S2346">
        <f t="shared" si="654"/>
        <v>0</v>
      </c>
      <c r="U2346">
        <f t="shared" si="655"/>
        <v>0</v>
      </c>
      <c r="V2346">
        <f t="shared" si="656"/>
        <v>1</v>
      </c>
      <c r="W2346">
        <f t="shared" si="657"/>
        <v>0</v>
      </c>
      <c r="X2346">
        <f t="shared" si="658"/>
        <v>0.22518387198196579</v>
      </c>
      <c r="Y2346" s="9">
        <f t="shared" si="659"/>
        <v>0.5</v>
      </c>
      <c r="Z2346" s="7">
        <f t="shared" si="660"/>
        <v>2.0804553428031461E-2</v>
      </c>
      <c r="AB2346">
        <f t="shared" si="661"/>
        <v>0</v>
      </c>
      <c r="AC2346">
        <f t="shared" si="662"/>
        <v>0</v>
      </c>
      <c r="AD2346">
        <f t="shared" si="663"/>
        <v>0</v>
      </c>
      <c r="AE2346">
        <f t="shared" si="664"/>
        <v>0</v>
      </c>
      <c r="AF2346">
        <f t="shared" si="665"/>
        <v>0</v>
      </c>
    </row>
    <row r="2347" spans="1:32" x14ac:dyDescent="0.35">
      <c r="A2347">
        <v>66457.290680000006</v>
      </c>
      <c r="B2347">
        <v>65203.119980000003</v>
      </c>
      <c r="C2347">
        <v>1</v>
      </c>
      <c r="D2347">
        <v>625.46150880000005</v>
      </c>
      <c r="E2347">
        <v>0</v>
      </c>
      <c r="F2347">
        <v>1</v>
      </c>
      <c r="G2347">
        <v>2</v>
      </c>
      <c r="H2347">
        <v>0</v>
      </c>
      <c r="I2347">
        <v>92.210459389999997</v>
      </c>
      <c r="J2347">
        <v>0</v>
      </c>
      <c r="K2347" s="5">
        <v>70.351172759999997</v>
      </c>
      <c r="L2347">
        <f t="shared" si="648"/>
        <v>1.0192348264988653</v>
      </c>
      <c r="M2347">
        <f t="shared" si="649"/>
        <v>1</v>
      </c>
      <c r="N2347">
        <f t="shared" si="650"/>
        <v>274.53849119999995</v>
      </c>
      <c r="P2347">
        <f t="shared" si="651"/>
        <v>0</v>
      </c>
      <c r="Q2347">
        <f t="shared" si="652"/>
        <v>1</v>
      </c>
      <c r="R2347">
        <f t="shared" si="653"/>
        <v>0</v>
      </c>
      <c r="S2347">
        <f t="shared" si="654"/>
        <v>0</v>
      </c>
      <c r="U2347">
        <f t="shared" si="655"/>
        <v>1</v>
      </c>
      <c r="V2347">
        <f t="shared" si="656"/>
        <v>0</v>
      </c>
      <c r="W2347">
        <f t="shared" si="657"/>
        <v>0</v>
      </c>
      <c r="X2347">
        <f t="shared" si="658"/>
        <v>-1.9234826498865373E-2</v>
      </c>
      <c r="Y2347" s="9">
        <f t="shared" si="659"/>
        <v>0</v>
      </c>
      <c r="Z2347" s="7">
        <f t="shared" si="660"/>
        <v>0</v>
      </c>
      <c r="AB2347">
        <f t="shared" si="661"/>
        <v>1</v>
      </c>
      <c r="AC2347">
        <f t="shared" si="662"/>
        <v>0</v>
      </c>
      <c r="AD2347">
        <f t="shared" si="663"/>
        <v>0</v>
      </c>
      <c r="AE2347">
        <f t="shared" si="664"/>
        <v>0</v>
      </c>
      <c r="AF2347">
        <f t="shared" si="665"/>
        <v>0</v>
      </c>
    </row>
    <row r="2348" spans="1:32" x14ac:dyDescent="0.35">
      <c r="A2348">
        <v>42817.438159999998</v>
      </c>
      <c r="B2348">
        <v>52254.714220000002</v>
      </c>
      <c r="C2348">
        <v>1</v>
      </c>
      <c r="D2348">
        <v>624.77684580000005</v>
      </c>
      <c r="E2348">
        <v>0</v>
      </c>
      <c r="F2348">
        <v>0</v>
      </c>
      <c r="G2348">
        <v>3</v>
      </c>
      <c r="H2348">
        <v>0</v>
      </c>
      <c r="I2348">
        <v>36.618383360000003</v>
      </c>
      <c r="J2348">
        <v>0</v>
      </c>
      <c r="K2348" s="5">
        <v>85.535092050000003</v>
      </c>
      <c r="L2348">
        <f t="shared" si="648"/>
        <v>0.81939857100226998</v>
      </c>
      <c r="M2348">
        <f t="shared" si="649"/>
        <v>0</v>
      </c>
      <c r="N2348">
        <f t="shared" si="650"/>
        <v>275.22315419999995</v>
      </c>
      <c r="P2348">
        <f t="shared" si="651"/>
        <v>0</v>
      </c>
      <c r="Q2348">
        <f t="shared" si="652"/>
        <v>1</v>
      </c>
      <c r="R2348">
        <f t="shared" si="653"/>
        <v>0</v>
      </c>
      <c r="S2348">
        <f t="shared" si="654"/>
        <v>0</v>
      </c>
      <c r="U2348">
        <f t="shared" si="655"/>
        <v>1</v>
      </c>
      <c r="V2348">
        <f t="shared" si="656"/>
        <v>0</v>
      </c>
      <c r="W2348">
        <f t="shared" si="657"/>
        <v>0</v>
      </c>
      <c r="X2348">
        <f t="shared" si="658"/>
        <v>0.18060142899773002</v>
      </c>
      <c r="Y2348" s="9">
        <f t="shared" si="659"/>
        <v>0</v>
      </c>
      <c r="Z2348" s="7">
        <f t="shared" si="660"/>
        <v>0</v>
      </c>
      <c r="AB2348">
        <f t="shared" si="661"/>
        <v>0</v>
      </c>
      <c r="AC2348">
        <f t="shared" si="662"/>
        <v>0</v>
      </c>
      <c r="AD2348">
        <f t="shared" si="663"/>
        <v>0</v>
      </c>
      <c r="AE2348">
        <f t="shared" si="664"/>
        <v>0</v>
      </c>
      <c r="AF2348">
        <f t="shared" si="665"/>
        <v>0</v>
      </c>
    </row>
    <row r="2349" spans="1:32" x14ac:dyDescent="0.35">
      <c r="A2349">
        <v>37058.363539999998</v>
      </c>
      <c r="B2349">
        <v>44812.880960000002</v>
      </c>
      <c r="C2349">
        <v>1</v>
      </c>
      <c r="D2349">
        <v>635.59752639999999</v>
      </c>
      <c r="E2349">
        <v>2</v>
      </c>
      <c r="F2349">
        <v>0</v>
      </c>
      <c r="G2349">
        <v>2</v>
      </c>
      <c r="H2349">
        <v>0</v>
      </c>
      <c r="I2349">
        <v>7.6250893389999996</v>
      </c>
      <c r="J2349">
        <v>3</v>
      </c>
      <c r="K2349" s="5">
        <v>80.823245279999995</v>
      </c>
      <c r="L2349">
        <f t="shared" si="648"/>
        <v>0.82695784663071115</v>
      </c>
      <c r="M2349">
        <f t="shared" si="649"/>
        <v>2</v>
      </c>
      <c r="N2349">
        <f t="shared" si="650"/>
        <v>264.40247360000001</v>
      </c>
      <c r="P2349">
        <f t="shared" si="651"/>
        <v>0</v>
      </c>
      <c r="Q2349">
        <f t="shared" si="652"/>
        <v>1</v>
      </c>
      <c r="R2349">
        <f t="shared" si="653"/>
        <v>0</v>
      </c>
      <c r="S2349">
        <f t="shared" si="654"/>
        <v>0</v>
      </c>
      <c r="U2349">
        <f t="shared" si="655"/>
        <v>1</v>
      </c>
      <c r="V2349">
        <f t="shared" si="656"/>
        <v>0</v>
      </c>
      <c r="W2349">
        <f t="shared" si="657"/>
        <v>0</v>
      </c>
      <c r="X2349">
        <f t="shared" si="658"/>
        <v>0.17304215336928883</v>
      </c>
      <c r="Y2349" s="9">
        <f t="shared" si="659"/>
        <v>0</v>
      </c>
      <c r="Z2349" s="7">
        <f t="shared" si="660"/>
        <v>0.39343801319886412</v>
      </c>
      <c r="AB2349">
        <f t="shared" si="661"/>
        <v>0</v>
      </c>
      <c r="AC2349">
        <f t="shared" si="662"/>
        <v>1</v>
      </c>
      <c r="AD2349">
        <f t="shared" si="663"/>
        <v>0</v>
      </c>
      <c r="AE2349">
        <f t="shared" si="664"/>
        <v>0</v>
      </c>
      <c r="AF2349">
        <f t="shared" si="665"/>
        <v>0</v>
      </c>
    </row>
    <row r="2350" spans="1:32" x14ac:dyDescent="0.35">
      <c r="A2350">
        <v>60402.183680000002</v>
      </c>
      <c r="B2350">
        <v>60819.667529999999</v>
      </c>
      <c r="C2350">
        <v>0</v>
      </c>
      <c r="D2350">
        <v>596.23352980000004</v>
      </c>
      <c r="E2350">
        <v>1</v>
      </c>
      <c r="F2350">
        <v>0</v>
      </c>
      <c r="G2350">
        <v>1</v>
      </c>
      <c r="H2350">
        <v>0</v>
      </c>
      <c r="I2350">
        <v>102.08179440000001</v>
      </c>
      <c r="J2350">
        <v>1</v>
      </c>
      <c r="K2350" s="5">
        <v>70.353078719999999</v>
      </c>
      <c r="L2350">
        <f t="shared" si="648"/>
        <v>0.99313570976371968</v>
      </c>
      <c r="M2350">
        <f t="shared" si="649"/>
        <v>1</v>
      </c>
      <c r="N2350">
        <f t="shared" si="650"/>
        <v>303.76647019999996</v>
      </c>
      <c r="P2350">
        <f t="shared" si="651"/>
        <v>1</v>
      </c>
      <c r="Q2350">
        <f t="shared" si="652"/>
        <v>0</v>
      </c>
      <c r="R2350">
        <f t="shared" si="653"/>
        <v>0</v>
      </c>
      <c r="S2350">
        <f t="shared" si="654"/>
        <v>0</v>
      </c>
      <c r="U2350">
        <f t="shared" si="655"/>
        <v>1</v>
      </c>
      <c r="V2350">
        <f t="shared" si="656"/>
        <v>0</v>
      </c>
      <c r="W2350">
        <f t="shared" si="657"/>
        <v>0</v>
      </c>
      <c r="X2350">
        <f t="shared" si="658"/>
        <v>6.8642902362803645E-3</v>
      </c>
      <c r="Y2350" s="9">
        <f t="shared" si="659"/>
        <v>0</v>
      </c>
      <c r="Z2350" s="7">
        <f t="shared" si="660"/>
        <v>9.7960660456415331E-3</v>
      </c>
      <c r="AB2350">
        <f t="shared" si="661"/>
        <v>1</v>
      </c>
      <c r="AC2350">
        <f t="shared" si="662"/>
        <v>0</v>
      </c>
      <c r="AD2350">
        <f t="shared" si="663"/>
        <v>0</v>
      </c>
      <c r="AE2350">
        <f t="shared" si="664"/>
        <v>0</v>
      </c>
      <c r="AF2350">
        <f t="shared" si="665"/>
        <v>0</v>
      </c>
    </row>
    <row r="2351" spans="1:32" x14ac:dyDescent="0.35">
      <c r="A2351">
        <v>44119.810400000002</v>
      </c>
      <c r="B2351">
        <v>49591.223910000001</v>
      </c>
      <c r="C2351">
        <v>1</v>
      </c>
      <c r="D2351">
        <v>609.30344449999996</v>
      </c>
      <c r="E2351">
        <v>0</v>
      </c>
      <c r="F2351">
        <v>0</v>
      </c>
      <c r="G2351">
        <v>1</v>
      </c>
      <c r="H2351">
        <v>0</v>
      </c>
      <c r="I2351">
        <v>19.620343590000001</v>
      </c>
      <c r="J2351">
        <v>1</v>
      </c>
      <c r="K2351" s="5">
        <v>76.877063250000006</v>
      </c>
      <c r="L2351">
        <f t="shared" si="648"/>
        <v>0.88966972220871732</v>
      </c>
      <c r="M2351">
        <f t="shared" si="649"/>
        <v>0</v>
      </c>
      <c r="N2351">
        <f t="shared" si="650"/>
        <v>290.69655550000004</v>
      </c>
      <c r="P2351">
        <f t="shared" si="651"/>
        <v>0</v>
      </c>
      <c r="Q2351">
        <f t="shared" si="652"/>
        <v>1</v>
      </c>
      <c r="R2351">
        <f t="shared" si="653"/>
        <v>0</v>
      </c>
      <c r="S2351">
        <f t="shared" si="654"/>
        <v>0</v>
      </c>
      <c r="U2351">
        <f t="shared" si="655"/>
        <v>1</v>
      </c>
      <c r="V2351">
        <f t="shared" si="656"/>
        <v>0</v>
      </c>
      <c r="W2351">
        <f t="shared" si="657"/>
        <v>0</v>
      </c>
      <c r="X2351">
        <f t="shared" si="658"/>
        <v>0.11033027779128265</v>
      </c>
      <c r="Y2351" s="9">
        <f t="shared" si="659"/>
        <v>0</v>
      </c>
      <c r="Z2351" s="7">
        <f t="shared" si="660"/>
        <v>5.0967507037423899E-2</v>
      </c>
      <c r="AB2351">
        <f t="shared" si="661"/>
        <v>0</v>
      </c>
      <c r="AC2351">
        <f t="shared" si="662"/>
        <v>0</v>
      </c>
      <c r="AD2351">
        <f t="shared" si="663"/>
        <v>0</v>
      </c>
      <c r="AE2351">
        <f t="shared" si="664"/>
        <v>0</v>
      </c>
      <c r="AF2351">
        <f t="shared" si="665"/>
        <v>0</v>
      </c>
    </row>
    <row r="2352" spans="1:32" x14ac:dyDescent="0.35">
      <c r="A2352">
        <v>65899.045759999994</v>
      </c>
      <c r="B2352">
        <v>53750.636169999998</v>
      </c>
      <c r="C2352">
        <v>0</v>
      </c>
      <c r="D2352">
        <v>688.33034559999999</v>
      </c>
      <c r="E2352">
        <v>1</v>
      </c>
      <c r="F2352">
        <v>0</v>
      </c>
      <c r="G2352">
        <v>4</v>
      </c>
      <c r="H2352">
        <v>1</v>
      </c>
      <c r="I2352">
        <v>177.2209105</v>
      </c>
      <c r="J2352">
        <v>1</v>
      </c>
      <c r="K2352" s="5">
        <v>98.145820929999999</v>
      </c>
      <c r="L2352">
        <f t="shared" si="648"/>
        <v>1.2260142475630906</v>
      </c>
      <c r="M2352">
        <f t="shared" si="649"/>
        <v>1</v>
      </c>
      <c r="N2352">
        <f t="shared" si="650"/>
        <v>211.66965440000001</v>
      </c>
      <c r="P2352">
        <f t="shared" si="651"/>
        <v>0</v>
      </c>
      <c r="Q2352">
        <f t="shared" si="652"/>
        <v>1</v>
      </c>
      <c r="R2352">
        <f t="shared" si="653"/>
        <v>0</v>
      </c>
      <c r="S2352">
        <f t="shared" si="654"/>
        <v>0</v>
      </c>
      <c r="U2352">
        <f t="shared" si="655"/>
        <v>0</v>
      </c>
      <c r="V2352">
        <f t="shared" si="656"/>
        <v>1</v>
      </c>
      <c r="W2352">
        <f t="shared" si="657"/>
        <v>0</v>
      </c>
      <c r="X2352">
        <f t="shared" si="658"/>
        <v>-0.22601424756309069</v>
      </c>
      <c r="Y2352" s="9">
        <f t="shared" si="659"/>
        <v>0.2</v>
      </c>
      <c r="Z2352" s="7">
        <f t="shared" si="660"/>
        <v>5.6426749934793954E-3</v>
      </c>
      <c r="AB2352">
        <f t="shared" si="661"/>
        <v>1</v>
      </c>
      <c r="AC2352">
        <f t="shared" si="662"/>
        <v>0</v>
      </c>
      <c r="AD2352">
        <f t="shared" si="663"/>
        <v>0</v>
      </c>
      <c r="AE2352">
        <f t="shared" si="664"/>
        <v>0</v>
      </c>
      <c r="AF2352">
        <f t="shared" si="665"/>
        <v>0</v>
      </c>
    </row>
    <row r="2353" spans="1:32" x14ac:dyDescent="0.35">
      <c r="A2353">
        <v>59255.089240000001</v>
      </c>
      <c r="B2353">
        <v>65953.167379999999</v>
      </c>
      <c r="C2353">
        <v>0</v>
      </c>
      <c r="D2353">
        <v>659.26715520000005</v>
      </c>
      <c r="E2353">
        <v>1</v>
      </c>
      <c r="F2353">
        <v>0</v>
      </c>
      <c r="G2353">
        <v>1</v>
      </c>
      <c r="H2353">
        <v>0</v>
      </c>
      <c r="I2353">
        <v>251.59696930000001</v>
      </c>
      <c r="J2353">
        <v>1</v>
      </c>
      <c r="K2353" s="5">
        <v>104.69773360000001</v>
      </c>
      <c r="L2353">
        <f t="shared" si="648"/>
        <v>0.89844190345843555</v>
      </c>
      <c r="M2353">
        <f t="shared" si="649"/>
        <v>1</v>
      </c>
      <c r="N2353">
        <f t="shared" si="650"/>
        <v>240.73284479999995</v>
      </c>
      <c r="P2353">
        <f t="shared" si="651"/>
        <v>0</v>
      </c>
      <c r="Q2353">
        <f t="shared" si="652"/>
        <v>1</v>
      </c>
      <c r="R2353">
        <f t="shared" si="653"/>
        <v>0</v>
      </c>
      <c r="S2353">
        <f t="shared" si="654"/>
        <v>0</v>
      </c>
      <c r="U2353">
        <f t="shared" si="655"/>
        <v>0</v>
      </c>
      <c r="V2353">
        <f t="shared" si="656"/>
        <v>0</v>
      </c>
      <c r="W2353">
        <f t="shared" si="657"/>
        <v>1</v>
      </c>
      <c r="X2353">
        <f t="shared" si="658"/>
        <v>0.10155809654156443</v>
      </c>
      <c r="Y2353" s="9">
        <f t="shared" si="659"/>
        <v>0</v>
      </c>
      <c r="Z2353" s="7">
        <f t="shared" si="660"/>
        <v>3.9746106750897176E-3</v>
      </c>
      <c r="AB2353">
        <f t="shared" si="661"/>
        <v>1</v>
      </c>
      <c r="AC2353">
        <f t="shared" si="662"/>
        <v>0</v>
      </c>
      <c r="AD2353">
        <f t="shared" si="663"/>
        <v>0</v>
      </c>
      <c r="AE2353">
        <f t="shared" si="664"/>
        <v>0</v>
      </c>
      <c r="AF2353">
        <f t="shared" si="665"/>
        <v>0</v>
      </c>
    </row>
    <row r="2354" spans="1:32" x14ac:dyDescent="0.35">
      <c r="A2354">
        <v>60253.539850000001</v>
      </c>
      <c r="B2354">
        <v>52024.758950000003</v>
      </c>
      <c r="C2354">
        <v>1</v>
      </c>
      <c r="D2354">
        <v>642.38312269999994</v>
      </c>
      <c r="E2354">
        <v>1</v>
      </c>
      <c r="F2354">
        <v>1</v>
      </c>
      <c r="G2354">
        <v>1</v>
      </c>
      <c r="H2354">
        <v>0</v>
      </c>
      <c r="I2354">
        <v>59.585763610000001</v>
      </c>
      <c r="J2354">
        <v>1</v>
      </c>
      <c r="K2354" s="5">
        <v>119.9415199</v>
      </c>
      <c r="L2354">
        <f t="shared" si="648"/>
        <v>1.1581704762516731</v>
      </c>
      <c r="M2354">
        <f t="shared" si="649"/>
        <v>2</v>
      </c>
      <c r="N2354">
        <f t="shared" si="650"/>
        <v>257.61687730000006</v>
      </c>
      <c r="P2354">
        <f t="shared" si="651"/>
        <v>0</v>
      </c>
      <c r="Q2354">
        <f t="shared" si="652"/>
        <v>1</v>
      </c>
      <c r="R2354">
        <f t="shared" si="653"/>
        <v>0</v>
      </c>
      <c r="S2354">
        <f t="shared" si="654"/>
        <v>0</v>
      </c>
      <c r="U2354">
        <f t="shared" si="655"/>
        <v>0</v>
      </c>
      <c r="V2354">
        <f t="shared" si="656"/>
        <v>0</v>
      </c>
      <c r="W2354">
        <f t="shared" si="657"/>
        <v>1</v>
      </c>
      <c r="X2354">
        <f t="shared" si="658"/>
        <v>-0.15817047625167319</v>
      </c>
      <c r="Y2354" s="9">
        <f t="shared" si="659"/>
        <v>0</v>
      </c>
      <c r="Z2354" s="7">
        <f t="shared" si="660"/>
        <v>1.6782532259638185E-2</v>
      </c>
      <c r="AB2354">
        <f t="shared" si="661"/>
        <v>0</v>
      </c>
      <c r="AC2354">
        <f t="shared" si="662"/>
        <v>1</v>
      </c>
      <c r="AD2354">
        <f t="shared" si="663"/>
        <v>0</v>
      </c>
      <c r="AE2354">
        <f t="shared" si="664"/>
        <v>0</v>
      </c>
      <c r="AF2354">
        <f t="shared" si="665"/>
        <v>0</v>
      </c>
    </row>
    <row r="2355" spans="1:32" x14ac:dyDescent="0.35">
      <c r="A2355">
        <v>29510.66433</v>
      </c>
      <c r="B2355">
        <v>35390.288180000003</v>
      </c>
      <c r="C2355">
        <v>1</v>
      </c>
      <c r="D2355">
        <v>650.13114089999999</v>
      </c>
      <c r="E2355">
        <v>1</v>
      </c>
      <c r="F2355">
        <v>0</v>
      </c>
      <c r="G2355">
        <v>2</v>
      </c>
      <c r="H2355">
        <v>0</v>
      </c>
      <c r="I2355">
        <v>182.67208239999999</v>
      </c>
      <c r="J2355">
        <v>0</v>
      </c>
      <c r="K2355" s="5">
        <v>105.37621919999999</v>
      </c>
      <c r="L2355">
        <f t="shared" si="648"/>
        <v>0.83386335199941275</v>
      </c>
      <c r="M2355">
        <f t="shared" si="649"/>
        <v>1</v>
      </c>
      <c r="N2355">
        <f t="shared" si="650"/>
        <v>249.86885910000001</v>
      </c>
      <c r="P2355">
        <f t="shared" si="651"/>
        <v>0</v>
      </c>
      <c r="Q2355">
        <f t="shared" si="652"/>
        <v>1</v>
      </c>
      <c r="R2355">
        <f t="shared" si="653"/>
        <v>0</v>
      </c>
      <c r="S2355">
        <f t="shared" si="654"/>
        <v>0</v>
      </c>
      <c r="U2355">
        <f t="shared" si="655"/>
        <v>0</v>
      </c>
      <c r="V2355">
        <f t="shared" si="656"/>
        <v>0</v>
      </c>
      <c r="W2355">
        <f t="shared" si="657"/>
        <v>1</v>
      </c>
      <c r="X2355">
        <f t="shared" si="658"/>
        <v>0.16613664800058722</v>
      </c>
      <c r="Y2355" s="9">
        <f t="shared" si="659"/>
        <v>0</v>
      </c>
      <c r="Z2355" s="7">
        <f t="shared" si="660"/>
        <v>0</v>
      </c>
      <c r="AB2355">
        <f t="shared" si="661"/>
        <v>1</v>
      </c>
      <c r="AC2355">
        <f t="shared" si="662"/>
        <v>0</v>
      </c>
      <c r="AD2355">
        <f t="shared" si="663"/>
        <v>0</v>
      </c>
      <c r="AE2355">
        <f t="shared" si="664"/>
        <v>0</v>
      </c>
      <c r="AF2355">
        <f t="shared" si="665"/>
        <v>0</v>
      </c>
    </row>
    <row r="2356" spans="1:32" x14ac:dyDescent="0.35">
      <c r="A2356">
        <v>68179.159780000002</v>
      </c>
      <c r="B2356">
        <v>51150.356480000002</v>
      </c>
      <c r="C2356">
        <v>0</v>
      </c>
      <c r="D2356">
        <v>647.72196220000001</v>
      </c>
      <c r="E2356">
        <v>0</v>
      </c>
      <c r="F2356">
        <v>0</v>
      </c>
      <c r="G2356">
        <v>1</v>
      </c>
      <c r="H2356">
        <v>0</v>
      </c>
      <c r="I2356">
        <v>77.092746559999995</v>
      </c>
      <c r="J2356">
        <v>2</v>
      </c>
      <c r="K2356" s="5">
        <v>74.514684119999998</v>
      </c>
      <c r="L2356">
        <f t="shared" si="648"/>
        <v>1.3329166103985675</v>
      </c>
      <c r="M2356">
        <f t="shared" si="649"/>
        <v>0</v>
      </c>
      <c r="N2356">
        <f t="shared" si="650"/>
        <v>252.27803779999999</v>
      </c>
      <c r="P2356">
        <f t="shared" si="651"/>
        <v>0</v>
      </c>
      <c r="Q2356">
        <f t="shared" si="652"/>
        <v>1</v>
      </c>
      <c r="R2356">
        <f t="shared" si="653"/>
        <v>0</v>
      </c>
      <c r="S2356">
        <f t="shared" si="654"/>
        <v>0</v>
      </c>
      <c r="U2356">
        <f t="shared" si="655"/>
        <v>1</v>
      </c>
      <c r="V2356">
        <f t="shared" si="656"/>
        <v>0</v>
      </c>
      <c r="W2356">
        <f t="shared" si="657"/>
        <v>0</v>
      </c>
      <c r="X2356">
        <f t="shared" si="658"/>
        <v>-0.3329166103985674</v>
      </c>
      <c r="Y2356" s="9">
        <f t="shared" si="659"/>
        <v>0</v>
      </c>
      <c r="Z2356" s="7">
        <f t="shared" si="660"/>
        <v>2.5942777877856947E-2</v>
      </c>
      <c r="AB2356">
        <f t="shared" si="661"/>
        <v>0</v>
      </c>
      <c r="AC2356">
        <f t="shared" si="662"/>
        <v>0</v>
      </c>
      <c r="AD2356">
        <f t="shared" si="663"/>
        <v>0</v>
      </c>
      <c r="AE2356">
        <f t="shared" si="664"/>
        <v>0</v>
      </c>
      <c r="AF2356">
        <f t="shared" si="665"/>
        <v>0</v>
      </c>
    </row>
    <row r="2357" spans="1:32" x14ac:dyDescent="0.35">
      <c r="A2357">
        <v>53918.757969999999</v>
      </c>
      <c r="B2357">
        <v>62755.136769999997</v>
      </c>
      <c r="C2357">
        <v>1</v>
      </c>
      <c r="D2357">
        <v>639.54344479999997</v>
      </c>
      <c r="E2357">
        <v>2</v>
      </c>
      <c r="F2357">
        <v>0</v>
      </c>
      <c r="G2357">
        <v>1</v>
      </c>
      <c r="H2357">
        <v>0</v>
      </c>
      <c r="I2357">
        <v>161.69574249999999</v>
      </c>
      <c r="J2357">
        <v>0</v>
      </c>
      <c r="K2357" s="5">
        <v>92.187254490000001</v>
      </c>
      <c r="L2357">
        <f t="shared" si="648"/>
        <v>0.85919274094827225</v>
      </c>
      <c r="M2357">
        <f t="shared" si="649"/>
        <v>2</v>
      </c>
      <c r="N2357">
        <f t="shared" si="650"/>
        <v>260.45655520000003</v>
      </c>
      <c r="P2357">
        <f t="shared" si="651"/>
        <v>0</v>
      </c>
      <c r="Q2357">
        <f t="shared" si="652"/>
        <v>1</v>
      </c>
      <c r="R2357">
        <f t="shared" si="653"/>
        <v>0</v>
      </c>
      <c r="S2357">
        <f t="shared" si="654"/>
        <v>0</v>
      </c>
      <c r="U2357">
        <f t="shared" si="655"/>
        <v>0</v>
      </c>
      <c r="V2357">
        <f t="shared" si="656"/>
        <v>1</v>
      </c>
      <c r="W2357">
        <f t="shared" si="657"/>
        <v>0</v>
      </c>
      <c r="X2357">
        <f t="shared" si="658"/>
        <v>0.14080725905172781</v>
      </c>
      <c r="Y2357" s="9">
        <f t="shared" si="659"/>
        <v>0</v>
      </c>
      <c r="Z2357" s="7">
        <f t="shared" si="660"/>
        <v>0</v>
      </c>
      <c r="AB2357">
        <f t="shared" si="661"/>
        <v>0</v>
      </c>
      <c r="AC2357">
        <f t="shared" si="662"/>
        <v>1</v>
      </c>
      <c r="AD2357">
        <f t="shared" si="663"/>
        <v>0</v>
      </c>
      <c r="AE2357">
        <f t="shared" si="664"/>
        <v>0</v>
      </c>
      <c r="AF2357">
        <f t="shared" si="665"/>
        <v>0</v>
      </c>
    </row>
    <row r="2358" spans="1:32" x14ac:dyDescent="0.35">
      <c r="A2358">
        <v>44460.842909999999</v>
      </c>
      <c r="B2358">
        <v>33788.557500000003</v>
      </c>
      <c r="C2358">
        <v>1</v>
      </c>
      <c r="D2358">
        <v>675.85524190000001</v>
      </c>
      <c r="E2358">
        <v>0</v>
      </c>
      <c r="F2358">
        <v>0</v>
      </c>
      <c r="G2358">
        <v>4</v>
      </c>
      <c r="H2358">
        <v>0</v>
      </c>
      <c r="I2358">
        <v>163.1542417</v>
      </c>
      <c r="J2358">
        <v>1</v>
      </c>
      <c r="K2358" s="5">
        <v>103.26495490000001</v>
      </c>
      <c r="L2358">
        <f t="shared" si="648"/>
        <v>1.3158550171903609</v>
      </c>
      <c r="M2358">
        <f t="shared" si="649"/>
        <v>0</v>
      </c>
      <c r="N2358">
        <f t="shared" si="650"/>
        <v>224.14475809999999</v>
      </c>
      <c r="P2358">
        <f t="shared" si="651"/>
        <v>0</v>
      </c>
      <c r="Q2358">
        <f t="shared" si="652"/>
        <v>1</v>
      </c>
      <c r="R2358">
        <f t="shared" si="653"/>
        <v>0</v>
      </c>
      <c r="S2358">
        <f t="shared" si="654"/>
        <v>0</v>
      </c>
      <c r="U2358">
        <f t="shared" si="655"/>
        <v>0</v>
      </c>
      <c r="V2358">
        <f t="shared" si="656"/>
        <v>0</v>
      </c>
      <c r="W2358">
        <f t="shared" si="657"/>
        <v>1</v>
      </c>
      <c r="X2358">
        <f t="shared" si="658"/>
        <v>-0.31585501719036085</v>
      </c>
      <c r="Y2358" s="9">
        <f t="shared" si="659"/>
        <v>0</v>
      </c>
      <c r="Z2358" s="7">
        <f t="shared" si="660"/>
        <v>6.1291694875990465E-3</v>
      </c>
      <c r="AB2358">
        <f t="shared" si="661"/>
        <v>0</v>
      </c>
      <c r="AC2358">
        <f t="shared" si="662"/>
        <v>0</v>
      </c>
      <c r="AD2358">
        <f t="shared" si="663"/>
        <v>0</v>
      </c>
      <c r="AE2358">
        <f t="shared" si="664"/>
        <v>0</v>
      </c>
      <c r="AF2358">
        <f t="shared" si="665"/>
        <v>0</v>
      </c>
    </row>
    <row r="2359" spans="1:32" x14ac:dyDescent="0.35">
      <c r="A2359">
        <v>52150.827010000001</v>
      </c>
      <c r="B2359">
        <v>64078.427380000001</v>
      </c>
      <c r="C2359">
        <v>1</v>
      </c>
      <c r="D2359">
        <v>672.15799930000003</v>
      </c>
      <c r="E2359">
        <v>0</v>
      </c>
      <c r="F2359">
        <v>0</v>
      </c>
      <c r="G2359">
        <v>2</v>
      </c>
      <c r="H2359">
        <v>0</v>
      </c>
      <c r="I2359">
        <v>21.14848757</v>
      </c>
      <c r="J2359">
        <v>0</v>
      </c>
      <c r="K2359" s="5">
        <v>94.707783000000006</v>
      </c>
      <c r="L2359">
        <f t="shared" si="648"/>
        <v>0.81385934615301103</v>
      </c>
      <c r="M2359">
        <f t="shared" si="649"/>
        <v>0</v>
      </c>
      <c r="N2359">
        <f t="shared" si="650"/>
        <v>227.84200069999997</v>
      </c>
      <c r="P2359">
        <f t="shared" si="651"/>
        <v>0</v>
      </c>
      <c r="Q2359">
        <f t="shared" si="652"/>
        <v>1</v>
      </c>
      <c r="R2359">
        <f t="shared" si="653"/>
        <v>0</v>
      </c>
      <c r="S2359">
        <f t="shared" si="654"/>
        <v>0</v>
      </c>
      <c r="U2359">
        <f t="shared" si="655"/>
        <v>0</v>
      </c>
      <c r="V2359">
        <f t="shared" si="656"/>
        <v>1</v>
      </c>
      <c r="W2359">
        <f t="shared" si="657"/>
        <v>0</v>
      </c>
      <c r="X2359">
        <f t="shared" si="658"/>
        <v>0.18614065384698897</v>
      </c>
      <c r="Y2359" s="9">
        <f t="shared" si="659"/>
        <v>0</v>
      </c>
      <c r="Z2359" s="7">
        <f t="shared" si="660"/>
        <v>0</v>
      </c>
      <c r="AB2359">
        <f t="shared" si="661"/>
        <v>0</v>
      </c>
      <c r="AC2359">
        <f t="shared" si="662"/>
        <v>0</v>
      </c>
      <c r="AD2359">
        <f t="shared" si="663"/>
        <v>0</v>
      </c>
      <c r="AE2359">
        <f t="shared" si="664"/>
        <v>0</v>
      </c>
      <c r="AF2359">
        <f t="shared" si="665"/>
        <v>0</v>
      </c>
    </row>
    <row r="2360" spans="1:32" x14ac:dyDescent="0.35">
      <c r="A2360">
        <v>23356.471509999999</v>
      </c>
      <c r="B2360">
        <v>20612.616549999999</v>
      </c>
      <c r="C2360">
        <v>1</v>
      </c>
      <c r="D2360">
        <v>571.41185129999997</v>
      </c>
      <c r="E2360">
        <v>0</v>
      </c>
      <c r="F2360">
        <v>0</v>
      </c>
      <c r="G2360">
        <v>4</v>
      </c>
      <c r="H2360">
        <v>0</v>
      </c>
      <c r="I2360">
        <v>279.39125059999998</v>
      </c>
      <c r="J2360">
        <v>0</v>
      </c>
      <c r="K2360" s="5">
        <v>85.616785910000004</v>
      </c>
      <c r="L2360">
        <f t="shared" si="648"/>
        <v>1.1331153157263774</v>
      </c>
      <c r="M2360">
        <f t="shared" si="649"/>
        <v>0</v>
      </c>
      <c r="N2360">
        <f t="shared" si="650"/>
        <v>328.58814870000003</v>
      </c>
      <c r="P2360">
        <f t="shared" si="651"/>
        <v>1</v>
      </c>
      <c r="Q2360">
        <f t="shared" si="652"/>
        <v>0</v>
      </c>
      <c r="R2360">
        <f t="shared" si="653"/>
        <v>0</v>
      </c>
      <c r="S2360">
        <f t="shared" si="654"/>
        <v>0</v>
      </c>
      <c r="U2360">
        <f t="shared" si="655"/>
        <v>1</v>
      </c>
      <c r="V2360">
        <f t="shared" si="656"/>
        <v>0</v>
      </c>
      <c r="W2360">
        <f t="shared" si="657"/>
        <v>0</v>
      </c>
      <c r="X2360">
        <f t="shared" si="658"/>
        <v>-0.13311531572637733</v>
      </c>
      <c r="Y2360" s="9">
        <f t="shared" si="659"/>
        <v>0</v>
      </c>
      <c r="Z2360" s="7">
        <f t="shared" si="660"/>
        <v>0</v>
      </c>
      <c r="AB2360">
        <f t="shared" si="661"/>
        <v>0</v>
      </c>
      <c r="AC2360">
        <f t="shared" si="662"/>
        <v>0</v>
      </c>
      <c r="AD2360">
        <f t="shared" si="663"/>
        <v>0</v>
      </c>
      <c r="AE2360">
        <f t="shared" si="664"/>
        <v>0</v>
      </c>
      <c r="AF2360">
        <f t="shared" si="665"/>
        <v>0</v>
      </c>
    </row>
    <row r="2361" spans="1:32" x14ac:dyDescent="0.35">
      <c r="A2361">
        <v>56129.792170000001</v>
      </c>
      <c r="B2361">
        <v>61329.432659999999</v>
      </c>
      <c r="C2361">
        <v>0</v>
      </c>
      <c r="D2361">
        <v>643.42189069999995</v>
      </c>
      <c r="E2361">
        <v>0</v>
      </c>
      <c r="F2361">
        <v>0</v>
      </c>
      <c r="G2361">
        <v>1</v>
      </c>
      <c r="H2361">
        <v>0</v>
      </c>
      <c r="I2361">
        <v>58.233547229999999</v>
      </c>
      <c r="J2361">
        <v>1</v>
      </c>
      <c r="K2361" s="5">
        <v>72.752407590000004</v>
      </c>
      <c r="L2361">
        <f t="shared" si="648"/>
        <v>0.91521786091148238</v>
      </c>
      <c r="M2361">
        <f t="shared" si="649"/>
        <v>0</v>
      </c>
      <c r="N2361">
        <f t="shared" si="650"/>
        <v>256.57810930000005</v>
      </c>
      <c r="P2361">
        <f t="shared" si="651"/>
        <v>0</v>
      </c>
      <c r="Q2361">
        <f t="shared" si="652"/>
        <v>1</v>
      </c>
      <c r="R2361">
        <f t="shared" si="653"/>
        <v>0</v>
      </c>
      <c r="S2361">
        <f t="shared" si="654"/>
        <v>0</v>
      </c>
      <c r="U2361">
        <f t="shared" si="655"/>
        <v>1</v>
      </c>
      <c r="V2361">
        <f t="shared" si="656"/>
        <v>0</v>
      </c>
      <c r="W2361">
        <f t="shared" si="657"/>
        <v>0</v>
      </c>
      <c r="X2361">
        <f t="shared" si="658"/>
        <v>8.4782139088517672E-2</v>
      </c>
      <c r="Y2361" s="9">
        <f t="shared" si="659"/>
        <v>0</v>
      </c>
      <c r="Z2361" s="7">
        <f t="shared" si="660"/>
        <v>1.7172232288209861E-2</v>
      </c>
      <c r="AB2361">
        <f t="shared" si="661"/>
        <v>0</v>
      </c>
      <c r="AC2361">
        <f t="shared" si="662"/>
        <v>0</v>
      </c>
      <c r="AD2361">
        <f t="shared" si="663"/>
        <v>0</v>
      </c>
      <c r="AE2361">
        <f t="shared" si="664"/>
        <v>0</v>
      </c>
      <c r="AF2361">
        <f t="shared" si="665"/>
        <v>0</v>
      </c>
    </row>
    <row r="2362" spans="1:32" x14ac:dyDescent="0.35">
      <c r="A2362">
        <v>34559.427380000001</v>
      </c>
      <c r="B2362">
        <v>34300.278919999997</v>
      </c>
      <c r="C2362">
        <v>1</v>
      </c>
      <c r="D2362">
        <v>574.70902999999998</v>
      </c>
      <c r="E2362">
        <v>2</v>
      </c>
      <c r="F2362">
        <v>0</v>
      </c>
      <c r="G2362">
        <v>4</v>
      </c>
      <c r="H2362">
        <v>0</v>
      </c>
      <c r="I2362">
        <v>175.3604004</v>
      </c>
      <c r="J2362">
        <v>2</v>
      </c>
      <c r="K2362" s="5">
        <v>90.263920830000004</v>
      </c>
      <c r="L2362">
        <f t="shared" si="648"/>
        <v>1.007555287250125</v>
      </c>
      <c r="M2362">
        <f t="shared" si="649"/>
        <v>2</v>
      </c>
      <c r="N2362">
        <f t="shared" si="650"/>
        <v>325.29097000000002</v>
      </c>
      <c r="P2362">
        <f t="shared" si="651"/>
        <v>1</v>
      </c>
      <c r="Q2362">
        <f t="shared" si="652"/>
        <v>0</v>
      </c>
      <c r="R2362">
        <f t="shared" si="653"/>
        <v>0</v>
      </c>
      <c r="S2362">
        <f t="shared" si="654"/>
        <v>0</v>
      </c>
      <c r="U2362">
        <f t="shared" si="655"/>
        <v>0</v>
      </c>
      <c r="V2362">
        <f t="shared" si="656"/>
        <v>1</v>
      </c>
      <c r="W2362">
        <f t="shared" si="657"/>
        <v>0</v>
      </c>
      <c r="X2362">
        <f t="shared" si="658"/>
        <v>-7.5552872501249034E-3</v>
      </c>
      <c r="Y2362" s="9">
        <f t="shared" si="659"/>
        <v>0</v>
      </c>
      <c r="Z2362" s="7">
        <f t="shared" si="660"/>
        <v>1.1405083447790759E-2</v>
      </c>
      <c r="AB2362">
        <f t="shared" si="661"/>
        <v>0</v>
      </c>
      <c r="AC2362">
        <f t="shared" si="662"/>
        <v>1</v>
      </c>
      <c r="AD2362">
        <f t="shared" si="663"/>
        <v>0</v>
      </c>
      <c r="AE2362">
        <f t="shared" si="664"/>
        <v>0</v>
      </c>
      <c r="AF2362">
        <f t="shared" si="665"/>
        <v>0</v>
      </c>
    </row>
    <row r="2363" spans="1:32" x14ac:dyDescent="0.35">
      <c r="A2363">
        <v>29709.94571</v>
      </c>
      <c r="B2363">
        <v>27326.66993</v>
      </c>
      <c r="C2363">
        <v>1</v>
      </c>
      <c r="D2363">
        <v>681.77886020000005</v>
      </c>
      <c r="E2363">
        <v>0</v>
      </c>
      <c r="F2363">
        <v>0</v>
      </c>
      <c r="G2363">
        <v>4</v>
      </c>
      <c r="H2363">
        <v>0</v>
      </c>
      <c r="I2363">
        <v>140.68308049999999</v>
      </c>
      <c r="J2363">
        <v>2</v>
      </c>
      <c r="K2363" s="5">
        <v>86.964572230000002</v>
      </c>
      <c r="L2363">
        <f t="shared" si="648"/>
        <v>1.0872142777039793</v>
      </c>
      <c r="M2363">
        <f t="shared" si="649"/>
        <v>0</v>
      </c>
      <c r="N2363">
        <f t="shared" si="650"/>
        <v>218.22113979999995</v>
      </c>
      <c r="P2363">
        <f t="shared" si="651"/>
        <v>0</v>
      </c>
      <c r="Q2363">
        <f t="shared" si="652"/>
        <v>1</v>
      </c>
      <c r="R2363">
        <f t="shared" si="653"/>
        <v>0</v>
      </c>
      <c r="S2363">
        <f t="shared" si="654"/>
        <v>0</v>
      </c>
      <c r="U2363">
        <f t="shared" si="655"/>
        <v>1</v>
      </c>
      <c r="V2363">
        <f t="shared" si="656"/>
        <v>0</v>
      </c>
      <c r="W2363">
        <f t="shared" si="657"/>
        <v>0</v>
      </c>
      <c r="X2363">
        <f t="shared" si="658"/>
        <v>-8.721427770397927E-2</v>
      </c>
      <c r="Y2363" s="9">
        <f t="shared" si="659"/>
        <v>0</v>
      </c>
      <c r="Z2363" s="7">
        <f t="shared" si="660"/>
        <v>1.4216350629313951E-2</v>
      </c>
      <c r="AB2363">
        <f t="shared" si="661"/>
        <v>0</v>
      </c>
      <c r="AC2363">
        <f t="shared" si="662"/>
        <v>0</v>
      </c>
      <c r="AD2363">
        <f t="shared" si="663"/>
        <v>0</v>
      </c>
      <c r="AE2363">
        <f t="shared" si="664"/>
        <v>0</v>
      </c>
      <c r="AF2363">
        <f t="shared" si="665"/>
        <v>0</v>
      </c>
    </row>
    <row r="2364" spans="1:32" x14ac:dyDescent="0.35">
      <c r="A2364">
        <v>27164.612209999999</v>
      </c>
      <c r="B2364">
        <v>29535.1348</v>
      </c>
      <c r="C2364">
        <v>1</v>
      </c>
      <c r="D2364">
        <v>688.38332779999996</v>
      </c>
      <c r="E2364">
        <v>0</v>
      </c>
      <c r="F2364">
        <v>0</v>
      </c>
      <c r="G2364">
        <v>0</v>
      </c>
      <c r="H2364">
        <v>0</v>
      </c>
      <c r="I2364">
        <v>242.45557049999999</v>
      </c>
      <c r="J2364">
        <v>0</v>
      </c>
      <c r="K2364" s="5">
        <v>113.0009062</v>
      </c>
      <c r="L2364">
        <f t="shared" si="648"/>
        <v>0.91973889382756435</v>
      </c>
      <c r="M2364">
        <f t="shared" si="649"/>
        <v>0</v>
      </c>
      <c r="N2364">
        <f t="shared" si="650"/>
        <v>211.61667220000004</v>
      </c>
      <c r="P2364">
        <f t="shared" si="651"/>
        <v>0</v>
      </c>
      <c r="Q2364">
        <f t="shared" si="652"/>
        <v>1</v>
      </c>
      <c r="R2364">
        <f t="shared" si="653"/>
        <v>0</v>
      </c>
      <c r="S2364">
        <f t="shared" si="654"/>
        <v>0</v>
      </c>
      <c r="U2364">
        <f t="shared" si="655"/>
        <v>0</v>
      </c>
      <c r="V2364">
        <f t="shared" si="656"/>
        <v>0</v>
      </c>
      <c r="W2364">
        <f t="shared" si="657"/>
        <v>1</v>
      </c>
      <c r="X2364">
        <f t="shared" si="658"/>
        <v>8.0261106172435703E-2</v>
      </c>
      <c r="Y2364" s="9">
        <f t="shared" si="659"/>
        <v>0</v>
      </c>
      <c r="Z2364" s="7">
        <f t="shared" si="660"/>
        <v>0</v>
      </c>
      <c r="AB2364">
        <f t="shared" si="661"/>
        <v>0</v>
      </c>
      <c r="AC2364">
        <f t="shared" si="662"/>
        <v>0</v>
      </c>
      <c r="AD2364">
        <f t="shared" si="663"/>
        <v>0</v>
      </c>
      <c r="AE2364">
        <f t="shared" si="664"/>
        <v>0</v>
      </c>
      <c r="AF2364">
        <f t="shared" si="665"/>
        <v>0</v>
      </c>
    </row>
    <row r="2365" spans="1:32" x14ac:dyDescent="0.35">
      <c r="A2365">
        <v>66690.325620000003</v>
      </c>
      <c r="B2365">
        <v>84597.597599999994</v>
      </c>
      <c r="C2365">
        <v>0</v>
      </c>
      <c r="D2365">
        <v>619.46105509999995</v>
      </c>
      <c r="E2365">
        <v>2</v>
      </c>
      <c r="F2365">
        <v>0</v>
      </c>
      <c r="G2365">
        <v>0</v>
      </c>
      <c r="H2365">
        <v>1</v>
      </c>
      <c r="I2365">
        <v>116.77374589999999</v>
      </c>
      <c r="J2365">
        <v>3</v>
      </c>
      <c r="K2365" s="5">
        <v>78.564575250000004</v>
      </c>
      <c r="L2365">
        <f t="shared" si="648"/>
        <v>0.78832410744486681</v>
      </c>
      <c r="M2365">
        <f t="shared" si="649"/>
        <v>2</v>
      </c>
      <c r="N2365">
        <f t="shared" si="650"/>
        <v>280.53894490000005</v>
      </c>
      <c r="P2365">
        <f t="shared" si="651"/>
        <v>0</v>
      </c>
      <c r="Q2365">
        <f t="shared" si="652"/>
        <v>1</v>
      </c>
      <c r="R2365">
        <f t="shared" si="653"/>
        <v>0</v>
      </c>
      <c r="S2365">
        <f t="shared" si="654"/>
        <v>0</v>
      </c>
      <c r="U2365">
        <f t="shared" si="655"/>
        <v>1</v>
      </c>
      <c r="V2365">
        <f t="shared" si="656"/>
        <v>0</v>
      </c>
      <c r="W2365">
        <f t="shared" si="657"/>
        <v>0</v>
      </c>
      <c r="X2365">
        <f t="shared" si="658"/>
        <v>0.21167589255513317</v>
      </c>
      <c r="Y2365" s="9">
        <f t="shared" si="659"/>
        <v>1</v>
      </c>
      <c r="Z2365" s="7">
        <f t="shared" si="660"/>
        <v>2.569070621892245E-2</v>
      </c>
      <c r="AB2365">
        <f t="shared" si="661"/>
        <v>0</v>
      </c>
      <c r="AC2365">
        <f t="shared" si="662"/>
        <v>1</v>
      </c>
      <c r="AD2365">
        <f t="shared" si="663"/>
        <v>0</v>
      </c>
      <c r="AE2365">
        <f t="shared" si="664"/>
        <v>0</v>
      </c>
      <c r="AF2365">
        <f t="shared" si="665"/>
        <v>0</v>
      </c>
    </row>
    <row r="2366" spans="1:32" x14ac:dyDescent="0.35">
      <c r="A2366">
        <v>40561.04909</v>
      </c>
      <c r="B2366">
        <v>29397.100920000001</v>
      </c>
      <c r="C2366">
        <v>0</v>
      </c>
      <c r="D2366">
        <v>644.16205219999995</v>
      </c>
      <c r="E2366">
        <v>1</v>
      </c>
      <c r="F2366">
        <v>0</v>
      </c>
      <c r="G2366">
        <v>3</v>
      </c>
      <c r="H2366">
        <v>0</v>
      </c>
      <c r="I2366">
        <v>220.49576479999999</v>
      </c>
      <c r="J2366">
        <v>2</v>
      </c>
      <c r="K2366" s="5">
        <v>118.31509339999999</v>
      </c>
      <c r="L2366">
        <f t="shared" si="648"/>
        <v>1.3797635760199989</v>
      </c>
      <c r="M2366">
        <f t="shared" si="649"/>
        <v>1</v>
      </c>
      <c r="N2366">
        <f t="shared" si="650"/>
        <v>255.83794780000005</v>
      </c>
      <c r="P2366">
        <f t="shared" si="651"/>
        <v>0</v>
      </c>
      <c r="Q2366">
        <f t="shared" si="652"/>
        <v>1</v>
      </c>
      <c r="R2366">
        <f t="shared" si="653"/>
        <v>0</v>
      </c>
      <c r="S2366">
        <f t="shared" si="654"/>
        <v>0</v>
      </c>
      <c r="U2366">
        <f t="shared" si="655"/>
        <v>0</v>
      </c>
      <c r="V2366">
        <f t="shared" si="656"/>
        <v>0</v>
      </c>
      <c r="W2366">
        <f t="shared" si="657"/>
        <v>1</v>
      </c>
      <c r="X2366">
        <f t="shared" si="658"/>
        <v>-0.37976357601999888</v>
      </c>
      <c r="Y2366" s="9">
        <f t="shared" si="659"/>
        <v>0</v>
      </c>
      <c r="Z2366" s="7">
        <f t="shared" si="660"/>
        <v>9.070469003402826E-3</v>
      </c>
      <c r="AB2366">
        <f t="shared" si="661"/>
        <v>1</v>
      </c>
      <c r="AC2366">
        <f t="shared" si="662"/>
        <v>0</v>
      </c>
      <c r="AD2366">
        <f t="shared" si="663"/>
        <v>0</v>
      </c>
      <c r="AE2366">
        <f t="shared" si="664"/>
        <v>0</v>
      </c>
      <c r="AF2366">
        <f t="shared" si="665"/>
        <v>0</v>
      </c>
    </row>
    <row r="2367" spans="1:32" x14ac:dyDescent="0.35">
      <c r="A2367">
        <v>73005.915649999995</v>
      </c>
      <c r="B2367">
        <v>91353.15741</v>
      </c>
      <c r="C2367">
        <v>0</v>
      </c>
      <c r="D2367">
        <v>544.4279851</v>
      </c>
      <c r="E2367">
        <v>0</v>
      </c>
      <c r="F2367">
        <v>0</v>
      </c>
      <c r="G2367">
        <v>0</v>
      </c>
      <c r="H2367">
        <v>0</v>
      </c>
      <c r="I2367">
        <v>233.65127699999999</v>
      </c>
      <c r="J2367">
        <v>1</v>
      </c>
      <c r="K2367" s="5">
        <v>111.8110641</v>
      </c>
      <c r="L2367">
        <f t="shared" si="648"/>
        <v>0.79916138335913045</v>
      </c>
      <c r="M2367">
        <f t="shared" si="649"/>
        <v>0</v>
      </c>
      <c r="N2367">
        <f t="shared" si="650"/>
        <v>355.5720149</v>
      </c>
      <c r="P2367">
        <f t="shared" si="651"/>
        <v>1</v>
      </c>
      <c r="Q2367">
        <f t="shared" si="652"/>
        <v>0</v>
      </c>
      <c r="R2367">
        <f t="shared" si="653"/>
        <v>0</v>
      </c>
      <c r="S2367">
        <f t="shared" si="654"/>
        <v>0</v>
      </c>
      <c r="U2367">
        <f t="shared" si="655"/>
        <v>0</v>
      </c>
      <c r="V2367">
        <f t="shared" si="656"/>
        <v>0</v>
      </c>
      <c r="W2367">
        <f t="shared" si="657"/>
        <v>1</v>
      </c>
      <c r="X2367">
        <f t="shared" si="658"/>
        <v>0.20083861664086958</v>
      </c>
      <c r="Y2367" s="9">
        <f t="shared" si="659"/>
        <v>0</v>
      </c>
      <c r="Z2367" s="7">
        <f t="shared" si="660"/>
        <v>4.2798824506317589E-3</v>
      </c>
      <c r="AB2367">
        <f t="shared" si="661"/>
        <v>0</v>
      </c>
      <c r="AC2367">
        <f t="shared" si="662"/>
        <v>0</v>
      </c>
      <c r="AD2367">
        <f t="shared" si="663"/>
        <v>0</v>
      </c>
      <c r="AE2367">
        <f t="shared" si="664"/>
        <v>0</v>
      </c>
      <c r="AF2367">
        <f t="shared" si="665"/>
        <v>0</v>
      </c>
    </row>
    <row r="2368" spans="1:32" x14ac:dyDescent="0.35">
      <c r="A2368">
        <v>41962.978049999998</v>
      </c>
      <c r="B2368">
        <v>44709.412709999997</v>
      </c>
      <c r="C2368">
        <v>0</v>
      </c>
      <c r="D2368">
        <v>698.63949070000001</v>
      </c>
      <c r="E2368">
        <v>1</v>
      </c>
      <c r="F2368">
        <v>0</v>
      </c>
      <c r="G2368">
        <v>1</v>
      </c>
      <c r="H2368">
        <v>1</v>
      </c>
      <c r="I2368">
        <v>54.562800580000001</v>
      </c>
      <c r="J2368">
        <v>1</v>
      </c>
      <c r="K2368" s="5">
        <v>82.945378320000003</v>
      </c>
      <c r="L2368">
        <f t="shared" si="648"/>
        <v>0.9385714440533075</v>
      </c>
      <c r="M2368">
        <f t="shared" si="649"/>
        <v>1</v>
      </c>
      <c r="N2368">
        <f t="shared" si="650"/>
        <v>201.36050929999999</v>
      </c>
      <c r="P2368">
        <f t="shared" si="651"/>
        <v>0</v>
      </c>
      <c r="Q2368">
        <f t="shared" si="652"/>
        <v>1</v>
      </c>
      <c r="R2368">
        <f t="shared" si="653"/>
        <v>0</v>
      </c>
      <c r="S2368">
        <f t="shared" si="654"/>
        <v>0</v>
      </c>
      <c r="U2368">
        <f t="shared" si="655"/>
        <v>1</v>
      </c>
      <c r="V2368">
        <f t="shared" si="656"/>
        <v>0</v>
      </c>
      <c r="W2368">
        <f t="shared" si="657"/>
        <v>0</v>
      </c>
      <c r="X2368">
        <f t="shared" si="658"/>
        <v>6.1428555946692484E-2</v>
      </c>
      <c r="Y2368" s="9">
        <f t="shared" si="659"/>
        <v>0.5</v>
      </c>
      <c r="Z2368" s="7">
        <f t="shared" si="660"/>
        <v>1.832750499186345E-2</v>
      </c>
      <c r="AB2368">
        <f t="shared" si="661"/>
        <v>1</v>
      </c>
      <c r="AC2368">
        <f t="shared" si="662"/>
        <v>0</v>
      </c>
      <c r="AD2368">
        <f t="shared" si="663"/>
        <v>0</v>
      </c>
      <c r="AE2368">
        <f t="shared" si="664"/>
        <v>0</v>
      </c>
      <c r="AF2368">
        <f t="shared" si="665"/>
        <v>0</v>
      </c>
    </row>
    <row r="2369" spans="1:32" x14ac:dyDescent="0.35">
      <c r="A2369">
        <v>24389.630639999999</v>
      </c>
      <c r="B2369">
        <v>28886.800009999999</v>
      </c>
      <c r="C2369">
        <v>1</v>
      </c>
      <c r="D2369">
        <v>685.48368700000003</v>
      </c>
      <c r="E2369">
        <v>1</v>
      </c>
      <c r="F2369">
        <v>0</v>
      </c>
      <c r="G2369">
        <v>4</v>
      </c>
      <c r="H2369">
        <v>0</v>
      </c>
      <c r="I2369">
        <v>203.84600420000001</v>
      </c>
      <c r="J2369">
        <v>0</v>
      </c>
      <c r="K2369" s="5">
        <v>71.739268929999994</v>
      </c>
      <c r="L2369">
        <f t="shared" si="648"/>
        <v>0.84431749558818647</v>
      </c>
      <c r="M2369">
        <f t="shared" si="649"/>
        <v>1</v>
      </c>
      <c r="N2369">
        <f t="shared" si="650"/>
        <v>214.51631299999997</v>
      </c>
      <c r="P2369">
        <f t="shared" si="651"/>
        <v>0</v>
      </c>
      <c r="Q2369">
        <f t="shared" si="652"/>
        <v>1</v>
      </c>
      <c r="R2369">
        <f t="shared" si="653"/>
        <v>0</v>
      </c>
      <c r="S2369">
        <f t="shared" si="654"/>
        <v>0</v>
      </c>
      <c r="U2369">
        <f t="shared" si="655"/>
        <v>1</v>
      </c>
      <c r="V2369">
        <f t="shared" si="656"/>
        <v>0</v>
      </c>
      <c r="W2369">
        <f t="shared" si="657"/>
        <v>0</v>
      </c>
      <c r="X2369">
        <f t="shared" si="658"/>
        <v>0.15568250441181353</v>
      </c>
      <c r="Y2369" s="9">
        <f t="shared" si="659"/>
        <v>0</v>
      </c>
      <c r="Z2369" s="7">
        <f t="shared" si="660"/>
        <v>0</v>
      </c>
      <c r="AB2369">
        <f t="shared" si="661"/>
        <v>1</v>
      </c>
      <c r="AC2369">
        <f t="shared" si="662"/>
        <v>0</v>
      </c>
      <c r="AD2369">
        <f t="shared" si="663"/>
        <v>0</v>
      </c>
      <c r="AE2369">
        <f t="shared" si="664"/>
        <v>0</v>
      </c>
      <c r="AF2369">
        <f t="shared" si="665"/>
        <v>0</v>
      </c>
    </row>
    <row r="2370" spans="1:32" x14ac:dyDescent="0.35">
      <c r="A2370">
        <v>33252.133399999999</v>
      </c>
      <c r="B2370">
        <v>30935.290079999999</v>
      </c>
      <c r="C2370">
        <v>1</v>
      </c>
      <c r="D2370">
        <v>707.5042631</v>
      </c>
      <c r="E2370">
        <v>0</v>
      </c>
      <c r="F2370">
        <v>1</v>
      </c>
      <c r="G2370">
        <v>3</v>
      </c>
      <c r="H2370">
        <v>0</v>
      </c>
      <c r="I2370">
        <v>134.3995098</v>
      </c>
      <c r="J2370">
        <v>2</v>
      </c>
      <c r="K2370" s="5">
        <v>93.466304859999994</v>
      </c>
      <c r="L2370">
        <f t="shared" si="648"/>
        <v>1.0748932146428414</v>
      </c>
      <c r="M2370">
        <f t="shared" si="649"/>
        <v>1</v>
      </c>
      <c r="N2370">
        <f t="shared" si="650"/>
        <v>192.4957369</v>
      </c>
      <c r="P2370">
        <f t="shared" si="651"/>
        <v>0</v>
      </c>
      <c r="Q2370">
        <f t="shared" si="652"/>
        <v>0</v>
      </c>
      <c r="R2370">
        <f t="shared" si="653"/>
        <v>1</v>
      </c>
      <c r="S2370">
        <f t="shared" si="654"/>
        <v>0</v>
      </c>
      <c r="U2370">
        <f t="shared" si="655"/>
        <v>0</v>
      </c>
      <c r="V2370">
        <f t="shared" si="656"/>
        <v>1</v>
      </c>
      <c r="W2370">
        <f t="shared" si="657"/>
        <v>0</v>
      </c>
      <c r="X2370">
        <f t="shared" si="658"/>
        <v>-7.4893214642841321E-2</v>
      </c>
      <c r="Y2370" s="9">
        <f t="shared" si="659"/>
        <v>0</v>
      </c>
      <c r="Z2370" s="7">
        <f t="shared" si="660"/>
        <v>1.4881006656766839E-2</v>
      </c>
      <c r="AB2370">
        <f t="shared" si="661"/>
        <v>1</v>
      </c>
      <c r="AC2370">
        <f t="shared" si="662"/>
        <v>0</v>
      </c>
      <c r="AD2370">
        <f t="shared" si="663"/>
        <v>0</v>
      </c>
      <c r="AE2370">
        <f t="shared" si="664"/>
        <v>0</v>
      </c>
      <c r="AF2370">
        <f t="shared" si="665"/>
        <v>0</v>
      </c>
    </row>
    <row r="2371" spans="1:32" x14ac:dyDescent="0.35">
      <c r="A2371">
        <v>68537.174299999999</v>
      </c>
      <c r="B2371">
        <v>67379.292539999995</v>
      </c>
      <c r="C2371">
        <v>1</v>
      </c>
      <c r="D2371">
        <v>724.32720700000004</v>
      </c>
      <c r="E2371">
        <v>0</v>
      </c>
      <c r="F2371">
        <v>0</v>
      </c>
      <c r="G2371">
        <v>5</v>
      </c>
      <c r="H2371">
        <v>0</v>
      </c>
      <c r="I2371">
        <v>286.76996339999999</v>
      </c>
      <c r="J2371">
        <v>0</v>
      </c>
      <c r="K2371" s="5">
        <v>102.30363199999999</v>
      </c>
      <c r="L2371">
        <f t="shared" ref="L2371:L2434" si="666">A2371/B2371</f>
        <v>1.0171845342441466</v>
      </c>
      <c r="M2371">
        <f t="shared" ref="M2371:M2434" si="667">E2371+F2371</f>
        <v>0</v>
      </c>
      <c r="N2371">
        <f t="shared" ref="N2371:N2434" si="668">900-D2371</f>
        <v>175.67279299999996</v>
      </c>
      <c r="P2371">
        <f t="shared" ref="P2371:P2434" si="669">IF(AND($D2371&gt;=500,$D2371&lt;600),1,0)</f>
        <v>0</v>
      </c>
      <c r="Q2371">
        <f t="shared" ref="Q2371:Q2434" si="670">IF(AND($D2371&gt;=600,$D2371&lt;700),1,0)</f>
        <v>0</v>
      </c>
      <c r="R2371">
        <f t="shared" ref="R2371:R2434" si="671">IF(AND($D2371&gt;=700,$D2371&lt;800),1,0)</f>
        <v>1</v>
      </c>
      <c r="S2371">
        <f t="shared" ref="S2371:S2434" si="672">IF($D2371&gt;800,1,0)</f>
        <v>0</v>
      </c>
      <c r="U2371">
        <f t="shared" ref="U2371:U2434" si="673">IF(AND($K2371&gt;=70,$K2371&lt;90),1,0)</f>
        <v>0</v>
      </c>
      <c r="V2371">
        <f t="shared" ref="V2371:V2434" si="674">IF(AND($K2371&gt;=90,$K2371&lt;100),1,0)</f>
        <v>0</v>
      </c>
      <c r="W2371">
        <f t="shared" ref="W2371:W2434" si="675">IF(AND($K2371&gt;=100,$K2371&lt;120),1,0)</f>
        <v>1</v>
      </c>
      <c r="X2371">
        <f t="shared" ref="X2371:X2434" si="676">(B2371-A2371)/B2371</f>
        <v>-1.7184534244146635E-2</v>
      </c>
      <c r="Y2371" s="9">
        <f t="shared" ref="Y2371:Y2434" si="677">H2371/(G2371+1)</f>
        <v>0</v>
      </c>
      <c r="Z2371" s="7">
        <f t="shared" ref="Z2371:Z2434" si="678">J2371/I2371</f>
        <v>0</v>
      </c>
      <c r="AB2371">
        <f t="shared" ref="AB2371:AB2434" si="679">IF(AND($M2371&gt;=1,$M2371&lt;2),1,0)</f>
        <v>0</v>
      </c>
      <c r="AC2371">
        <f t="shared" ref="AC2371:AC2434" si="680">IF(AND($M2371&gt;=2,$M2371&lt;3),1,0)</f>
        <v>0</v>
      </c>
      <c r="AD2371">
        <f t="shared" ref="AD2371:AD2434" si="681">IF(AND($M2371&gt;=3,$M2371&lt;4),1,0)</f>
        <v>0</v>
      </c>
      <c r="AE2371">
        <f t="shared" ref="AE2371:AE2434" si="682">IF(AND($M2371&gt;=4,$M2371&lt;5),1,0)</f>
        <v>0</v>
      </c>
      <c r="AF2371">
        <f t="shared" ref="AF2371:AF2434" si="683">IF($M2371&gt;5,1,0)</f>
        <v>0</v>
      </c>
    </row>
    <row r="2372" spans="1:32" x14ac:dyDescent="0.35">
      <c r="A2372">
        <v>47661.527329999997</v>
      </c>
      <c r="B2372">
        <v>58209.521439999997</v>
      </c>
      <c r="C2372">
        <v>0</v>
      </c>
      <c r="D2372">
        <v>588.79453539999997</v>
      </c>
      <c r="E2372">
        <v>0</v>
      </c>
      <c r="F2372">
        <v>0</v>
      </c>
      <c r="G2372">
        <v>0</v>
      </c>
      <c r="H2372">
        <v>0</v>
      </c>
      <c r="I2372">
        <v>296.47427670000002</v>
      </c>
      <c r="J2372">
        <v>2</v>
      </c>
      <c r="K2372" s="5">
        <v>85.307237240000006</v>
      </c>
      <c r="L2372">
        <f t="shared" si="666"/>
        <v>0.81879263307683359</v>
      </c>
      <c r="M2372">
        <f t="shared" si="667"/>
        <v>0</v>
      </c>
      <c r="N2372">
        <f t="shared" si="668"/>
        <v>311.20546460000003</v>
      </c>
      <c r="P2372">
        <f t="shared" si="669"/>
        <v>1</v>
      </c>
      <c r="Q2372">
        <f t="shared" si="670"/>
        <v>0</v>
      </c>
      <c r="R2372">
        <f t="shared" si="671"/>
        <v>0</v>
      </c>
      <c r="S2372">
        <f t="shared" si="672"/>
        <v>0</v>
      </c>
      <c r="U2372">
        <f t="shared" si="673"/>
        <v>1</v>
      </c>
      <c r="V2372">
        <f t="shared" si="674"/>
        <v>0</v>
      </c>
      <c r="W2372">
        <f t="shared" si="675"/>
        <v>0</v>
      </c>
      <c r="X2372">
        <f t="shared" si="676"/>
        <v>0.18120736692316639</v>
      </c>
      <c r="Y2372" s="9">
        <f t="shared" si="677"/>
        <v>0</v>
      </c>
      <c r="Z2372" s="7">
        <f t="shared" si="678"/>
        <v>6.7459478180084548E-3</v>
      </c>
      <c r="AB2372">
        <f t="shared" si="679"/>
        <v>0</v>
      </c>
      <c r="AC2372">
        <f t="shared" si="680"/>
        <v>0</v>
      </c>
      <c r="AD2372">
        <f t="shared" si="681"/>
        <v>0</v>
      </c>
      <c r="AE2372">
        <f t="shared" si="682"/>
        <v>0</v>
      </c>
      <c r="AF2372">
        <f t="shared" si="683"/>
        <v>0</v>
      </c>
    </row>
    <row r="2373" spans="1:32" x14ac:dyDescent="0.35">
      <c r="A2373">
        <v>41775.690549999999</v>
      </c>
      <c r="B2373">
        <v>39641.319629999998</v>
      </c>
      <c r="C2373">
        <v>0</v>
      </c>
      <c r="D2373">
        <v>694.40221010000005</v>
      </c>
      <c r="E2373">
        <v>0</v>
      </c>
      <c r="F2373">
        <v>0</v>
      </c>
      <c r="G2373">
        <v>0</v>
      </c>
      <c r="H2373">
        <v>0</v>
      </c>
      <c r="I2373">
        <v>211.95277619999999</v>
      </c>
      <c r="J2373">
        <v>0</v>
      </c>
      <c r="K2373" s="5">
        <v>70.672190209999997</v>
      </c>
      <c r="L2373">
        <f t="shared" si="666"/>
        <v>1.0538420753880438</v>
      </c>
      <c r="M2373">
        <f t="shared" si="667"/>
        <v>0</v>
      </c>
      <c r="N2373">
        <f t="shared" si="668"/>
        <v>205.59778989999995</v>
      </c>
      <c r="P2373">
        <f t="shared" si="669"/>
        <v>0</v>
      </c>
      <c r="Q2373">
        <f t="shared" si="670"/>
        <v>1</v>
      </c>
      <c r="R2373">
        <f t="shared" si="671"/>
        <v>0</v>
      </c>
      <c r="S2373">
        <f t="shared" si="672"/>
        <v>0</v>
      </c>
      <c r="U2373">
        <f t="shared" si="673"/>
        <v>1</v>
      </c>
      <c r="V2373">
        <f t="shared" si="674"/>
        <v>0</v>
      </c>
      <c r="W2373">
        <f t="shared" si="675"/>
        <v>0</v>
      </c>
      <c r="X2373">
        <f t="shared" si="676"/>
        <v>-5.3842075388043815E-2</v>
      </c>
      <c r="Y2373" s="9">
        <f t="shared" si="677"/>
        <v>0</v>
      </c>
      <c r="Z2373" s="7">
        <f t="shared" si="678"/>
        <v>0</v>
      </c>
      <c r="AB2373">
        <f t="shared" si="679"/>
        <v>0</v>
      </c>
      <c r="AC2373">
        <f t="shared" si="680"/>
        <v>0</v>
      </c>
      <c r="AD2373">
        <f t="shared" si="681"/>
        <v>0</v>
      </c>
      <c r="AE2373">
        <f t="shared" si="682"/>
        <v>0</v>
      </c>
      <c r="AF2373">
        <f t="shared" si="683"/>
        <v>0</v>
      </c>
    </row>
    <row r="2374" spans="1:32" x14ac:dyDescent="0.35">
      <c r="A2374">
        <v>52400.273390000002</v>
      </c>
      <c r="B2374">
        <v>53489.975850000003</v>
      </c>
      <c r="C2374">
        <v>0</v>
      </c>
      <c r="D2374">
        <v>723.96522219999997</v>
      </c>
      <c r="E2374">
        <v>0</v>
      </c>
      <c r="F2374">
        <v>0</v>
      </c>
      <c r="G2374">
        <v>2</v>
      </c>
      <c r="H2374">
        <v>0</v>
      </c>
      <c r="I2374">
        <v>171.73923880000001</v>
      </c>
      <c r="J2374">
        <v>1</v>
      </c>
      <c r="K2374" s="5">
        <v>117.7163833</v>
      </c>
      <c r="L2374">
        <f t="shared" si="666"/>
        <v>0.97962791265683469</v>
      </c>
      <c r="M2374">
        <f t="shared" si="667"/>
        <v>0</v>
      </c>
      <c r="N2374">
        <f t="shared" si="668"/>
        <v>176.03477780000003</v>
      </c>
      <c r="P2374">
        <f t="shared" si="669"/>
        <v>0</v>
      </c>
      <c r="Q2374">
        <f t="shared" si="670"/>
        <v>0</v>
      </c>
      <c r="R2374">
        <f t="shared" si="671"/>
        <v>1</v>
      </c>
      <c r="S2374">
        <f t="shared" si="672"/>
        <v>0</v>
      </c>
      <c r="U2374">
        <f t="shared" si="673"/>
        <v>0</v>
      </c>
      <c r="V2374">
        <f t="shared" si="674"/>
        <v>0</v>
      </c>
      <c r="W2374">
        <f t="shared" si="675"/>
        <v>1</v>
      </c>
      <c r="X2374">
        <f t="shared" si="676"/>
        <v>2.0372087343165261E-2</v>
      </c>
      <c r="Y2374" s="9">
        <f t="shared" si="677"/>
        <v>0</v>
      </c>
      <c r="Z2374" s="7">
        <f t="shared" si="678"/>
        <v>5.8227811360253914E-3</v>
      </c>
      <c r="AB2374">
        <f t="shared" si="679"/>
        <v>0</v>
      </c>
      <c r="AC2374">
        <f t="shared" si="680"/>
        <v>0</v>
      </c>
      <c r="AD2374">
        <f t="shared" si="681"/>
        <v>0</v>
      </c>
      <c r="AE2374">
        <f t="shared" si="682"/>
        <v>0</v>
      </c>
      <c r="AF2374">
        <f t="shared" si="683"/>
        <v>0</v>
      </c>
    </row>
    <row r="2375" spans="1:32" x14ac:dyDescent="0.35">
      <c r="A2375">
        <v>57526.741040000001</v>
      </c>
      <c r="B2375">
        <v>40965.767599999999</v>
      </c>
      <c r="C2375">
        <v>0</v>
      </c>
      <c r="D2375">
        <v>575.27110640000001</v>
      </c>
      <c r="E2375">
        <v>0</v>
      </c>
      <c r="F2375">
        <v>0</v>
      </c>
      <c r="G2375">
        <v>4</v>
      </c>
      <c r="H2375">
        <v>1</v>
      </c>
      <c r="I2375">
        <v>99.365181559999996</v>
      </c>
      <c r="J2375">
        <v>0</v>
      </c>
      <c r="K2375" s="5">
        <v>87.016622220000002</v>
      </c>
      <c r="L2375">
        <f t="shared" si="666"/>
        <v>1.4042637160300642</v>
      </c>
      <c r="M2375">
        <f t="shared" si="667"/>
        <v>0</v>
      </c>
      <c r="N2375">
        <f t="shared" si="668"/>
        <v>324.72889359999999</v>
      </c>
      <c r="P2375">
        <f t="shared" si="669"/>
        <v>1</v>
      </c>
      <c r="Q2375">
        <f t="shared" si="670"/>
        <v>0</v>
      </c>
      <c r="R2375">
        <f t="shared" si="671"/>
        <v>0</v>
      </c>
      <c r="S2375">
        <f t="shared" si="672"/>
        <v>0</v>
      </c>
      <c r="U2375">
        <f t="shared" si="673"/>
        <v>1</v>
      </c>
      <c r="V2375">
        <f t="shared" si="674"/>
        <v>0</v>
      </c>
      <c r="W2375">
        <f t="shared" si="675"/>
        <v>0</v>
      </c>
      <c r="X2375">
        <f t="shared" si="676"/>
        <v>-0.40426371603006411</v>
      </c>
      <c r="Y2375" s="9">
        <f t="shared" si="677"/>
        <v>0.2</v>
      </c>
      <c r="Z2375" s="7">
        <f t="shared" si="678"/>
        <v>0</v>
      </c>
      <c r="AB2375">
        <f t="shared" si="679"/>
        <v>0</v>
      </c>
      <c r="AC2375">
        <f t="shared" si="680"/>
        <v>0</v>
      </c>
      <c r="AD2375">
        <f t="shared" si="681"/>
        <v>0</v>
      </c>
      <c r="AE2375">
        <f t="shared" si="682"/>
        <v>0</v>
      </c>
      <c r="AF2375">
        <f t="shared" si="683"/>
        <v>0</v>
      </c>
    </row>
    <row r="2376" spans="1:32" x14ac:dyDescent="0.35">
      <c r="A2376">
        <v>66760.982239999998</v>
      </c>
      <c r="B2376">
        <v>53085.582759999998</v>
      </c>
      <c r="C2376">
        <v>1</v>
      </c>
      <c r="D2376">
        <v>641.43943939999997</v>
      </c>
      <c r="E2376">
        <v>0</v>
      </c>
      <c r="F2376">
        <v>0</v>
      </c>
      <c r="G2376">
        <v>1</v>
      </c>
      <c r="H2376">
        <v>0</v>
      </c>
      <c r="I2376">
        <v>83.218892159999996</v>
      </c>
      <c r="J2376">
        <v>2</v>
      </c>
      <c r="K2376" s="5">
        <v>116.612182</v>
      </c>
      <c r="L2376">
        <f t="shared" si="666"/>
        <v>1.2576104239417791</v>
      </c>
      <c r="M2376">
        <f t="shared" si="667"/>
        <v>0</v>
      </c>
      <c r="N2376">
        <f t="shared" si="668"/>
        <v>258.56056060000003</v>
      </c>
      <c r="P2376">
        <f t="shared" si="669"/>
        <v>0</v>
      </c>
      <c r="Q2376">
        <f t="shared" si="670"/>
        <v>1</v>
      </c>
      <c r="R2376">
        <f t="shared" si="671"/>
        <v>0</v>
      </c>
      <c r="S2376">
        <f t="shared" si="672"/>
        <v>0</v>
      </c>
      <c r="U2376">
        <f t="shared" si="673"/>
        <v>0</v>
      </c>
      <c r="V2376">
        <f t="shared" si="674"/>
        <v>0</v>
      </c>
      <c r="W2376">
        <f t="shared" si="675"/>
        <v>1</v>
      </c>
      <c r="X2376">
        <f t="shared" si="676"/>
        <v>-0.25761042394177913</v>
      </c>
      <c r="Y2376" s="9">
        <f t="shared" si="677"/>
        <v>0</v>
      </c>
      <c r="Z2376" s="7">
        <f t="shared" si="678"/>
        <v>2.4033004382643299E-2</v>
      </c>
      <c r="AB2376">
        <f t="shared" si="679"/>
        <v>0</v>
      </c>
      <c r="AC2376">
        <f t="shared" si="680"/>
        <v>0</v>
      </c>
      <c r="AD2376">
        <f t="shared" si="681"/>
        <v>0</v>
      </c>
      <c r="AE2376">
        <f t="shared" si="682"/>
        <v>0</v>
      </c>
      <c r="AF2376">
        <f t="shared" si="683"/>
        <v>0</v>
      </c>
    </row>
    <row r="2377" spans="1:32" x14ac:dyDescent="0.35">
      <c r="A2377">
        <v>71727.488450000004</v>
      </c>
      <c r="B2377">
        <v>77825.178870000003</v>
      </c>
      <c r="C2377">
        <v>1</v>
      </c>
      <c r="D2377">
        <v>631.82990080000002</v>
      </c>
      <c r="E2377">
        <v>0</v>
      </c>
      <c r="F2377">
        <v>0</v>
      </c>
      <c r="G2377">
        <v>0</v>
      </c>
      <c r="H2377">
        <v>1</v>
      </c>
      <c r="I2377">
        <v>146.87468699999999</v>
      </c>
      <c r="J2377">
        <v>0</v>
      </c>
      <c r="K2377" s="5">
        <v>86.055976110000003</v>
      </c>
      <c r="L2377">
        <f t="shared" si="666"/>
        <v>0.92164887368668125</v>
      </c>
      <c r="M2377">
        <f t="shared" si="667"/>
        <v>0</v>
      </c>
      <c r="N2377">
        <f t="shared" si="668"/>
        <v>268.17009919999998</v>
      </c>
      <c r="P2377">
        <f t="shared" si="669"/>
        <v>0</v>
      </c>
      <c r="Q2377">
        <f t="shared" si="670"/>
        <v>1</v>
      </c>
      <c r="R2377">
        <f t="shared" si="671"/>
        <v>0</v>
      </c>
      <c r="S2377">
        <f t="shared" si="672"/>
        <v>0</v>
      </c>
      <c r="U2377">
        <f t="shared" si="673"/>
        <v>1</v>
      </c>
      <c r="V2377">
        <f t="shared" si="674"/>
        <v>0</v>
      </c>
      <c r="W2377">
        <f t="shared" si="675"/>
        <v>0</v>
      </c>
      <c r="X2377">
        <f t="shared" si="676"/>
        <v>7.8351126313318795E-2</v>
      </c>
      <c r="Y2377" s="9">
        <f t="shared" si="677"/>
        <v>1</v>
      </c>
      <c r="Z2377" s="7">
        <f t="shared" si="678"/>
        <v>0</v>
      </c>
      <c r="AB2377">
        <f t="shared" si="679"/>
        <v>0</v>
      </c>
      <c r="AC2377">
        <f t="shared" si="680"/>
        <v>0</v>
      </c>
      <c r="AD2377">
        <f t="shared" si="681"/>
        <v>0</v>
      </c>
      <c r="AE2377">
        <f t="shared" si="682"/>
        <v>0</v>
      </c>
      <c r="AF2377">
        <f t="shared" si="683"/>
        <v>0</v>
      </c>
    </row>
    <row r="2378" spans="1:32" x14ac:dyDescent="0.35">
      <c r="A2378">
        <v>44603.470309999997</v>
      </c>
      <c r="B2378">
        <v>50410.223969999999</v>
      </c>
      <c r="C2378">
        <v>1</v>
      </c>
      <c r="D2378">
        <v>692.77309319999995</v>
      </c>
      <c r="E2378">
        <v>0</v>
      </c>
      <c r="F2378">
        <v>0</v>
      </c>
      <c r="G2378">
        <v>4</v>
      </c>
      <c r="H2378">
        <v>0</v>
      </c>
      <c r="I2378">
        <v>163.38033429999999</v>
      </c>
      <c r="J2378">
        <v>1</v>
      </c>
      <c r="K2378" s="5">
        <v>101.9985508</v>
      </c>
      <c r="L2378">
        <f t="shared" si="666"/>
        <v>0.88481000077572158</v>
      </c>
      <c r="M2378">
        <f t="shared" si="667"/>
        <v>0</v>
      </c>
      <c r="N2378">
        <f t="shared" si="668"/>
        <v>207.22690680000005</v>
      </c>
      <c r="P2378">
        <f t="shared" si="669"/>
        <v>0</v>
      </c>
      <c r="Q2378">
        <f t="shared" si="670"/>
        <v>1</v>
      </c>
      <c r="R2378">
        <f t="shared" si="671"/>
        <v>0</v>
      </c>
      <c r="S2378">
        <f t="shared" si="672"/>
        <v>0</v>
      </c>
      <c r="U2378">
        <f t="shared" si="673"/>
        <v>0</v>
      </c>
      <c r="V2378">
        <f t="shared" si="674"/>
        <v>0</v>
      </c>
      <c r="W2378">
        <f t="shared" si="675"/>
        <v>1</v>
      </c>
      <c r="X2378">
        <f t="shared" si="676"/>
        <v>0.11518999922427843</v>
      </c>
      <c r="Y2378" s="9">
        <f t="shared" si="677"/>
        <v>0</v>
      </c>
      <c r="Z2378" s="7">
        <f t="shared" si="678"/>
        <v>6.1206876842582157E-3</v>
      </c>
      <c r="AB2378">
        <f t="shared" si="679"/>
        <v>0</v>
      </c>
      <c r="AC2378">
        <f t="shared" si="680"/>
        <v>0</v>
      </c>
      <c r="AD2378">
        <f t="shared" si="681"/>
        <v>0</v>
      </c>
      <c r="AE2378">
        <f t="shared" si="682"/>
        <v>0</v>
      </c>
      <c r="AF2378">
        <f t="shared" si="683"/>
        <v>0</v>
      </c>
    </row>
    <row r="2379" spans="1:32" x14ac:dyDescent="0.35">
      <c r="A2379">
        <v>30109.28471</v>
      </c>
      <c r="B2379">
        <v>31601.517779999998</v>
      </c>
      <c r="C2379">
        <v>1</v>
      </c>
      <c r="D2379">
        <v>530.30294670000001</v>
      </c>
      <c r="E2379">
        <v>0</v>
      </c>
      <c r="F2379">
        <v>0</v>
      </c>
      <c r="G2379">
        <v>1</v>
      </c>
      <c r="H2379">
        <v>0</v>
      </c>
      <c r="I2379">
        <v>166.36106480000001</v>
      </c>
      <c r="J2379">
        <v>1</v>
      </c>
      <c r="K2379" s="5">
        <v>99.477829580000005</v>
      </c>
      <c r="L2379">
        <f t="shared" si="666"/>
        <v>0.95277970253237632</v>
      </c>
      <c r="M2379">
        <f t="shared" si="667"/>
        <v>0</v>
      </c>
      <c r="N2379">
        <f t="shared" si="668"/>
        <v>369.69705329999999</v>
      </c>
      <c r="P2379">
        <f t="shared" si="669"/>
        <v>1</v>
      </c>
      <c r="Q2379">
        <f t="shared" si="670"/>
        <v>0</v>
      </c>
      <c r="R2379">
        <f t="shared" si="671"/>
        <v>0</v>
      </c>
      <c r="S2379">
        <f t="shared" si="672"/>
        <v>0</v>
      </c>
      <c r="U2379">
        <f t="shared" si="673"/>
        <v>0</v>
      </c>
      <c r="V2379">
        <f t="shared" si="674"/>
        <v>1</v>
      </c>
      <c r="W2379">
        <f t="shared" si="675"/>
        <v>0</v>
      </c>
      <c r="X2379">
        <f t="shared" si="676"/>
        <v>4.722029746762367E-2</v>
      </c>
      <c r="Y2379" s="9">
        <f t="shared" si="677"/>
        <v>0</v>
      </c>
      <c r="Z2379" s="7">
        <f t="shared" si="678"/>
        <v>6.0110218770371799E-3</v>
      </c>
      <c r="AB2379">
        <f t="shared" si="679"/>
        <v>0</v>
      </c>
      <c r="AC2379">
        <f t="shared" si="680"/>
        <v>0</v>
      </c>
      <c r="AD2379">
        <f t="shared" si="681"/>
        <v>0</v>
      </c>
      <c r="AE2379">
        <f t="shared" si="682"/>
        <v>0</v>
      </c>
      <c r="AF2379">
        <f t="shared" si="683"/>
        <v>0</v>
      </c>
    </row>
    <row r="2380" spans="1:32" x14ac:dyDescent="0.35">
      <c r="A2380">
        <v>43798.022579999997</v>
      </c>
      <c r="B2380">
        <v>34424.633529999999</v>
      </c>
      <c r="C2380">
        <v>1</v>
      </c>
      <c r="D2380">
        <v>740.79788480000002</v>
      </c>
      <c r="E2380">
        <v>0</v>
      </c>
      <c r="F2380">
        <v>0</v>
      </c>
      <c r="G2380">
        <v>2</v>
      </c>
      <c r="H2380">
        <v>0</v>
      </c>
      <c r="I2380">
        <v>243.71801260000001</v>
      </c>
      <c r="J2380">
        <v>0</v>
      </c>
      <c r="K2380" s="5">
        <v>110.6340847</v>
      </c>
      <c r="L2380">
        <f t="shared" si="666"/>
        <v>1.2722872573743271</v>
      </c>
      <c r="M2380">
        <f t="shared" si="667"/>
        <v>0</v>
      </c>
      <c r="N2380">
        <f t="shared" si="668"/>
        <v>159.20211519999998</v>
      </c>
      <c r="P2380">
        <f t="shared" si="669"/>
        <v>0</v>
      </c>
      <c r="Q2380">
        <f t="shared" si="670"/>
        <v>0</v>
      </c>
      <c r="R2380">
        <f t="shared" si="671"/>
        <v>1</v>
      </c>
      <c r="S2380">
        <f t="shared" si="672"/>
        <v>0</v>
      </c>
      <c r="U2380">
        <f t="shared" si="673"/>
        <v>0</v>
      </c>
      <c r="V2380">
        <f t="shared" si="674"/>
        <v>0</v>
      </c>
      <c r="W2380">
        <f t="shared" si="675"/>
        <v>1</v>
      </c>
      <c r="X2380">
        <f t="shared" si="676"/>
        <v>-0.27228725737432702</v>
      </c>
      <c r="Y2380" s="9">
        <f t="shared" si="677"/>
        <v>0</v>
      </c>
      <c r="Z2380" s="7">
        <f t="shared" si="678"/>
        <v>0</v>
      </c>
      <c r="AB2380">
        <f t="shared" si="679"/>
        <v>0</v>
      </c>
      <c r="AC2380">
        <f t="shared" si="680"/>
        <v>0</v>
      </c>
      <c r="AD2380">
        <f t="shared" si="681"/>
        <v>0</v>
      </c>
      <c r="AE2380">
        <f t="shared" si="682"/>
        <v>0</v>
      </c>
      <c r="AF2380">
        <f t="shared" si="683"/>
        <v>0</v>
      </c>
    </row>
    <row r="2381" spans="1:32" x14ac:dyDescent="0.35">
      <c r="A2381">
        <v>53904.207600000002</v>
      </c>
      <c r="B2381">
        <v>52138.481330000002</v>
      </c>
      <c r="C2381">
        <v>1</v>
      </c>
      <c r="D2381">
        <v>644.37314679999997</v>
      </c>
      <c r="E2381">
        <v>1</v>
      </c>
      <c r="F2381">
        <v>0</v>
      </c>
      <c r="G2381">
        <v>3</v>
      </c>
      <c r="H2381">
        <v>0</v>
      </c>
      <c r="I2381">
        <v>253.88143070000001</v>
      </c>
      <c r="J2381">
        <v>0</v>
      </c>
      <c r="K2381" s="5">
        <v>115.5094909</v>
      </c>
      <c r="L2381">
        <f t="shared" si="666"/>
        <v>1.033866085565941</v>
      </c>
      <c r="M2381">
        <f t="shared" si="667"/>
        <v>1</v>
      </c>
      <c r="N2381">
        <f t="shared" si="668"/>
        <v>255.62685320000003</v>
      </c>
      <c r="P2381">
        <f t="shared" si="669"/>
        <v>0</v>
      </c>
      <c r="Q2381">
        <f t="shared" si="670"/>
        <v>1</v>
      </c>
      <c r="R2381">
        <f t="shared" si="671"/>
        <v>0</v>
      </c>
      <c r="S2381">
        <f t="shared" si="672"/>
        <v>0</v>
      </c>
      <c r="U2381">
        <f t="shared" si="673"/>
        <v>0</v>
      </c>
      <c r="V2381">
        <f t="shared" si="674"/>
        <v>0</v>
      </c>
      <c r="W2381">
        <f t="shared" si="675"/>
        <v>1</v>
      </c>
      <c r="X2381">
        <f t="shared" si="676"/>
        <v>-3.3866085565941034E-2</v>
      </c>
      <c r="Y2381" s="9">
        <f t="shared" si="677"/>
        <v>0</v>
      </c>
      <c r="Z2381" s="7">
        <f t="shared" si="678"/>
        <v>0</v>
      </c>
      <c r="AB2381">
        <f t="shared" si="679"/>
        <v>1</v>
      </c>
      <c r="AC2381">
        <f t="shared" si="680"/>
        <v>0</v>
      </c>
      <c r="AD2381">
        <f t="shared" si="681"/>
        <v>0</v>
      </c>
      <c r="AE2381">
        <f t="shared" si="682"/>
        <v>0</v>
      </c>
      <c r="AF2381">
        <f t="shared" si="683"/>
        <v>0</v>
      </c>
    </row>
    <row r="2382" spans="1:32" x14ac:dyDescent="0.35">
      <c r="A2382">
        <v>35543.616110000003</v>
      </c>
      <c r="B2382">
        <v>32453.342509999999</v>
      </c>
      <c r="C2382">
        <v>1</v>
      </c>
      <c r="D2382">
        <v>695.80472010000005</v>
      </c>
      <c r="E2382">
        <v>1</v>
      </c>
      <c r="F2382">
        <v>0</v>
      </c>
      <c r="G2382">
        <v>3</v>
      </c>
      <c r="H2382">
        <v>0</v>
      </c>
      <c r="I2382">
        <v>109.97674790000001</v>
      </c>
      <c r="J2382">
        <v>1</v>
      </c>
      <c r="K2382" s="5">
        <v>93.028250180000001</v>
      </c>
      <c r="L2382">
        <f t="shared" si="666"/>
        <v>1.0952220437401103</v>
      </c>
      <c r="M2382">
        <f t="shared" si="667"/>
        <v>1</v>
      </c>
      <c r="N2382">
        <f t="shared" si="668"/>
        <v>204.19527989999995</v>
      </c>
      <c r="P2382">
        <f t="shared" si="669"/>
        <v>0</v>
      </c>
      <c r="Q2382">
        <f t="shared" si="670"/>
        <v>1</v>
      </c>
      <c r="R2382">
        <f t="shared" si="671"/>
        <v>0</v>
      </c>
      <c r="S2382">
        <f t="shared" si="672"/>
        <v>0</v>
      </c>
      <c r="U2382">
        <f t="shared" si="673"/>
        <v>0</v>
      </c>
      <c r="V2382">
        <f t="shared" si="674"/>
        <v>1</v>
      </c>
      <c r="W2382">
        <f t="shared" si="675"/>
        <v>0</v>
      </c>
      <c r="X2382">
        <f t="shared" si="676"/>
        <v>-9.5222043740110396E-2</v>
      </c>
      <c r="Y2382" s="9">
        <f t="shared" si="677"/>
        <v>0</v>
      </c>
      <c r="Z2382" s="7">
        <f t="shared" si="678"/>
        <v>9.0928311583579752E-3</v>
      </c>
      <c r="AB2382">
        <f t="shared" si="679"/>
        <v>1</v>
      </c>
      <c r="AC2382">
        <f t="shared" si="680"/>
        <v>0</v>
      </c>
      <c r="AD2382">
        <f t="shared" si="681"/>
        <v>0</v>
      </c>
      <c r="AE2382">
        <f t="shared" si="682"/>
        <v>0</v>
      </c>
      <c r="AF2382">
        <f t="shared" si="683"/>
        <v>0</v>
      </c>
    </row>
    <row r="2383" spans="1:32" x14ac:dyDescent="0.35">
      <c r="A2383">
        <v>35642.736279999997</v>
      </c>
      <c r="B2383">
        <v>35549.951330000004</v>
      </c>
      <c r="C2383">
        <v>0</v>
      </c>
      <c r="D2383">
        <v>646.98813810000001</v>
      </c>
      <c r="E2383">
        <v>1</v>
      </c>
      <c r="F2383">
        <v>0</v>
      </c>
      <c r="G2383">
        <v>2</v>
      </c>
      <c r="H2383">
        <v>1</v>
      </c>
      <c r="I2383">
        <v>156.3410658</v>
      </c>
      <c r="J2383">
        <v>2</v>
      </c>
      <c r="K2383" s="5">
        <v>91.280705209999994</v>
      </c>
      <c r="L2383">
        <f t="shared" si="666"/>
        <v>1.0026099881020567</v>
      </c>
      <c r="M2383">
        <f t="shared" si="667"/>
        <v>1</v>
      </c>
      <c r="N2383">
        <f t="shared" si="668"/>
        <v>253.01186189999999</v>
      </c>
      <c r="P2383">
        <f t="shared" si="669"/>
        <v>0</v>
      </c>
      <c r="Q2383">
        <f t="shared" si="670"/>
        <v>1</v>
      </c>
      <c r="R2383">
        <f t="shared" si="671"/>
        <v>0</v>
      </c>
      <c r="S2383">
        <f t="shared" si="672"/>
        <v>0</v>
      </c>
      <c r="U2383">
        <f t="shared" si="673"/>
        <v>0</v>
      </c>
      <c r="V2383">
        <f t="shared" si="674"/>
        <v>1</v>
      </c>
      <c r="W2383">
        <f t="shared" si="675"/>
        <v>0</v>
      </c>
      <c r="X2383">
        <f t="shared" si="676"/>
        <v>-2.609988102056674E-3</v>
      </c>
      <c r="Y2383" s="9">
        <f t="shared" si="677"/>
        <v>0.33333333333333331</v>
      </c>
      <c r="Z2383" s="7">
        <f t="shared" si="678"/>
        <v>1.2792544235041284E-2</v>
      </c>
      <c r="AB2383">
        <f t="shared" si="679"/>
        <v>1</v>
      </c>
      <c r="AC2383">
        <f t="shared" si="680"/>
        <v>0</v>
      </c>
      <c r="AD2383">
        <f t="shared" si="681"/>
        <v>0</v>
      </c>
      <c r="AE2383">
        <f t="shared" si="682"/>
        <v>0</v>
      </c>
      <c r="AF2383">
        <f t="shared" si="683"/>
        <v>0</v>
      </c>
    </row>
    <row r="2384" spans="1:32" x14ac:dyDescent="0.35">
      <c r="A2384">
        <v>55156.818220000001</v>
      </c>
      <c r="B2384">
        <v>67412.520969999998</v>
      </c>
      <c r="C2384">
        <v>1</v>
      </c>
      <c r="D2384">
        <v>674.60625249999998</v>
      </c>
      <c r="E2384">
        <v>0</v>
      </c>
      <c r="F2384">
        <v>0</v>
      </c>
      <c r="G2384">
        <v>1</v>
      </c>
      <c r="H2384">
        <v>0</v>
      </c>
      <c r="I2384">
        <v>228.6738757</v>
      </c>
      <c r="J2384">
        <v>1</v>
      </c>
      <c r="K2384" s="5">
        <v>110.1207422</v>
      </c>
      <c r="L2384">
        <f t="shared" si="666"/>
        <v>0.81819842109963448</v>
      </c>
      <c r="M2384">
        <f t="shared" si="667"/>
        <v>0</v>
      </c>
      <c r="N2384">
        <f t="shared" si="668"/>
        <v>225.39374750000002</v>
      </c>
      <c r="P2384">
        <f t="shared" si="669"/>
        <v>0</v>
      </c>
      <c r="Q2384">
        <f t="shared" si="670"/>
        <v>1</v>
      </c>
      <c r="R2384">
        <f t="shared" si="671"/>
        <v>0</v>
      </c>
      <c r="S2384">
        <f t="shared" si="672"/>
        <v>0</v>
      </c>
      <c r="U2384">
        <f t="shared" si="673"/>
        <v>0</v>
      </c>
      <c r="V2384">
        <f t="shared" si="674"/>
        <v>0</v>
      </c>
      <c r="W2384">
        <f t="shared" si="675"/>
        <v>1</v>
      </c>
      <c r="X2384">
        <f t="shared" si="676"/>
        <v>0.18180157890036547</v>
      </c>
      <c r="Y2384" s="9">
        <f t="shared" si="677"/>
        <v>0</v>
      </c>
      <c r="Z2384" s="7">
        <f t="shared" si="678"/>
        <v>4.3730399764243819E-3</v>
      </c>
      <c r="AB2384">
        <f t="shared" si="679"/>
        <v>0</v>
      </c>
      <c r="AC2384">
        <f t="shared" si="680"/>
        <v>0</v>
      </c>
      <c r="AD2384">
        <f t="shared" si="681"/>
        <v>0</v>
      </c>
      <c r="AE2384">
        <f t="shared" si="682"/>
        <v>0</v>
      </c>
      <c r="AF2384">
        <f t="shared" si="683"/>
        <v>0</v>
      </c>
    </row>
    <row r="2385" spans="1:32" x14ac:dyDescent="0.35">
      <c r="A2385">
        <v>49270.21473</v>
      </c>
      <c r="B2385">
        <v>57425.26612</v>
      </c>
      <c r="C2385">
        <v>1</v>
      </c>
      <c r="D2385">
        <v>533.92908709999995</v>
      </c>
      <c r="E2385">
        <v>0</v>
      </c>
      <c r="F2385">
        <v>0</v>
      </c>
      <c r="G2385">
        <v>2</v>
      </c>
      <c r="H2385">
        <v>1</v>
      </c>
      <c r="I2385">
        <v>262.32525989999999</v>
      </c>
      <c r="J2385">
        <v>0</v>
      </c>
      <c r="K2385" s="5">
        <v>76.682767089999999</v>
      </c>
      <c r="L2385">
        <f t="shared" si="666"/>
        <v>0.85798844409430142</v>
      </c>
      <c r="M2385">
        <f t="shared" si="667"/>
        <v>0</v>
      </c>
      <c r="N2385">
        <f t="shared" si="668"/>
        <v>366.07091290000005</v>
      </c>
      <c r="P2385">
        <f t="shared" si="669"/>
        <v>1</v>
      </c>
      <c r="Q2385">
        <f t="shared" si="670"/>
        <v>0</v>
      </c>
      <c r="R2385">
        <f t="shared" si="671"/>
        <v>0</v>
      </c>
      <c r="S2385">
        <f t="shared" si="672"/>
        <v>0</v>
      </c>
      <c r="U2385">
        <f t="shared" si="673"/>
        <v>1</v>
      </c>
      <c r="V2385">
        <f t="shared" si="674"/>
        <v>0</v>
      </c>
      <c r="W2385">
        <f t="shared" si="675"/>
        <v>0</v>
      </c>
      <c r="X2385">
        <f t="shared" si="676"/>
        <v>0.14201155590569861</v>
      </c>
      <c r="Y2385" s="9">
        <f t="shared" si="677"/>
        <v>0.33333333333333331</v>
      </c>
      <c r="Z2385" s="7">
        <f t="shared" si="678"/>
        <v>0</v>
      </c>
      <c r="AB2385">
        <f t="shared" si="679"/>
        <v>0</v>
      </c>
      <c r="AC2385">
        <f t="shared" si="680"/>
        <v>0</v>
      </c>
      <c r="AD2385">
        <f t="shared" si="681"/>
        <v>0</v>
      </c>
      <c r="AE2385">
        <f t="shared" si="682"/>
        <v>0</v>
      </c>
      <c r="AF2385">
        <f t="shared" si="683"/>
        <v>0</v>
      </c>
    </row>
    <row r="2386" spans="1:32" x14ac:dyDescent="0.35">
      <c r="A2386">
        <v>50491.95493</v>
      </c>
      <c r="B2386">
        <v>37888.844920000003</v>
      </c>
      <c r="C2386">
        <v>1</v>
      </c>
      <c r="D2386">
        <v>630.75588140000002</v>
      </c>
      <c r="E2386">
        <v>0</v>
      </c>
      <c r="F2386">
        <v>2</v>
      </c>
      <c r="G2386">
        <v>1</v>
      </c>
      <c r="H2386">
        <v>0</v>
      </c>
      <c r="I2386">
        <v>50.099044939999999</v>
      </c>
      <c r="J2386">
        <v>0</v>
      </c>
      <c r="K2386" s="5">
        <v>82.991335000000007</v>
      </c>
      <c r="L2386">
        <f t="shared" si="666"/>
        <v>1.332633788034729</v>
      </c>
      <c r="M2386">
        <f t="shared" si="667"/>
        <v>2</v>
      </c>
      <c r="N2386">
        <f t="shared" si="668"/>
        <v>269.24411859999998</v>
      </c>
      <c r="P2386">
        <f t="shared" si="669"/>
        <v>0</v>
      </c>
      <c r="Q2386">
        <f t="shared" si="670"/>
        <v>1</v>
      </c>
      <c r="R2386">
        <f t="shared" si="671"/>
        <v>0</v>
      </c>
      <c r="S2386">
        <f t="shared" si="672"/>
        <v>0</v>
      </c>
      <c r="U2386">
        <f t="shared" si="673"/>
        <v>1</v>
      </c>
      <c r="V2386">
        <f t="shared" si="674"/>
        <v>0</v>
      </c>
      <c r="W2386">
        <f t="shared" si="675"/>
        <v>0</v>
      </c>
      <c r="X2386">
        <f t="shared" si="676"/>
        <v>-0.33263378803472893</v>
      </c>
      <c r="Y2386" s="9">
        <f t="shared" si="677"/>
        <v>0</v>
      </c>
      <c r="Z2386" s="7">
        <f t="shared" si="678"/>
        <v>0</v>
      </c>
      <c r="AB2386">
        <f t="shared" si="679"/>
        <v>0</v>
      </c>
      <c r="AC2386">
        <f t="shared" si="680"/>
        <v>1</v>
      </c>
      <c r="AD2386">
        <f t="shared" si="681"/>
        <v>0</v>
      </c>
      <c r="AE2386">
        <f t="shared" si="682"/>
        <v>0</v>
      </c>
      <c r="AF2386">
        <f t="shared" si="683"/>
        <v>0</v>
      </c>
    </row>
    <row r="2387" spans="1:32" x14ac:dyDescent="0.35">
      <c r="A2387">
        <v>38622.56998</v>
      </c>
      <c r="B2387">
        <v>47667.416559999998</v>
      </c>
      <c r="C2387">
        <v>1</v>
      </c>
      <c r="D2387">
        <v>692.38806060000002</v>
      </c>
      <c r="E2387">
        <v>0</v>
      </c>
      <c r="F2387">
        <v>0</v>
      </c>
      <c r="G2387">
        <v>1</v>
      </c>
      <c r="H2387">
        <v>0</v>
      </c>
      <c r="I2387">
        <v>225.6172948</v>
      </c>
      <c r="J2387">
        <v>1</v>
      </c>
      <c r="K2387" s="5">
        <v>75.939611170000006</v>
      </c>
      <c r="L2387">
        <f t="shared" si="666"/>
        <v>0.81025095898337485</v>
      </c>
      <c r="M2387">
        <f t="shared" si="667"/>
        <v>0</v>
      </c>
      <c r="N2387">
        <f t="shared" si="668"/>
        <v>207.61193939999998</v>
      </c>
      <c r="P2387">
        <f t="shared" si="669"/>
        <v>0</v>
      </c>
      <c r="Q2387">
        <f t="shared" si="670"/>
        <v>1</v>
      </c>
      <c r="R2387">
        <f t="shared" si="671"/>
        <v>0</v>
      </c>
      <c r="S2387">
        <f t="shared" si="672"/>
        <v>0</v>
      </c>
      <c r="U2387">
        <f t="shared" si="673"/>
        <v>1</v>
      </c>
      <c r="V2387">
        <f t="shared" si="674"/>
        <v>0</v>
      </c>
      <c r="W2387">
        <f t="shared" si="675"/>
        <v>0</v>
      </c>
      <c r="X2387">
        <f t="shared" si="676"/>
        <v>0.18974904101662518</v>
      </c>
      <c r="Y2387" s="9">
        <f t="shared" si="677"/>
        <v>0</v>
      </c>
      <c r="Z2387" s="7">
        <f t="shared" si="678"/>
        <v>4.4322843285859665E-3</v>
      </c>
      <c r="AB2387">
        <f t="shared" si="679"/>
        <v>0</v>
      </c>
      <c r="AC2387">
        <f t="shared" si="680"/>
        <v>0</v>
      </c>
      <c r="AD2387">
        <f t="shared" si="681"/>
        <v>0</v>
      </c>
      <c r="AE2387">
        <f t="shared" si="682"/>
        <v>0</v>
      </c>
      <c r="AF2387">
        <f t="shared" si="683"/>
        <v>0</v>
      </c>
    </row>
    <row r="2388" spans="1:32" x14ac:dyDescent="0.35">
      <c r="A2388">
        <v>46543.989289999998</v>
      </c>
      <c r="B2388">
        <v>45755.547639999997</v>
      </c>
      <c r="C2388">
        <v>0</v>
      </c>
      <c r="D2388">
        <v>664.43661729999997</v>
      </c>
      <c r="E2388">
        <v>3</v>
      </c>
      <c r="F2388">
        <v>0</v>
      </c>
      <c r="G2388">
        <v>5</v>
      </c>
      <c r="H2388">
        <v>1</v>
      </c>
      <c r="I2388">
        <v>276.26638320000001</v>
      </c>
      <c r="J2388">
        <v>1</v>
      </c>
      <c r="K2388" s="5">
        <v>84.988543809999996</v>
      </c>
      <c r="L2388">
        <f t="shared" si="666"/>
        <v>1.0172316077648853</v>
      </c>
      <c r="M2388">
        <f t="shared" si="667"/>
        <v>3</v>
      </c>
      <c r="N2388">
        <f t="shared" si="668"/>
        <v>235.56338270000003</v>
      </c>
      <c r="P2388">
        <f t="shared" si="669"/>
        <v>0</v>
      </c>
      <c r="Q2388">
        <f t="shared" si="670"/>
        <v>1</v>
      </c>
      <c r="R2388">
        <f t="shared" si="671"/>
        <v>0</v>
      </c>
      <c r="S2388">
        <f t="shared" si="672"/>
        <v>0</v>
      </c>
      <c r="U2388">
        <f t="shared" si="673"/>
        <v>1</v>
      </c>
      <c r="V2388">
        <f t="shared" si="674"/>
        <v>0</v>
      </c>
      <c r="W2388">
        <f t="shared" si="675"/>
        <v>0</v>
      </c>
      <c r="X2388">
        <f t="shared" si="676"/>
        <v>-1.7231607764885245E-2</v>
      </c>
      <c r="Y2388" s="9">
        <f t="shared" si="677"/>
        <v>0.16666666666666666</v>
      </c>
      <c r="Z2388" s="7">
        <f t="shared" si="678"/>
        <v>3.6196948337216296E-3</v>
      </c>
      <c r="AB2388">
        <f t="shared" si="679"/>
        <v>0</v>
      </c>
      <c r="AC2388">
        <f t="shared" si="680"/>
        <v>0</v>
      </c>
      <c r="AD2388">
        <f t="shared" si="681"/>
        <v>1</v>
      </c>
      <c r="AE2388">
        <f t="shared" si="682"/>
        <v>0</v>
      </c>
      <c r="AF2388">
        <f t="shared" si="683"/>
        <v>0</v>
      </c>
    </row>
    <row r="2389" spans="1:32" x14ac:dyDescent="0.35">
      <c r="A2389">
        <v>36136.502840000001</v>
      </c>
      <c r="B2389">
        <v>41423.89789</v>
      </c>
      <c r="C2389">
        <v>1</v>
      </c>
      <c r="D2389">
        <v>568.15794540000002</v>
      </c>
      <c r="E2389">
        <v>1</v>
      </c>
      <c r="F2389">
        <v>0</v>
      </c>
      <c r="G2389">
        <v>1</v>
      </c>
      <c r="H2389">
        <v>0</v>
      </c>
      <c r="I2389">
        <v>79.770454169999994</v>
      </c>
      <c r="J2389">
        <v>1</v>
      </c>
      <c r="K2389" s="5">
        <v>97.180638909999999</v>
      </c>
      <c r="L2389">
        <f t="shared" si="666"/>
        <v>0.87235882378716434</v>
      </c>
      <c r="M2389">
        <f t="shared" si="667"/>
        <v>1</v>
      </c>
      <c r="N2389">
        <f t="shared" si="668"/>
        <v>331.84205459999998</v>
      </c>
      <c r="P2389">
        <f t="shared" si="669"/>
        <v>1</v>
      </c>
      <c r="Q2389">
        <f t="shared" si="670"/>
        <v>0</v>
      </c>
      <c r="R2389">
        <f t="shared" si="671"/>
        <v>0</v>
      </c>
      <c r="S2389">
        <f t="shared" si="672"/>
        <v>0</v>
      </c>
      <c r="U2389">
        <f t="shared" si="673"/>
        <v>0</v>
      </c>
      <c r="V2389">
        <f t="shared" si="674"/>
        <v>1</v>
      </c>
      <c r="W2389">
        <f t="shared" si="675"/>
        <v>0</v>
      </c>
      <c r="X2389">
        <f t="shared" si="676"/>
        <v>0.12764117621283561</v>
      </c>
      <c r="Y2389" s="9">
        <f t="shared" si="677"/>
        <v>0</v>
      </c>
      <c r="Z2389" s="7">
        <f t="shared" si="678"/>
        <v>1.2535969744748916E-2</v>
      </c>
      <c r="AB2389">
        <f t="shared" si="679"/>
        <v>1</v>
      </c>
      <c r="AC2389">
        <f t="shared" si="680"/>
        <v>0</v>
      </c>
      <c r="AD2389">
        <f t="shared" si="681"/>
        <v>0</v>
      </c>
      <c r="AE2389">
        <f t="shared" si="682"/>
        <v>0</v>
      </c>
      <c r="AF2389">
        <f t="shared" si="683"/>
        <v>0</v>
      </c>
    </row>
    <row r="2390" spans="1:32" x14ac:dyDescent="0.35">
      <c r="A2390">
        <v>63352.976170000002</v>
      </c>
      <c r="B2390">
        <v>49670.224569999998</v>
      </c>
      <c r="C2390">
        <v>0</v>
      </c>
      <c r="D2390">
        <v>653.07124469999997</v>
      </c>
      <c r="E2390">
        <v>2</v>
      </c>
      <c r="F2390">
        <v>0</v>
      </c>
      <c r="G2390">
        <v>2</v>
      </c>
      <c r="H2390">
        <v>0</v>
      </c>
      <c r="I2390">
        <v>149.74004740000001</v>
      </c>
      <c r="J2390">
        <v>2</v>
      </c>
      <c r="K2390" s="5">
        <v>104.3917162</v>
      </c>
      <c r="L2390">
        <f t="shared" si="666"/>
        <v>1.2754719093471576</v>
      </c>
      <c r="M2390">
        <f t="shared" si="667"/>
        <v>2</v>
      </c>
      <c r="N2390">
        <f t="shared" si="668"/>
        <v>246.92875530000003</v>
      </c>
      <c r="P2390">
        <f t="shared" si="669"/>
        <v>0</v>
      </c>
      <c r="Q2390">
        <f t="shared" si="670"/>
        <v>1</v>
      </c>
      <c r="R2390">
        <f t="shared" si="671"/>
        <v>0</v>
      </c>
      <c r="S2390">
        <f t="shared" si="672"/>
        <v>0</v>
      </c>
      <c r="U2390">
        <f t="shared" si="673"/>
        <v>0</v>
      </c>
      <c r="V2390">
        <f t="shared" si="674"/>
        <v>0</v>
      </c>
      <c r="W2390">
        <f t="shared" si="675"/>
        <v>1</v>
      </c>
      <c r="X2390">
        <f t="shared" si="676"/>
        <v>-0.27547190934715765</v>
      </c>
      <c r="Y2390" s="9">
        <f t="shared" si="677"/>
        <v>0</v>
      </c>
      <c r="Z2390" s="7">
        <f t="shared" si="678"/>
        <v>1.3356480345284036E-2</v>
      </c>
      <c r="AB2390">
        <f t="shared" si="679"/>
        <v>0</v>
      </c>
      <c r="AC2390">
        <f t="shared" si="680"/>
        <v>1</v>
      </c>
      <c r="AD2390">
        <f t="shared" si="681"/>
        <v>0</v>
      </c>
      <c r="AE2390">
        <f t="shared" si="682"/>
        <v>0</v>
      </c>
      <c r="AF2390">
        <f t="shared" si="683"/>
        <v>0</v>
      </c>
    </row>
    <row r="2391" spans="1:32" x14ac:dyDescent="0.35">
      <c r="A2391">
        <v>65528.740019999997</v>
      </c>
      <c r="B2391">
        <v>72240.96127</v>
      </c>
      <c r="C2391">
        <v>1</v>
      </c>
      <c r="D2391">
        <v>609.06288370000004</v>
      </c>
      <c r="E2391">
        <v>1</v>
      </c>
      <c r="F2391">
        <v>1</v>
      </c>
      <c r="G2391">
        <v>1</v>
      </c>
      <c r="H2391">
        <v>0</v>
      </c>
      <c r="I2391">
        <v>6.8670873229999998</v>
      </c>
      <c r="J2391">
        <v>1</v>
      </c>
      <c r="K2391" s="5">
        <v>83.68068547</v>
      </c>
      <c r="L2391">
        <f t="shared" si="666"/>
        <v>0.90708565982513534</v>
      </c>
      <c r="M2391">
        <f t="shared" si="667"/>
        <v>2</v>
      </c>
      <c r="N2391">
        <f t="shared" si="668"/>
        <v>290.93711629999996</v>
      </c>
      <c r="P2391">
        <f t="shared" si="669"/>
        <v>0</v>
      </c>
      <c r="Q2391">
        <f t="shared" si="670"/>
        <v>1</v>
      </c>
      <c r="R2391">
        <f t="shared" si="671"/>
        <v>0</v>
      </c>
      <c r="S2391">
        <f t="shared" si="672"/>
        <v>0</v>
      </c>
      <c r="U2391">
        <f t="shared" si="673"/>
        <v>1</v>
      </c>
      <c r="V2391">
        <f t="shared" si="674"/>
        <v>0</v>
      </c>
      <c r="W2391">
        <f t="shared" si="675"/>
        <v>0</v>
      </c>
      <c r="X2391">
        <f t="shared" si="676"/>
        <v>9.2914340174864649E-2</v>
      </c>
      <c r="Y2391" s="9">
        <f t="shared" si="677"/>
        <v>0</v>
      </c>
      <c r="Z2391" s="7">
        <f t="shared" si="678"/>
        <v>0.14562214705653889</v>
      </c>
      <c r="AB2391">
        <f t="shared" si="679"/>
        <v>0</v>
      </c>
      <c r="AC2391">
        <f t="shared" si="680"/>
        <v>1</v>
      </c>
      <c r="AD2391">
        <f t="shared" si="681"/>
        <v>0</v>
      </c>
      <c r="AE2391">
        <f t="shared" si="682"/>
        <v>0</v>
      </c>
      <c r="AF2391">
        <f t="shared" si="683"/>
        <v>0</v>
      </c>
    </row>
    <row r="2392" spans="1:32" x14ac:dyDescent="0.35">
      <c r="A2392">
        <v>22307.182069999999</v>
      </c>
      <c r="B2392">
        <v>18778.087950000001</v>
      </c>
      <c r="C2392">
        <v>1</v>
      </c>
      <c r="D2392">
        <v>604.72903740000004</v>
      </c>
      <c r="E2392">
        <v>0</v>
      </c>
      <c r="F2392">
        <v>1</v>
      </c>
      <c r="G2392">
        <v>0</v>
      </c>
      <c r="H2392">
        <v>0</v>
      </c>
      <c r="I2392">
        <v>247.7914542</v>
      </c>
      <c r="J2392">
        <v>1</v>
      </c>
      <c r="K2392" s="5">
        <v>105.0276975</v>
      </c>
      <c r="L2392">
        <f t="shared" si="666"/>
        <v>1.1879368192010198</v>
      </c>
      <c r="M2392">
        <f t="shared" si="667"/>
        <v>1</v>
      </c>
      <c r="N2392">
        <f t="shared" si="668"/>
        <v>295.27096259999996</v>
      </c>
      <c r="P2392">
        <f t="shared" si="669"/>
        <v>0</v>
      </c>
      <c r="Q2392">
        <f t="shared" si="670"/>
        <v>1</v>
      </c>
      <c r="R2392">
        <f t="shared" si="671"/>
        <v>0</v>
      </c>
      <c r="S2392">
        <f t="shared" si="672"/>
        <v>0</v>
      </c>
      <c r="U2392">
        <f t="shared" si="673"/>
        <v>0</v>
      </c>
      <c r="V2392">
        <f t="shared" si="674"/>
        <v>0</v>
      </c>
      <c r="W2392">
        <f t="shared" si="675"/>
        <v>1</v>
      </c>
      <c r="X2392">
        <f t="shared" si="676"/>
        <v>-0.18793681920101976</v>
      </c>
      <c r="Y2392" s="9">
        <f t="shared" si="677"/>
        <v>0</v>
      </c>
      <c r="Z2392" s="7">
        <f t="shared" si="678"/>
        <v>4.0356516863284137E-3</v>
      </c>
      <c r="AB2392">
        <f t="shared" si="679"/>
        <v>1</v>
      </c>
      <c r="AC2392">
        <f t="shared" si="680"/>
        <v>0</v>
      </c>
      <c r="AD2392">
        <f t="shared" si="681"/>
        <v>0</v>
      </c>
      <c r="AE2392">
        <f t="shared" si="682"/>
        <v>0</v>
      </c>
      <c r="AF2392">
        <f t="shared" si="683"/>
        <v>0</v>
      </c>
    </row>
    <row r="2393" spans="1:32" x14ac:dyDescent="0.35">
      <c r="A2393">
        <v>36057.337099999997</v>
      </c>
      <c r="B2393">
        <v>34724.244639999997</v>
      </c>
      <c r="C2393">
        <v>1</v>
      </c>
      <c r="D2393">
        <v>573.9652863</v>
      </c>
      <c r="E2393">
        <v>1</v>
      </c>
      <c r="F2393">
        <v>0</v>
      </c>
      <c r="G2393">
        <v>1</v>
      </c>
      <c r="H2393">
        <v>1</v>
      </c>
      <c r="I2393">
        <v>253.7308951</v>
      </c>
      <c r="J2393">
        <v>0</v>
      </c>
      <c r="K2393" s="5">
        <v>90.843593400000003</v>
      </c>
      <c r="L2393">
        <f t="shared" si="666"/>
        <v>1.038390826750033</v>
      </c>
      <c r="M2393">
        <f t="shared" si="667"/>
        <v>1</v>
      </c>
      <c r="N2393">
        <f t="shared" si="668"/>
        <v>326.0347137</v>
      </c>
      <c r="P2393">
        <f t="shared" si="669"/>
        <v>1</v>
      </c>
      <c r="Q2393">
        <f t="shared" si="670"/>
        <v>0</v>
      </c>
      <c r="R2393">
        <f t="shared" si="671"/>
        <v>0</v>
      </c>
      <c r="S2393">
        <f t="shared" si="672"/>
        <v>0</v>
      </c>
      <c r="U2393">
        <f t="shared" si="673"/>
        <v>0</v>
      </c>
      <c r="V2393">
        <f t="shared" si="674"/>
        <v>1</v>
      </c>
      <c r="W2393">
        <f t="shared" si="675"/>
        <v>0</v>
      </c>
      <c r="X2393">
        <f t="shared" si="676"/>
        <v>-3.8390826750032941E-2</v>
      </c>
      <c r="Y2393" s="9">
        <f t="shared" si="677"/>
        <v>0.5</v>
      </c>
      <c r="Z2393" s="7">
        <f t="shared" si="678"/>
        <v>0</v>
      </c>
      <c r="AB2393">
        <f t="shared" si="679"/>
        <v>1</v>
      </c>
      <c r="AC2393">
        <f t="shared" si="680"/>
        <v>0</v>
      </c>
      <c r="AD2393">
        <f t="shared" si="681"/>
        <v>0</v>
      </c>
      <c r="AE2393">
        <f t="shared" si="682"/>
        <v>0</v>
      </c>
      <c r="AF2393">
        <f t="shared" si="683"/>
        <v>0</v>
      </c>
    </row>
    <row r="2394" spans="1:32" x14ac:dyDescent="0.35">
      <c r="A2394">
        <v>27552.061170000001</v>
      </c>
      <c r="B2394">
        <v>19565.206920000001</v>
      </c>
      <c r="C2394">
        <v>1</v>
      </c>
      <c r="D2394">
        <v>680.93513110000004</v>
      </c>
      <c r="E2394">
        <v>2</v>
      </c>
      <c r="F2394">
        <v>0</v>
      </c>
      <c r="G2394">
        <v>2</v>
      </c>
      <c r="H2394">
        <v>0</v>
      </c>
      <c r="I2394">
        <v>274.6660225</v>
      </c>
      <c r="J2394">
        <v>1</v>
      </c>
      <c r="K2394" s="5">
        <v>107.20812290000001</v>
      </c>
      <c r="L2394">
        <f t="shared" si="666"/>
        <v>1.4082172134778526</v>
      </c>
      <c r="M2394">
        <f t="shared" si="667"/>
        <v>2</v>
      </c>
      <c r="N2394">
        <f t="shared" si="668"/>
        <v>219.06486889999996</v>
      </c>
      <c r="P2394">
        <f t="shared" si="669"/>
        <v>0</v>
      </c>
      <c r="Q2394">
        <f t="shared" si="670"/>
        <v>1</v>
      </c>
      <c r="R2394">
        <f t="shared" si="671"/>
        <v>0</v>
      </c>
      <c r="S2394">
        <f t="shared" si="672"/>
        <v>0</v>
      </c>
      <c r="U2394">
        <f t="shared" si="673"/>
        <v>0</v>
      </c>
      <c r="V2394">
        <f t="shared" si="674"/>
        <v>0</v>
      </c>
      <c r="W2394">
        <f t="shared" si="675"/>
        <v>1</v>
      </c>
      <c r="X2394">
        <f t="shared" si="676"/>
        <v>-0.40821721347785267</v>
      </c>
      <c r="Y2394" s="9">
        <f t="shared" si="677"/>
        <v>0</v>
      </c>
      <c r="Z2394" s="7">
        <f t="shared" si="678"/>
        <v>3.6407852376425629E-3</v>
      </c>
      <c r="AB2394">
        <f t="shared" si="679"/>
        <v>0</v>
      </c>
      <c r="AC2394">
        <f t="shared" si="680"/>
        <v>1</v>
      </c>
      <c r="AD2394">
        <f t="shared" si="681"/>
        <v>0</v>
      </c>
      <c r="AE2394">
        <f t="shared" si="682"/>
        <v>0</v>
      </c>
      <c r="AF2394">
        <f t="shared" si="683"/>
        <v>0</v>
      </c>
    </row>
    <row r="2395" spans="1:32" x14ac:dyDescent="0.35">
      <c r="A2395">
        <v>40249.640979999996</v>
      </c>
      <c r="B2395">
        <v>31836.112939999999</v>
      </c>
      <c r="C2395">
        <v>1</v>
      </c>
      <c r="D2395">
        <v>705.65072220000002</v>
      </c>
      <c r="E2395">
        <v>0</v>
      </c>
      <c r="F2395">
        <v>0</v>
      </c>
      <c r="G2395">
        <v>1</v>
      </c>
      <c r="H2395">
        <v>0</v>
      </c>
      <c r="I2395">
        <v>220.695268</v>
      </c>
      <c r="J2395">
        <v>0</v>
      </c>
      <c r="K2395" s="5">
        <v>96.837958799999996</v>
      </c>
      <c r="L2395">
        <f t="shared" si="666"/>
        <v>1.2642762342204457</v>
      </c>
      <c r="M2395">
        <f t="shared" si="667"/>
        <v>0</v>
      </c>
      <c r="N2395">
        <f t="shared" si="668"/>
        <v>194.34927779999998</v>
      </c>
      <c r="P2395">
        <f t="shared" si="669"/>
        <v>0</v>
      </c>
      <c r="Q2395">
        <f t="shared" si="670"/>
        <v>0</v>
      </c>
      <c r="R2395">
        <f t="shared" si="671"/>
        <v>1</v>
      </c>
      <c r="S2395">
        <f t="shared" si="672"/>
        <v>0</v>
      </c>
      <c r="U2395">
        <f t="shared" si="673"/>
        <v>0</v>
      </c>
      <c r="V2395">
        <f t="shared" si="674"/>
        <v>1</v>
      </c>
      <c r="W2395">
        <f t="shared" si="675"/>
        <v>0</v>
      </c>
      <c r="X2395">
        <f t="shared" si="676"/>
        <v>-0.26427623422044555</v>
      </c>
      <c r="Y2395" s="9">
        <f t="shared" si="677"/>
        <v>0</v>
      </c>
      <c r="Z2395" s="7">
        <f t="shared" si="678"/>
        <v>0</v>
      </c>
      <c r="AB2395">
        <f t="shared" si="679"/>
        <v>0</v>
      </c>
      <c r="AC2395">
        <f t="shared" si="680"/>
        <v>0</v>
      </c>
      <c r="AD2395">
        <f t="shared" si="681"/>
        <v>0</v>
      </c>
      <c r="AE2395">
        <f t="shared" si="682"/>
        <v>0</v>
      </c>
      <c r="AF2395">
        <f t="shared" si="683"/>
        <v>0</v>
      </c>
    </row>
    <row r="2396" spans="1:32" x14ac:dyDescent="0.35">
      <c r="A2396">
        <v>48748.43045</v>
      </c>
      <c r="B2396">
        <v>36817.169029999997</v>
      </c>
      <c r="C2396">
        <v>0</v>
      </c>
      <c r="D2396">
        <v>756.0071567</v>
      </c>
      <c r="E2396">
        <v>0</v>
      </c>
      <c r="F2396">
        <v>0</v>
      </c>
      <c r="G2396">
        <v>0</v>
      </c>
      <c r="H2396">
        <v>0</v>
      </c>
      <c r="I2396">
        <v>105.65222799999999</v>
      </c>
      <c r="J2396">
        <v>3</v>
      </c>
      <c r="K2396" s="5">
        <v>113.38552369999999</v>
      </c>
      <c r="L2396">
        <f t="shared" si="666"/>
        <v>1.3240678665510095</v>
      </c>
      <c r="M2396">
        <f t="shared" si="667"/>
        <v>0</v>
      </c>
      <c r="N2396">
        <f t="shared" si="668"/>
        <v>143.9928433</v>
      </c>
      <c r="P2396">
        <f t="shared" si="669"/>
        <v>0</v>
      </c>
      <c r="Q2396">
        <f t="shared" si="670"/>
        <v>0</v>
      </c>
      <c r="R2396">
        <f t="shared" si="671"/>
        <v>1</v>
      </c>
      <c r="S2396">
        <f t="shared" si="672"/>
        <v>0</v>
      </c>
      <c r="U2396">
        <f t="shared" si="673"/>
        <v>0</v>
      </c>
      <c r="V2396">
        <f t="shared" si="674"/>
        <v>0</v>
      </c>
      <c r="W2396">
        <f t="shared" si="675"/>
        <v>1</v>
      </c>
      <c r="X2396">
        <f t="shared" si="676"/>
        <v>-0.32406786655100961</v>
      </c>
      <c r="Y2396" s="9">
        <f t="shared" si="677"/>
        <v>0</v>
      </c>
      <c r="Z2396" s="7">
        <f t="shared" si="678"/>
        <v>2.8395047192000533E-2</v>
      </c>
      <c r="AB2396">
        <f t="shared" si="679"/>
        <v>0</v>
      </c>
      <c r="AC2396">
        <f t="shared" si="680"/>
        <v>0</v>
      </c>
      <c r="AD2396">
        <f t="shared" si="681"/>
        <v>0</v>
      </c>
      <c r="AE2396">
        <f t="shared" si="682"/>
        <v>0</v>
      </c>
      <c r="AF2396">
        <f t="shared" si="683"/>
        <v>0</v>
      </c>
    </row>
    <row r="2397" spans="1:32" x14ac:dyDescent="0.35">
      <c r="A2397">
        <v>28255.3217</v>
      </c>
      <c r="B2397">
        <v>23843.154429999999</v>
      </c>
      <c r="C2397">
        <v>1</v>
      </c>
      <c r="D2397">
        <v>576.29758040000002</v>
      </c>
      <c r="E2397">
        <v>1</v>
      </c>
      <c r="F2397">
        <v>1</v>
      </c>
      <c r="G2397">
        <v>1</v>
      </c>
      <c r="H2397">
        <v>0</v>
      </c>
      <c r="I2397">
        <v>59.17591942</v>
      </c>
      <c r="J2397">
        <v>0</v>
      </c>
      <c r="K2397" s="5">
        <v>112.42870310000001</v>
      </c>
      <c r="L2397">
        <f t="shared" si="666"/>
        <v>1.1850496452956121</v>
      </c>
      <c r="M2397">
        <f t="shared" si="667"/>
        <v>2</v>
      </c>
      <c r="N2397">
        <f t="shared" si="668"/>
        <v>323.70241959999998</v>
      </c>
      <c r="P2397">
        <f t="shared" si="669"/>
        <v>1</v>
      </c>
      <c r="Q2397">
        <f t="shared" si="670"/>
        <v>0</v>
      </c>
      <c r="R2397">
        <f t="shared" si="671"/>
        <v>0</v>
      </c>
      <c r="S2397">
        <f t="shared" si="672"/>
        <v>0</v>
      </c>
      <c r="U2397">
        <f t="shared" si="673"/>
        <v>0</v>
      </c>
      <c r="V2397">
        <f t="shared" si="674"/>
        <v>0</v>
      </c>
      <c r="W2397">
        <f t="shared" si="675"/>
        <v>1</v>
      </c>
      <c r="X2397">
        <f t="shared" si="676"/>
        <v>-0.18504964529561208</v>
      </c>
      <c r="Y2397" s="9">
        <f t="shared" si="677"/>
        <v>0</v>
      </c>
      <c r="Z2397" s="7">
        <f t="shared" si="678"/>
        <v>0</v>
      </c>
      <c r="AB2397">
        <f t="shared" si="679"/>
        <v>0</v>
      </c>
      <c r="AC2397">
        <f t="shared" si="680"/>
        <v>1</v>
      </c>
      <c r="AD2397">
        <f t="shared" si="681"/>
        <v>0</v>
      </c>
      <c r="AE2397">
        <f t="shared" si="682"/>
        <v>0</v>
      </c>
      <c r="AF2397">
        <f t="shared" si="683"/>
        <v>0</v>
      </c>
    </row>
    <row r="2398" spans="1:32" x14ac:dyDescent="0.35">
      <c r="A2398">
        <v>36172.102800000001</v>
      </c>
      <c r="B2398">
        <v>27491.190739999998</v>
      </c>
      <c r="C2398">
        <v>1</v>
      </c>
      <c r="D2398">
        <v>688.36860809999996</v>
      </c>
      <c r="E2398">
        <v>1</v>
      </c>
      <c r="F2398">
        <v>0</v>
      </c>
      <c r="G2398">
        <v>5</v>
      </c>
      <c r="H2398">
        <v>1</v>
      </c>
      <c r="I2398">
        <v>105.38587010000001</v>
      </c>
      <c r="J2398">
        <v>0</v>
      </c>
      <c r="K2398" s="5">
        <v>91.309369720000007</v>
      </c>
      <c r="L2398">
        <f t="shared" si="666"/>
        <v>1.3157706824015147</v>
      </c>
      <c r="M2398">
        <f t="shared" si="667"/>
        <v>1</v>
      </c>
      <c r="N2398">
        <f t="shared" si="668"/>
        <v>211.63139190000004</v>
      </c>
      <c r="P2398">
        <f t="shared" si="669"/>
        <v>0</v>
      </c>
      <c r="Q2398">
        <f t="shared" si="670"/>
        <v>1</v>
      </c>
      <c r="R2398">
        <f t="shared" si="671"/>
        <v>0</v>
      </c>
      <c r="S2398">
        <f t="shared" si="672"/>
        <v>0</v>
      </c>
      <c r="U2398">
        <f t="shared" si="673"/>
        <v>0</v>
      </c>
      <c r="V2398">
        <f t="shared" si="674"/>
        <v>1</v>
      </c>
      <c r="W2398">
        <f t="shared" si="675"/>
        <v>0</v>
      </c>
      <c r="X2398">
        <f t="shared" si="676"/>
        <v>-0.31577068240151474</v>
      </c>
      <c r="Y2398" s="9">
        <f t="shared" si="677"/>
        <v>0.16666666666666666</v>
      </c>
      <c r="Z2398" s="7">
        <f t="shared" si="678"/>
        <v>0</v>
      </c>
      <c r="AB2398">
        <f t="shared" si="679"/>
        <v>1</v>
      </c>
      <c r="AC2398">
        <f t="shared" si="680"/>
        <v>0</v>
      </c>
      <c r="AD2398">
        <f t="shared" si="681"/>
        <v>0</v>
      </c>
      <c r="AE2398">
        <f t="shared" si="682"/>
        <v>0</v>
      </c>
      <c r="AF2398">
        <f t="shared" si="683"/>
        <v>0</v>
      </c>
    </row>
    <row r="2399" spans="1:32" x14ac:dyDescent="0.35">
      <c r="A2399">
        <v>34940.63942</v>
      </c>
      <c r="B2399">
        <v>38963.914839999998</v>
      </c>
      <c r="C2399">
        <v>1</v>
      </c>
      <c r="D2399">
        <v>691.6585685</v>
      </c>
      <c r="E2399">
        <v>1</v>
      </c>
      <c r="F2399">
        <v>0</v>
      </c>
      <c r="G2399">
        <v>4</v>
      </c>
      <c r="H2399">
        <v>0</v>
      </c>
      <c r="I2399">
        <v>72.891627060000005</v>
      </c>
      <c r="J2399">
        <v>0</v>
      </c>
      <c r="K2399" s="5">
        <v>110.3202351</v>
      </c>
      <c r="L2399">
        <f t="shared" si="666"/>
        <v>0.89674355268147388</v>
      </c>
      <c r="M2399">
        <f t="shared" si="667"/>
        <v>1</v>
      </c>
      <c r="N2399">
        <f t="shared" si="668"/>
        <v>208.3414315</v>
      </c>
      <c r="P2399">
        <f t="shared" si="669"/>
        <v>0</v>
      </c>
      <c r="Q2399">
        <f t="shared" si="670"/>
        <v>1</v>
      </c>
      <c r="R2399">
        <f t="shared" si="671"/>
        <v>0</v>
      </c>
      <c r="S2399">
        <f t="shared" si="672"/>
        <v>0</v>
      </c>
      <c r="U2399">
        <f t="shared" si="673"/>
        <v>0</v>
      </c>
      <c r="V2399">
        <f t="shared" si="674"/>
        <v>0</v>
      </c>
      <c r="W2399">
        <f t="shared" si="675"/>
        <v>1</v>
      </c>
      <c r="X2399">
        <f t="shared" si="676"/>
        <v>0.10325644731852612</v>
      </c>
      <c r="Y2399" s="9">
        <f t="shared" si="677"/>
        <v>0</v>
      </c>
      <c r="Z2399" s="7">
        <f t="shared" si="678"/>
        <v>0</v>
      </c>
      <c r="AB2399">
        <f t="shared" si="679"/>
        <v>1</v>
      </c>
      <c r="AC2399">
        <f t="shared" si="680"/>
        <v>0</v>
      </c>
      <c r="AD2399">
        <f t="shared" si="681"/>
        <v>0</v>
      </c>
      <c r="AE2399">
        <f t="shared" si="682"/>
        <v>0</v>
      </c>
      <c r="AF2399">
        <f t="shared" si="683"/>
        <v>0</v>
      </c>
    </row>
    <row r="2400" spans="1:32" x14ac:dyDescent="0.35">
      <c r="A2400">
        <v>53109.009940000004</v>
      </c>
      <c r="B2400">
        <v>38101.675230000001</v>
      </c>
      <c r="C2400">
        <v>1</v>
      </c>
      <c r="D2400">
        <v>620.97476610000001</v>
      </c>
      <c r="E2400">
        <v>0</v>
      </c>
      <c r="F2400">
        <v>0</v>
      </c>
      <c r="G2400">
        <v>1</v>
      </c>
      <c r="H2400">
        <v>1</v>
      </c>
      <c r="I2400">
        <v>37.841064449999998</v>
      </c>
      <c r="J2400">
        <v>1</v>
      </c>
      <c r="K2400" s="5">
        <v>98.894315109999994</v>
      </c>
      <c r="L2400">
        <f t="shared" si="666"/>
        <v>1.3938759810273047</v>
      </c>
      <c r="M2400">
        <f t="shared" si="667"/>
        <v>0</v>
      </c>
      <c r="N2400">
        <f t="shared" si="668"/>
        <v>279.02523389999999</v>
      </c>
      <c r="P2400">
        <f t="shared" si="669"/>
        <v>0</v>
      </c>
      <c r="Q2400">
        <f t="shared" si="670"/>
        <v>1</v>
      </c>
      <c r="R2400">
        <f t="shared" si="671"/>
        <v>0</v>
      </c>
      <c r="S2400">
        <f t="shared" si="672"/>
        <v>0</v>
      </c>
      <c r="U2400">
        <f t="shared" si="673"/>
        <v>0</v>
      </c>
      <c r="V2400">
        <f t="shared" si="674"/>
        <v>1</v>
      </c>
      <c r="W2400">
        <f t="shared" si="675"/>
        <v>0</v>
      </c>
      <c r="X2400">
        <f t="shared" si="676"/>
        <v>-0.39387598102730464</v>
      </c>
      <c r="Y2400" s="9">
        <f t="shared" si="677"/>
        <v>0.5</v>
      </c>
      <c r="Z2400" s="7">
        <f t="shared" si="678"/>
        <v>2.6426317930916449E-2</v>
      </c>
      <c r="AB2400">
        <f t="shared" si="679"/>
        <v>0</v>
      </c>
      <c r="AC2400">
        <f t="shared" si="680"/>
        <v>0</v>
      </c>
      <c r="AD2400">
        <f t="shared" si="681"/>
        <v>0</v>
      </c>
      <c r="AE2400">
        <f t="shared" si="682"/>
        <v>0</v>
      </c>
      <c r="AF2400">
        <f t="shared" si="683"/>
        <v>0</v>
      </c>
    </row>
    <row r="2401" spans="1:32" x14ac:dyDescent="0.35">
      <c r="A2401">
        <v>51040.165059999999</v>
      </c>
      <c r="B2401">
        <v>54645.861810000002</v>
      </c>
      <c r="C2401">
        <v>0</v>
      </c>
      <c r="D2401">
        <v>604.12108069999999</v>
      </c>
      <c r="E2401">
        <v>0</v>
      </c>
      <c r="F2401">
        <v>0</v>
      </c>
      <c r="G2401">
        <v>1</v>
      </c>
      <c r="H2401">
        <v>0</v>
      </c>
      <c r="I2401">
        <v>143.00635020000001</v>
      </c>
      <c r="J2401">
        <v>2</v>
      </c>
      <c r="K2401" s="5">
        <v>82.034863439999995</v>
      </c>
      <c r="L2401">
        <f t="shared" si="666"/>
        <v>0.9340170210411034</v>
      </c>
      <c r="M2401">
        <f t="shared" si="667"/>
        <v>0</v>
      </c>
      <c r="N2401">
        <f t="shared" si="668"/>
        <v>295.87891930000001</v>
      </c>
      <c r="P2401">
        <f t="shared" si="669"/>
        <v>0</v>
      </c>
      <c r="Q2401">
        <f t="shared" si="670"/>
        <v>1</v>
      </c>
      <c r="R2401">
        <f t="shared" si="671"/>
        <v>0</v>
      </c>
      <c r="S2401">
        <f t="shared" si="672"/>
        <v>0</v>
      </c>
      <c r="U2401">
        <f t="shared" si="673"/>
        <v>1</v>
      </c>
      <c r="V2401">
        <f t="shared" si="674"/>
        <v>0</v>
      </c>
      <c r="W2401">
        <f t="shared" si="675"/>
        <v>0</v>
      </c>
      <c r="X2401">
        <f t="shared" si="676"/>
        <v>6.5982978958896626E-2</v>
      </c>
      <c r="Y2401" s="9">
        <f t="shared" si="677"/>
        <v>0</v>
      </c>
      <c r="Z2401" s="7">
        <f t="shared" si="678"/>
        <v>1.3985392936767642E-2</v>
      </c>
      <c r="AB2401">
        <f t="shared" si="679"/>
        <v>0</v>
      </c>
      <c r="AC2401">
        <f t="shared" si="680"/>
        <v>0</v>
      </c>
      <c r="AD2401">
        <f t="shared" si="681"/>
        <v>0</v>
      </c>
      <c r="AE2401">
        <f t="shared" si="682"/>
        <v>0</v>
      </c>
      <c r="AF2401">
        <f t="shared" si="683"/>
        <v>0</v>
      </c>
    </row>
    <row r="2402" spans="1:32" x14ac:dyDescent="0.35">
      <c r="A2402">
        <v>39173.936699999998</v>
      </c>
      <c r="B2402">
        <v>30729.003479999999</v>
      </c>
      <c r="C2402">
        <v>0</v>
      </c>
      <c r="D2402">
        <v>595.71288400000003</v>
      </c>
      <c r="E2402">
        <v>0</v>
      </c>
      <c r="F2402">
        <v>0</v>
      </c>
      <c r="G2402">
        <v>1</v>
      </c>
      <c r="H2402">
        <v>0</v>
      </c>
      <c r="I2402">
        <v>66.064213850000002</v>
      </c>
      <c r="J2402">
        <v>1</v>
      </c>
      <c r="K2402" s="5">
        <v>75.824033650000004</v>
      </c>
      <c r="L2402">
        <f t="shared" si="666"/>
        <v>1.2748196252278858</v>
      </c>
      <c r="M2402">
        <f t="shared" si="667"/>
        <v>0</v>
      </c>
      <c r="N2402">
        <f t="shared" si="668"/>
        <v>304.28711599999997</v>
      </c>
      <c r="P2402">
        <f t="shared" si="669"/>
        <v>1</v>
      </c>
      <c r="Q2402">
        <f t="shared" si="670"/>
        <v>0</v>
      </c>
      <c r="R2402">
        <f t="shared" si="671"/>
        <v>0</v>
      </c>
      <c r="S2402">
        <f t="shared" si="672"/>
        <v>0</v>
      </c>
      <c r="U2402">
        <f t="shared" si="673"/>
        <v>1</v>
      </c>
      <c r="V2402">
        <f t="shared" si="674"/>
        <v>0</v>
      </c>
      <c r="W2402">
        <f t="shared" si="675"/>
        <v>0</v>
      </c>
      <c r="X2402">
        <f t="shared" si="676"/>
        <v>-0.27481962522788583</v>
      </c>
      <c r="Y2402" s="9">
        <f t="shared" si="677"/>
        <v>0</v>
      </c>
      <c r="Z2402" s="7">
        <f t="shared" si="678"/>
        <v>1.5136788008565698E-2</v>
      </c>
      <c r="AB2402">
        <f t="shared" si="679"/>
        <v>0</v>
      </c>
      <c r="AC2402">
        <f t="shared" si="680"/>
        <v>0</v>
      </c>
      <c r="AD2402">
        <f t="shared" si="681"/>
        <v>0</v>
      </c>
      <c r="AE2402">
        <f t="shared" si="682"/>
        <v>0</v>
      </c>
      <c r="AF2402">
        <f t="shared" si="683"/>
        <v>0</v>
      </c>
    </row>
    <row r="2403" spans="1:32" x14ac:dyDescent="0.35">
      <c r="A2403">
        <v>52652.31308</v>
      </c>
      <c r="B2403">
        <v>66715.581330000001</v>
      </c>
      <c r="C2403">
        <v>1</v>
      </c>
      <c r="D2403">
        <v>623.63233779999996</v>
      </c>
      <c r="E2403">
        <v>0</v>
      </c>
      <c r="F2403">
        <v>0</v>
      </c>
      <c r="G2403">
        <v>3</v>
      </c>
      <c r="H2403">
        <v>0</v>
      </c>
      <c r="I2403">
        <v>25.140192559999999</v>
      </c>
      <c r="J2403">
        <v>1</v>
      </c>
      <c r="K2403" s="5">
        <v>72.363791449999994</v>
      </c>
      <c r="L2403">
        <f t="shared" si="666"/>
        <v>0.78920564027707618</v>
      </c>
      <c r="M2403">
        <f t="shared" si="667"/>
        <v>0</v>
      </c>
      <c r="N2403">
        <f t="shared" si="668"/>
        <v>276.36766220000004</v>
      </c>
      <c r="P2403">
        <f t="shared" si="669"/>
        <v>0</v>
      </c>
      <c r="Q2403">
        <f t="shared" si="670"/>
        <v>1</v>
      </c>
      <c r="R2403">
        <f t="shared" si="671"/>
        <v>0</v>
      </c>
      <c r="S2403">
        <f t="shared" si="672"/>
        <v>0</v>
      </c>
      <c r="U2403">
        <f t="shared" si="673"/>
        <v>1</v>
      </c>
      <c r="V2403">
        <f t="shared" si="674"/>
        <v>0</v>
      </c>
      <c r="W2403">
        <f t="shared" si="675"/>
        <v>0</v>
      </c>
      <c r="X2403">
        <f t="shared" si="676"/>
        <v>0.21079435972292382</v>
      </c>
      <c r="Y2403" s="9">
        <f t="shared" si="677"/>
        <v>0</v>
      </c>
      <c r="Z2403" s="7">
        <f t="shared" si="678"/>
        <v>3.9776942742717002E-2</v>
      </c>
      <c r="AB2403">
        <f t="shared" si="679"/>
        <v>0</v>
      </c>
      <c r="AC2403">
        <f t="shared" si="680"/>
        <v>0</v>
      </c>
      <c r="AD2403">
        <f t="shared" si="681"/>
        <v>0</v>
      </c>
      <c r="AE2403">
        <f t="shared" si="682"/>
        <v>0</v>
      </c>
      <c r="AF2403">
        <f t="shared" si="683"/>
        <v>0</v>
      </c>
    </row>
    <row r="2404" spans="1:32" x14ac:dyDescent="0.35">
      <c r="A2404">
        <v>41799.798730000002</v>
      </c>
      <c r="B2404">
        <v>52661.745779999997</v>
      </c>
      <c r="C2404">
        <v>1</v>
      </c>
      <c r="D2404">
        <v>660.13107979999995</v>
      </c>
      <c r="E2404">
        <v>1</v>
      </c>
      <c r="F2404">
        <v>0</v>
      </c>
      <c r="G2404">
        <v>4</v>
      </c>
      <c r="H2404">
        <v>0</v>
      </c>
      <c r="I2404">
        <v>169.507159</v>
      </c>
      <c r="J2404">
        <v>0</v>
      </c>
      <c r="K2404" s="5">
        <v>82.429103400000002</v>
      </c>
      <c r="L2404">
        <f t="shared" si="666"/>
        <v>0.79374122735359121</v>
      </c>
      <c r="M2404">
        <f t="shared" si="667"/>
        <v>1</v>
      </c>
      <c r="N2404">
        <f t="shared" si="668"/>
        <v>239.86892020000005</v>
      </c>
      <c r="P2404">
        <f t="shared" si="669"/>
        <v>0</v>
      </c>
      <c r="Q2404">
        <f t="shared" si="670"/>
        <v>1</v>
      </c>
      <c r="R2404">
        <f t="shared" si="671"/>
        <v>0</v>
      </c>
      <c r="S2404">
        <f t="shared" si="672"/>
        <v>0</v>
      </c>
      <c r="U2404">
        <f t="shared" si="673"/>
        <v>1</v>
      </c>
      <c r="V2404">
        <f t="shared" si="674"/>
        <v>0</v>
      </c>
      <c r="W2404">
        <f t="shared" si="675"/>
        <v>0</v>
      </c>
      <c r="X2404">
        <f t="shared" si="676"/>
        <v>0.20625877264640877</v>
      </c>
      <c r="Y2404" s="9">
        <f t="shared" si="677"/>
        <v>0</v>
      </c>
      <c r="Z2404" s="7">
        <f t="shared" si="678"/>
        <v>0</v>
      </c>
      <c r="AB2404">
        <f t="shared" si="679"/>
        <v>1</v>
      </c>
      <c r="AC2404">
        <f t="shared" si="680"/>
        <v>0</v>
      </c>
      <c r="AD2404">
        <f t="shared" si="681"/>
        <v>0</v>
      </c>
      <c r="AE2404">
        <f t="shared" si="682"/>
        <v>0</v>
      </c>
      <c r="AF2404">
        <f t="shared" si="683"/>
        <v>0</v>
      </c>
    </row>
    <row r="2405" spans="1:32" x14ac:dyDescent="0.35">
      <c r="A2405">
        <v>45925.173349999997</v>
      </c>
      <c r="B2405">
        <v>38361.382790000003</v>
      </c>
      <c r="C2405">
        <v>1</v>
      </c>
      <c r="D2405">
        <v>718.00560050000001</v>
      </c>
      <c r="E2405">
        <v>2</v>
      </c>
      <c r="F2405">
        <v>0</v>
      </c>
      <c r="G2405">
        <v>4</v>
      </c>
      <c r="H2405">
        <v>0</v>
      </c>
      <c r="I2405">
        <v>173.4037242</v>
      </c>
      <c r="J2405">
        <v>0</v>
      </c>
      <c r="K2405" s="5">
        <v>74.151455510000005</v>
      </c>
      <c r="L2405">
        <f t="shared" si="666"/>
        <v>1.1971719998052759</v>
      </c>
      <c r="M2405">
        <f t="shared" si="667"/>
        <v>2</v>
      </c>
      <c r="N2405">
        <f t="shared" si="668"/>
        <v>181.99439949999999</v>
      </c>
      <c r="P2405">
        <f t="shared" si="669"/>
        <v>0</v>
      </c>
      <c r="Q2405">
        <f t="shared" si="670"/>
        <v>0</v>
      </c>
      <c r="R2405">
        <f t="shared" si="671"/>
        <v>1</v>
      </c>
      <c r="S2405">
        <f t="shared" si="672"/>
        <v>0</v>
      </c>
      <c r="U2405">
        <f t="shared" si="673"/>
        <v>1</v>
      </c>
      <c r="V2405">
        <f t="shared" si="674"/>
        <v>0</v>
      </c>
      <c r="W2405">
        <f t="shared" si="675"/>
        <v>0</v>
      </c>
      <c r="X2405">
        <f t="shared" si="676"/>
        <v>-0.19717199980527589</v>
      </c>
      <c r="Y2405" s="9">
        <f t="shared" si="677"/>
        <v>0</v>
      </c>
      <c r="Z2405" s="7">
        <f t="shared" si="678"/>
        <v>0</v>
      </c>
      <c r="AB2405">
        <f t="shared" si="679"/>
        <v>0</v>
      </c>
      <c r="AC2405">
        <f t="shared" si="680"/>
        <v>1</v>
      </c>
      <c r="AD2405">
        <f t="shared" si="681"/>
        <v>0</v>
      </c>
      <c r="AE2405">
        <f t="shared" si="682"/>
        <v>0</v>
      </c>
      <c r="AF2405">
        <f t="shared" si="683"/>
        <v>0</v>
      </c>
    </row>
    <row r="2406" spans="1:32" x14ac:dyDescent="0.35">
      <c r="A2406">
        <v>75101.781350000005</v>
      </c>
      <c r="B2406">
        <v>80257.727350000001</v>
      </c>
      <c r="C2406">
        <v>0</v>
      </c>
      <c r="D2406">
        <v>705.26691689999996</v>
      </c>
      <c r="E2406">
        <v>0</v>
      </c>
      <c r="F2406">
        <v>0</v>
      </c>
      <c r="G2406">
        <v>1</v>
      </c>
      <c r="H2406">
        <v>0</v>
      </c>
      <c r="I2406">
        <v>155.34175500000001</v>
      </c>
      <c r="J2406">
        <v>0</v>
      </c>
      <c r="K2406" s="5">
        <v>79.415031909999996</v>
      </c>
      <c r="L2406">
        <f t="shared" si="666"/>
        <v>0.93575763767250508</v>
      </c>
      <c r="M2406">
        <f t="shared" si="667"/>
        <v>0</v>
      </c>
      <c r="N2406">
        <f t="shared" si="668"/>
        <v>194.73308310000004</v>
      </c>
      <c r="P2406">
        <f t="shared" si="669"/>
        <v>0</v>
      </c>
      <c r="Q2406">
        <f t="shared" si="670"/>
        <v>0</v>
      </c>
      <c r="R2406">
        <f t="shared" si="671"/>
        <v>1</v>
      </c>
      <c r="S2406">
        <f t="shared" si="672"/>
        <v>0</v>
      </c>
      <c r="U2406">
        <f t="shared" si="673"/>
        <v>1</v>
      </c>
      <c r="V2406">
        <f t="shared" si="674"/>
        <v>0</v>
      </c>
      <c r="W2406">
        <f t="shared" si="675"/>
        <v>0</v>
      </c>
      <c r="X2406">
        <f t="shared" si="676"/>
        <v>6.424236232749489E-2</v>
      </c>
      <c r="Y2406" s="9">
        <f t="shared" si="677"/>
        <v>0</v>
      </c>
      <c r="Z2406" s="7">
        <f t="shared" si="678"/>
        <v>0</v>
      </c>
      <c r="AB2406">
        <f t="shared" si="679"/>
        <v>0</v>
      </c>
      <c r="AC2406">
        <f t="shared" si="680"/>
        <v>0</v>
      </c>
      <c r="AD2406">
        <f t="shared" si="681"/>
        <v>0</v>
      </c>
      <c r="AE2406">
        <f t="shared" si="682"/>
        <v>0</v>
      </c>
      <c r="AF2406">
        <f t="shared" si="683"/>
        <v>0</v>
      </c>
    </row>
    <row r="2407" spans="1:32" x14ac:dyDescent="0.35">
      <c r="A2407">
        <v>70106.915779999996</v>
      </c>
      <c r="B2407">
        <v>50252.860990000001</v>
      </c>
      <c r="C2407">
        <v>1</v>
      </c>
      <c r="D2407">
        <v>569.22915279999995</v>
      </c>
      <c r="E2407">
        <v>1</v>
      </c>
      <c r="F2407">
        <v>1</v>
      </c>
      <c r="G2407">
        <v>0</v>
      </c>
      <c r="H2407">
        <v>0</v>
      </c>
      <c r="I2407">
        <v>57.67252362</v>
      </c>
      <c r="J2407">
        <v>0</v>
      </c>
      <c r="K2407" s="5">
        <v>91.094132610000003</v>
      </c>
      <c r="L2407">
        <f t="shared" si="666"/>
        <v>1.3950830738562492</v>
      </c>
      <c r="M2407">
        <f t="shared" si="667"/>
        <v>2</v>
      </c>
      <c r="N2407">
        <f t="shared" si="668"/>
        <v>330.77084720000005</v>
      </c>
      <c r="P2407">
        <f t="shared" si="669"/>
        <v>1</v>
      </c>
      <c r="Q2407">
        <f t="shared" si="670"/>
        <v>0</v>
      </c>
      <c r="R2407">
        <f t="shared" si="671"/>
        <v>0</v>
      </c>
      <c r="S2407">
        <f t="shared" si="672"/>
        <v>0</v>
      </c>
      <c r="U2407">
        <f t="shared" si="673"/>
        <v>0</v>
      </c>
      <c r="V2407">
        <f t="shared" si="674"/>
        <v>1</v>
      </c>
      <c r="W2407">
        <f t="shared" si="675"/>
        <v>0</v>
      </c>
      <c r="X2407">
        <f t="shared" si="676"/>
        <v>-0.39508307385624919</v>
      </c>
      <c r="Y2407" s="9">
        <f t="shared" si="677"/>
        <v>0</v>
      </c>
      <c r="Z2407" s="7">
        <f t="shared" si="678"/>
        <v>0</v>
      </c>
      <c r="AB2407">
        <f t="shared" si="679"/>
        <v>0</v>
      </c>
      <c r="AC2407">
        <f t="shared" si="680"/>
        <v>1</v>
      </c>
      <c r="AD2407">
        <f t="shared" si="681"/>
        <v>0</v>
      </c>
      <c r="AE2407">
        <f t="shared" si="682"/>
        <v>0</v>
      </c>
      <c r="AF2407">
        <f t="shared" si="683"/>
        <v>0</v>
      </c>
    </row>
    <row r="2408" spans="1:32" x14ac:dyDescent="0.35">
      <c r="A2408">
        <v>30506.281449999999</v>
      </c>
      <c r="B2408">
        <v>38409.639139999999</v>
      </c>
      <c r="C2408">
        <v>0</v>
      </c>
      <c r="D2408">
        <v>610.55783759999997</v>
      </c>
      <c r="E2408">
        <v>0</v>
      </c>
      <c r="F2408">
        <v>0</v>
      </c>
      <c r="G2408">
        <v>1</v>
      </c>
      <c r="H2408">
        <v>1</v>
      </c>
      <c r="I2408">
        <v>128.89487460000001</v>
      </c>
      <c r="J2408">
        <v>0</v>
      </c>
      <c r="K2408" s="5">
        <v>77.898699460000003</v>
      </c>
      <c r="L2408">
        <f t="shared" si="666"/>
        <v>0.79423504445868631</v>
      </c>
      <c r="M2408">
        <f t="shared" si="667"/>
        <v>0</v>
      </c>
      <c r="N2408">
        <f t="shared" si="668"/>
        <v>289.44216240000003</v>
      </c>
      <c r="P2408">
        <f t="shared" si="669"/>
        <v>0</v>
      </c>
      <c r="Q2408">
        <f t="shared" si="670"/>
        <v>1</v>
      </c>
      <c r="R2408">
        <f t="shared" si="671"/>
        <v>0</v>
      </c>
      <c r="S2408">
        <f t="shared" si="672"/>
        <v>0</v>
      </c>
      <c r="U2408">
        <f t="shared" si="673"/>
        <v>1</v>
      </c>
      <c r="V2408">
        <f t="shared" si="674"/>
        <v>0</v>
      </c>
      <c r="W2408">
        <f t="shared" si="675"/>
        <v>0</v>
      </c>
      <c r="X2408">
        <f t="shared" si="676"/>
        <v>0.20576495554131366</v>
      </c>
      <c r="Y2408" s="9">
        <f t="shared" si="677"/>
        <v>0.5</v>
      </c>
      <c r="Z2408" s="7">
        <f t="shared" si="678"/>
        <v>0</v>
      </c>
      <c r="AB2408">
        <f t="shared" si="679"/>
        <v>0</v>
      </c>
      <c r="AC2408">
        <f t="shared" si="680"/>
        <v>0</v>
      </c>
      <c r="AD2408">
        <f t="shared" si="681"/>
        <v>0</v>
      </c>
      <c r="AE2408">
        <f t="shared" si="682"/>
        <v>0</v>
      </c>
      <c r="AF2408">
        <f t="shared" si="683"/>
        <v>0</v>
      </c>
    </row>
    <row r="2409" spans="1:32" x14ac:dyDescent="0.35">
      <c r="A2409">
        <v>62445.986270000001</v>
      </c>
      <c r="B2409">
        <v>63307.265350000001</v>
      </c>
      <c r="C2409">
        <v>1</v>
      </c>
      <c r="D2409">
        <v>714.98201870000003</v>
      </c>
      <c r="E2409">
        <v>0</v>
      </c>
      <c r="F2409">
        <v>0</v>
      </c>
      <c r="G2409">
        <v>2</v>
      </c>
      <c r="H2409">
        <v>2</v>
      </c>
      <c r="I2409">
        <v>212.65719129999999</v>
      </c>
      <c r="J2409">
        <v>1</v>
      </c>
      <c r="K2409" s="5">
        <v>106.4570744</v>
      </c>
      <c r="L2409">
        <f t="shared" si="666"/>
        <v>0.98639525692290864</v>
      </c>
      <c r="M2409">
        <f t="shared" si="667"/>
        <v>0</v>
      </c>
      <c r="N2409">
        <f t="shared" si="668"/>
        <v>185.01798129999997</v>
      </c>
      <c r="P2409">
        <f t="shared" si="669"/>
        <v>0</v>
      </c>
      <c r="Q2409">
        <f t="shared" si="670"/>
        <v>0</v>
      </c>
      <c r="R2409">
        <f t="shared" si="671"/>
        <v>1</v>
      </c>
      <c r="S2409">
        <f t="shared" si="672"/>
        <v>0</v>
      </c>
      <c r="U2409">
        <f t="shared" si="673"/>
        <v>0</v>
      </c>
      <c r="V2409">
        <f t="shared" si="674"/>
        <v>0</v>
      </c>
      <c r="W2409">
        <f t="shared" si="675"/>
        <v>1</v>
      </c>
      <c r="X2409">
        <f t="shared" si="676"/>
        <v>1.3604743077091391E-2</v>
      </c>
      <c r="Y2409" s="9">
        <f t="shared" si="677"/>
        <v>0.66666666666666663</v>
      </c>
      <c r="Z2409" s="7">
        <f t="shared" si="678"/>
        <v>4.7024038730450399E-3</v>
      </c>
      <c r="AB2409">
        <f t="shared" si="679"/>
        <v>0</v>
      </c>
      <c r="AC2409">
        <f t="shared" si="680"/>
        <v>0</v>
      </c>
      <c r="AD2409">
        <f t="shared" si="681"/>
        <v>0</v>
      </c>
      <c r="AE2409">
        <f t="shared" si="682"/>
        <v>0</v>
      </c>
      <c r="AF2409">
        <f t="shared" si="683"/>
        <v>0</v>
      </c>
    </row>
    <row r="2410" spans="1:32" x14ac:dyDescent="0.35">
      <c r="A2410">
        <v>62170.948320000003</v>
      </c>
      <c r="B2410">
        <v>45131.99841</v>
      </c>
      <c r="C2410">
        <v>0</v>
      </c>
      <c r="D2410">
        <v>613.44535840000003</v>
      </c>
      <c r="E2410">
        <v>0</v>
      </c>
      <c r="F2410">
        <v>0</v>
      </c>
      <c r="G2410">
        <v>1</v>
      </c>
      <c r="H2410">
        <v>0</v>
      </c>
      <c r="I2410">
        <v>217.75974909999999</v>
      </c>
      <c r="J2410">
        <v>1</v>
      </c>
      <c r="K2410" s="5">
        <v>70.670970800000006</v>
      </c>
      <c r="L2410">
        <f t="shared" si="666"/>
        <v>1.3775359060152905</v>
      </c>
      <c r="M2410">
        <f t="shared" si="667"/>
        <v>0</v>
      </c>
      <c r="N2410">
        <f t="shared" si="668"/>
        <v>286.55464159999997</v>
      </c>
      <c r="P2410">
        <f t="shared" si="669"/>
        <v>0</v>
      </c>
      <c r="Q2410">
        <f t="shared" si="670"/>
        <v>1</v>
      </c>
      <c r="R2410">
        <f t="shared" si="671"/>
        <v>0</v>
      </c>
      <c r="S2410">
        <f t="shared" si="672"/>
        <v>0</v>
      </c>
      <c r="U2410">
        <f t="shared" si="673"/>
        <v>1</v>
      </c>
      <c r="V2410">
        <f t="shared" si="674"/>
        <v>0</v>
      </c>
      <c r="W2410">
        <f t="shared" si="675"/>
        <v>0</v>
      </c>
      <c r="X2410">
        <f t="shared" si="676"/>
        <v>-0.37753590601529058</v>
      </c>
      <c r="Y2410" s="9">
        <f t="shared" si="677"/>
        <v>0</v>
      </c>
      <c r="Z2410" s="7">
        <f t="shared" si="678"/>
        <v>4.5922169001984771E-3</v>
      </c>
      <c r="AB2410">
        <f t="shared" si="679"/>
        <v>0</v>
      </c>
      <c r="AC2410">
        <f t="shared" si="680"/>
        <v>0</v>
      </c>
      <c r="AD2410">
        <f t="shared" si="681"/>
        <v>0</v>
      </c>
      <c r="AE2410">
        <f t="shared" si="682"/>
        <v>0</v>
      </c>
      <c r="AF2410">
        <f t="shared" si="683"/>
        <v>0</v>
      </c>
    </row>
    <row r="2411" spans="1:32" x14ac:dyDescent="0.35">
      <c r="A2411">
        <v>32776.050669999997</v>
      </c>
      <c r="B2411">
        <v>29678.713739999999</v>
      </c>
      <c r="C2411">
        <v>1</v>
      </c>
      <c r="D2411">
        <v>647.15429180000001</v>
      </c>
      <c r="E2411">
        <v>0</v>
      </c>
      <c r="F2411">
        <v>0</v>
      </c>
      <c r="G2411">
        <v>2</v>
      </c>
      <c r="H2411">
        <v>0</v>
      </c>
      <c r="I2411">
        <v>182.79575159999999</v>
      </c>
      <c r="J2411">
        <v>1</v>
      </c>
      <c r="K2411" s="5">
        <v>116.3300115</v>
      </c>
      <c r="L2411">
        <f t="shared" si="666"/>
        <v>1.1043622360838876</v>
      </c>
      <c r="M2411">
        <f t="shared" si="667"/>
        <v>0</v>
      </c>
      <c r="N2411">
        <f t="shared" si="668"/>
        <v>252.84570819999999</v>
      </c>
      <c r="P2411">
        <f t="shared" si="669"/>
        <v>0</v>
      </c>
      <c r="Q2411">
        <f t="shared" si="670"/>
        <v>1</v>
      </c>
      <c r="R2411">
        <f t="shared" si="671"/>
        <v>0</v>
      </c>
      <c r="S2411">
        <f t="shared" si="672"/>
        <v>0</v>
      </c>
      <c r="U2411">
        <f t="shared" si="673"/>
        <v>0</v>
      </c>
      <c r="V2411">
        <f t="shared" si="674"/>
        <v>0</v>
      </c>
      <c r="W2411">
        <f t="shared" si="675"/>
        <v>1</v>
      </c>
      <c r="X2411">
        <f t="shared" si="676"/>
        <v>-0.10436223608388756</v>
      </c>
      <c r="Y2411" s="9">
        <f t="shared" si="677"/>
        <v>0</v>
      </c>
      <c r="Z2411" s="7">
        <f t="shared" si="678"/>
        <v>5.4705866588641225E-3</v>
      </c>
      <c r="AB2411">
        <f t="shared" si="679"/>
        <v>0</v>
      </c>
      <c r="AC2411">
        <f t="shared" si="680"/>
        <v>0</v>
      </c>
      <c r="AD2411">
        <f t="shared" si="681"/>
        <v>0</v>
      </c>
      <c r="AE2411">
        <f t="shared" si="682"/>
        <v>0</v>
      </c>
      <c r="AF2411">
        <f t="shared" si="683"/>
        <v>0</v>
      </c>
    </row>
    <row r="2412" spans="1:32" x14ac:dyDescent="0.35">
      <c r="A2412">
        <v>62281.664660000002</v>
      </c>
      <c r="B2412">
        <v>46468.952709999998</v>
      </c>
      <c r="C2412">
        <v>1</v>
      </c>
      <c r="D2412">
        <v>564.73555329999999</v>
      </c>
      <c r="E2412">
        <v>0</v>
      </c>
      <c r="F2412">
        <v>1</v>
      </c>
      <c r="G2412">
        <v>0</v>
      </c>
      <c r="H2412">
        <v>0</v>
      </c>
      <c r="I2412">
        <v>250.8876123</v>
      </c>
      <c r="J2412">
        <v>0</v>
      </c>
      <c r="K2412" s="5">
        <v>89.244018499999996</v>
      </c>
      <c r="L2412">
        <f t="shared" si="666"/>
        <v>1.3402855245884884</v>
      </c>
      <c r="M2412">
        <f t="shared" si="667"/>
        <v>1</v>
      </c>
      <c r="N2412">
        <f t="shared" si="668"/>
        <v>335.26444670000001</v>
      </c>
      <c r="P2412">
        <f t="shared" si="669"/>
        <v>1</v>
      </c>
      <c r="Q2412">
        <f t="shared" si="670"/>
        <v>0</v>
      </c>
      <c r="R2412">
        <f t="shared" si="671"/>
        <v>0</v>
      </c>
      <c r="S2412">
        <f t="shared" si="672"/>
        <v>0</v>
      </c>
      <c r="U2412">
        <f t="shared" si="673"/>
        <v>1</v>
      </c>
      <c r="V2412">
        <f t="shared" si="674"/>
        <v>0</v>
      </c>
      <c r="W2412">
        <f t="shared" si="675"/>
        <v>0</v>
      </c>
      <c r="X2412">
        <f t="shared" si="676"/>
        <v>-0.34028552458848832</v>
      </c>
      <c r="Y2412" s="9">
        <f t="shared" si="677"/>
        <v>0</v>
      </c>
      <c r="Z2412" s="7">
        <f t="shared" si="678"/>
        <v>0</v>
      </c>
      <c r="AB2412">
        <f t="shared" si="679"/>
        <v>1</v>
      </c>
      <c r="AC2412">
        <f t="shared" si="680"/>
        <v>0</v>
      </c>
      <c r="AD2412">
        <f t="shared" si="681"/>
        <v>0</v>
      </c>
      <c r="AE2412">
        <f t="shared" si="682"/>
        <v>0</v>
      </c>
      <c r="AF2412">
        <f t="shared" si="683"/>
        <v>0</v>
      </c>
    </row>
    <row r="2413" spans="1:32" x14ac:dyDescent="0.35">
      <c r="A2413">
        <v>73068.978780000005</v>
      </c>
      <c r="B2413">
        <v>68375.514479999998</v>
      </c>
      <c r="C2413">
        <v>0</v>
      </c>
      <c r="D2413">
        <v>707.65167080000003</v>
      </c>
      <c r="E2413">
        <v>0</v>
      </c>
      <c r="F2413">
        <v>0</v>
      </c>
      <c r="G2413">
        <v>2</v>
      </c>
      <c r="H2413">
        <v>0</v>
      </c>
      <c r="I2413">
        <v>187.47322460000001</v>
      </c>
      <c r="J2413">
        <v>0</v>
      </c>
      <c r="K2413" s="5">
        <v>75.331201780000001</v>
      </c>
      <c r="L2413">
        <f t="shared" si="666"/>
        <v>1.0686424714416278</v>
      </c>
      <c r="M2413">
        <f t="shared" si="667"/>
        <v>0</v>
      </c>
      <c r="N2413">
        <f t="shared" si="668"/>
        <v>192.34832919999997</v>
      </c>
      <c r="P2413">
        <f t="shared" si="669"/>
        <v>0</v>
      </c>
      <c r="Q2413">
        <f t="shared" si="670"/>
        <v>0</v>
      </c>
      <c r="R2413">
        <f t="shared" si="671"/>
        <v>1</v>
      </c>
      <c r="S2413">
        <f t="shared" si="672"/>
        <v>0</v>
      </c>
      <c r="U2413">
        <f t="shared" si="673"/>
        <v>1</v>
      </c>
      <c r="V2413">
        <f t="shared" si="674"/>
        <v>0</v>
      </c>
      <c r="W2413">
        <f t="shared" si="675"/>
        <v>0</v>
      </c>
      <c r="X2413">
        <f t="shared" si="676"/>
        <v>-6.8642471441627786E-2</v>
      </c>
      <c r="Y2413" s="9">
        <f t="shared" si="677"/>
        <v>0</v>
      </c>
      <c r="Z2413" s="7">
        <f t="shared" si="678"/>
        <v>0</v>
      </c>
      <c r="AB2413">
        <f t="shared" si="679"/>
        <v>0</v>
      </c>
      <c r="AC2413">
        <f t="shared" si="680"/>
        <v>0</v>
      </c>
      <c r="AD2413">
        <f t="shared" si="681"/>
        <v>0</v>
      </c>
      <c r="AE2413">
        <f t="shared" si="682"/>
        <v>0</v>
      </c>
      <c r="AF2413">
        <f t="shared" si="683"/>
        <v>0</v>
      </c>
    </row>
    <row r="2414" spans="1:32" x14ac:dyDescent="0.35">
      <c r="A2414">
        <v>33161.82791</v>
      </c>
      <c r="B2414">
        <v>36542.868779999997</v>
      </c>
      <c r="C2414">
        <v>0</v>
      </c>
      <c r="D2414">
        <v>554.36258969999994</v>
      </c>
      <c r="E2414">
        <v>0</v>
      </c>
      <c r="F2414">
        <v>0</v>
      </c>
      <c r="G2414">
        <v>2</v>
      </c>
      <c r="H2414">
        <v>0</v>
      </c>
      <c r="I2414">
        <v>23.388412020000001</v>
      </c>
      <c r="J2414">
        <v>2</v>
      </c>
      <c r="K2414" s="5">
        <v>70.443591029999993</v>
      </c>
      <c r="L2414">
        <f t="shared" si="666"/>
        <v>0.90747740987838232</v>
      </c>
      <c r="M2414">
        <f t="shared" si="667"/>
        <v>0</v>
      </c>
      <c r="N2414">
        <f t="shared" si="668"/>
        <v>345.63741030000006</v>
      </c>
      <c r="P2414">
        <f t="shared" si="669"/>
        <v>1</v>
      </c>
      <c r="Q2414">
        <f t="shared" si="670"/>
        <v>0</v>
      </c>
      <c r="R2414">
        <f t="shared" si="671"/>
        <v>0</v>
      </c>
      <c r="S2414">
        <f t="shared" si="672"/>
        <v>0</v>
      </c>
      <c r="U2414">
        <f t="shared" si="673"/>
        <v>1</v>
      </c>
      <c r="V2414">
        <f t="shared" si="674"/>
        <v>0</v>
      </c>
      <c r="W2414">
        <f t="shared" si="675"/>
        <v>0</v>
      </c>
      <c r="X2414">
        <f t="shared" si="676"/>
        <v>9.2522590121617634E-2</v>
      </c>
      <c r="Y2414" s="9">
        <f t="shared" si="677"/>
        <v>0</v>
      </c>
      <c r="Z2414" s="7">
        <f t="shared" si="678"/>
        <v>8.5512432322884996E-2</v>
      </c>
      <c r="AB2414">
        <f t="shared" si="679"/>
        <v>0</v>
      </c>
      <c r="AC2414">
        <f t="shared" si="680"/>
        <v>0</v>
      </c>
      <c r="AD2414">
        <f t="shared" si="681"/>
        <v>0</v>
      </c>
      <c r="AE2414">
        <f t="shared" si="682"/>
        <v>0</v>
      </c>
      <c r="AF2414">
        <f t="shared" si="683"/>
        <v>0</v>
      </c>
    </row>
    <row r="2415" spans="1:32" x14ac:dyDescent="0.35">
      <c r="A2415">
        <v>36237.45768</v>
      </c>
      <c r="B2415">
        <v>35582.789770000003</v>
      </c>
      <c r="C2415">
        <v>0</v>
      </c>
      <c r="D2415">
        <v>567.85947099999998</v>
      </c>
      <c r="E2415">
        <v>0</v>
      </c>
      <c r="F2415">
        <v>0</v>
      </c>
      <c r="G2415">
        <v>4</v>
      </c>
      <c r="H2415">
        <v>0</v>
      </c>
      <c r="I2415">
        <v>232.3535469</v>
      </c>
      <c r="J2415">
        <v>1</v>
      </c>
      <c r="K2415" s="5">
        <v>115.89845200000001</v>
      </c>
      <c r="L2415">
        <f t="shared" si="666"/>
        <v>1.018398442455795</v>
      </c>
      <c r="M2415">
        <f t="shared" si="667"/>
        <v>0</v>
      </c>
      <c r="N2415">
        <f t="shared" si="668"/>
        <v>332.14052900000002</v>
      </c>
      <c r="P2415">
        <f t="shared" si="669"/>
        <v>1</v>
      </c>
      <c r="Q2415">
        <f t="shared" si="670"/>
        <v>0</v>
      </c>
      <c r="R2415">
        <f t="shared" si="671"/>
        <v>0</v>
      </c>
      <c r="S2415">
        <f t="shared" si="672"/>
        <v>0</v>
      </c>
      <c r="U2415">
        <f t="shared" si="673"/>
        <v>0</v>
      </c>
      <c r="V2415">
        <f t="shared" si="674"/>
        <v>0</v>
      </c>
      <c r="W2415">
        <f t="shared" si="675"/>
        <v>1</v>
      </c>
      <c r="X2415">
        <f t="shared" si="676"/>
        <v>-1.839844245579501E-2</v>
      </c>
      <c r="Y2415" s="9">
        <f t="shared" si="677"/>
        <v>0</v>
      </c>
      <c r="Z2415" s="7">
        <f t="shared" si="678"/>
        <v>4.3037862487650281E-3</v>
      </c>
      <c r="AB2415">
        <f t="shared" si="679"/>
        <v>0</v>
      </c>
      <c r="AC2415">
        <f t="shared" si="680"/>
        <v>0</v>
      </c>
      <c r="AD2415">
        <f t="shared" si="681"/>
        <v>0</v>
      </c>
      <c r="AE2415">
        <f t="shared" si="682"/>
        <v>0</v>
      </c>
      <c r="AF2415">
        <f t="shared" si="683"/>
        <v>0</v>
      </c>
    </row>
    <row r="2416" spans="1:32" x14ac:dyDescent="0.35">
      <c r="A2416">
        <v>65264.921999999999</v>
      </c>
      <c r="B2416">
        <v>60711.604079999997</v>
      </c>
      <c r="C2416">
        <v>0</v>
      </c>
      <c r="D2416">
        <v>702.54085299999997</v>
      </c>
      <c r="E2416">
        <v>0</v>
      </c>
      <c r="F2416">
        <v>1</v>
      </c>
      <c r="G2416">
        <v>3</v>
      </c>
      <c r="H2416">
        <v>0</v>
      </c>
      <c r="I2416">
        <v>119.3026565</v>
      </c>
      <c r="J2416">
        <v>2</v>
      </c>
      <c r="K2416" s="5">
        <v>92.976723629999995</v>
      </c>
      <c r="L2416">
        <f t="shared" si="666"/>
        <v>1.0749991371336536</v>
      </c>
      <c r="M2416">
        <f t="shared" si="667"/>
        <v>1</v>
      </c>
      <c r="N2416">
        <f t="shared" si="668"/>
        <v>197.45914700000003</v>
      </c>
      <c r="P2416">
        <f t="shared" si="669"/>
        <v>0</v>
      </c>
      <c r="Q2416">
        <f t="shared" si="670"/>
        <v>0</v>
      </c>
      <c r="R2416">
        <f t="shared" si="671"/>
        <v>1</v>
      </c>
      <c r="S2416">
        <f t="shared" si="672"/>
        <v>0</v>
      </c>
      <c r="U2416">
        <f t="shared" si="673"/>
        <v>0</v>
      </c>
      <c r="V2416">
        <f t="shared" si="674"/>
        <v>1</v>
      </c>
      <c r="W2416">
        <f t="shared" si="675"/>
        <v>0</v>
      </c>
      <c r="X2416">
        <f t="shared" si="676"/>
        <v>-7.4999137133653568E-2</v>
      </c>
      <c r="Y2416" s="9">
        <f t="shared" si="677"/>
        <v>0</v>
      </c>
      <c r="Z2416" s="7">
        <f t="shared" si="678"/>
        <v>1.6764086053691521E-2</v>
      </c>
      <c r="AB2416">
        <f t="shared" si="679"/>
        <v>1</v>
      </c>
      <c r="AC2416">
        <f t="shared" si="680"/>
        <v>0</v>
      </c>
      <c r="AD2416">
        <f t="shared" si="681"/>
        <v>0</v>
      </c>
      <c r="AE2416">
        <f t="shared" si="682"/>
        <v>0</v>
      </c>
      <c r="AF2416">
        <f t="shared" si="683"/>
        <v>0</v>
      </c>
    </row>
    <row r="2417" spans="1:32" x14ac:dyDescent="0.35">
      <c r="A2417">
        <v>54072.429660000002</v>
      </c>
      <c r="B2417">
        <v>41716.567340000001</v>
      </c>
      <c r="C2417">
        <v>0</v>
      </c>
      <c r="D2417">
        <v>746.00308399999994</v>
      </c>
      <c r="E2417">
        <v>0</v>
      </c>
      <c r="F2417">
        <v>0</v>
      </c>
      <c r="G2417">
        <v>0</v>
      </c>
      <c r="H2417">
        <v>0</v>
      </c>
      <c r="I2417">
        <v>70.913453450000006</v>
      </c>
      <c r="J2417">
        <v>0</v>
      </c>
      <c r="K2417" s="5">
        <v>113.5537391</v>
      </c>
      <c r="L2417">
        <f t="shared" si="666"/>
        <v>1.2961859785657044</v>
      </c>
      <c r="M2417">
        <f t="shared" si="667"/>
        <v>0</v>
      </c>
      <c r="N2417">
        <f t="shared" si="668"/>
        <v>153.99691600000006</v>
      </c>
      <c r="P2417">
        <f t="shared" si="669"/>
        <v>0</v>
      </c>
      <c r="Q2417">
        <f t="shared" si="670"/>
        <v>0</v>
      </c>
      <c r="R2417">
        <f t="shared" si="671"/>
        <v>1</v>
      </c>
      <c r="S2417">
        <f t="shared" si="672"/>
        <v>0</v>
      </c>
      <c r="U2417">
        <f t="shared" si="673"/>
        <v>0</v>
      </c>
      <c r="V2417">
        <f t="shared" si="674"/>
        <v>0</v>
      </c>
      <c r="W2417">
        <f t="shared" si="675"/>
        <v>1</v>
      </c>
      <c r="X2417">
        <f t="shared" si="676"/>
        <v>-0.29618597856570428</v>
      </c>
      <c r="Y2417" s="9">
        <f t="shared" si="677"/>
        <v>0</v>
      </c>
      <c r="Z2417" s="7">
        <f t="shared" si="678"/>
        <v>0</v>
      </c>
      <c r="AB2417">
        <f t="shared" si="679"/>
        <v>0</v>
      </c>
      <c r="AC2417">
        <f t="shared" si="680"/>
        <v>0</v>
      </c>
      <c r="AD2417">
        <f t="shared" si="681"/>
        <v>0</v>
      </c>
      <c r="AE2417">
        <f t="shared" si="682"/>
        <v>0</v>
      </c>
      <c r="AF2417">
        <f t="shared" si="683"/>
        <v>0</v>
      </c>
    </row>
    <row r="2418" spans="1:32" x14ac:dyDescent="0.35">
      <c r="A2418">
        <v>58272.144130000001</v>
      </c>
      <c r="B2418">
        <v>49354.374909999999</v>
      </c>
      <c r="C2418">
        <v>1</v>
      </c>
      <c r="D2418">
        <v>635.46944580000002</v>
      </c>
      <c r="E2418">
        <v>0</v>
      </c>
      <c r="F2418">
        <v>0</v>
      </c>
      <c r="G2418">
        <v>1</v>
      </c>
      <c r="H2418">
        <v>0</v>
      </c>
      <c r="I2418">
        <v>16.25884168</v>
      </c>
      <c r="J2418">
        <v>1</v>
      </c>
      <c r="K2418" s="5">
        <v>97.178774239999996</v>
      </c>
      <c r="L2418">
        <f t="shared" si="666"/>
        <v>1.1806885253082826</v>
      </c>
      <c r="M2418">
        <f t="shared" si="667"/>
        <v>0</v>
      </c>
      <c r="N2418">
        <f t="shared" si="668"/>
        <v>264.53055419999998</v>
      </c>
      <c r="P2418">
        <f t="shared" si="669"/>
        <v>0</v>
      </c>
      <c r="Q2418">
        <f t="shared" si="670"/>
        <v>1</v>
      </c>
      <c r="R2418">
        <f t="shared" si="671"/>
        <v>0</v>
      </c>
      <c r="S2418">
        <f t="shared" si="672"/>
        <v>0</v>
      </c>
      <c r="U2418">
        <f t="shared" si="673"/>
        <v>0</v>
      </c>
      <c r="V2418">
        <f t="shared" si="674"/>
        <v>1</v>
      </c>
      <c r="W2418">
        <f t="shared" si="675"/>
        <v>0</v>
      </c>
      <c r="X2418">
        <f t="shared" si="676"/>
        <v>-0.18068852530828258</v>
      </c>
      <c r="Y2418" s="9">
        <f t="shared" si="677"/>
        <v>0</v>
      </c>
      <c r="Z2418" s="7">
        <f t="shared" si="678"/>
        <v>6.1504996461715963E-2</v>
      </c>
      <c r="AB2418">
        <f t="shared" si="679"/>
        <v>0</v>
      </c>
      <c r="AC2418">
        <f t="shared" si="680"/>
        <v>0</v>
      </c>
      <c r="AD2418">
        <f t="shared" si="681"/>
        <v>0</v>
      </c>
      <c r="AE2418">
        <f t="shared" si="682"/>
        <v>0</v>
      </c>
      <c r="AF2418">
        <f t="shared" si="683"/>
        <v>0</v>
      </c>
    </row>
    <row r="2419" spans="1:32" x14ac:dyDescent="0.35">
      <c r="A2419">
        <v>55108.838250000001</v>
      </c>
      <c r="B2419">
        <v>41887.454919999996</v>
      </c>
      <c r="C2419">
        <v>0</v>
      </c>
      <c r="D2419">
        <v>647.65685940000003</v>
      </c>
      <c r="E2419">
        <v>0</v>
      </c>
      <c r="F2419">
        <v>0</v>
      </c>
      <c r="G2419">
        <v>0</v>
      </c>
      <c r="H2419">
        <v>0</v>
      </c>
      <c r="I2419">
        <v>101.2625783</v>
      </c>
      <c r="J2419">
        <v>1</v>
      </c>
      <c r="K2419" s="5">
        <v>75.936952320000003</v>
      </c>
      <c r="L2419">
        <f t="shared" si="666"/>
        <v>1.3156406459941588</v>
      </c>
      <c r="M2419">
        <f t="shared" si="667"/>
        <v>0</v>
      </c>
      <c r="N2419">
        <f t="shared" si="668"/>
        <v>252.34314059999997</v>
      </c>
      <c r="P2419">
        <f t="shared" si="669"/>
        <v>0</v>
      </c>
      <c r="Q2419">
        <f t="shared" si="670"/>
        <v>1</v>
      </c>
      <c r="R2419">
        <f t="shared" si="671"/>
        <v>0</v>
      </c>
      <c r="S2419">
        <f t="shared" si="672"/>
        <v>0</v>
      </c>
      <c r="U2419">
        <f t="shared" si="673"/>
        <v>1</v>
      </c>
      <c r="V2419">
        <f t="shared" si="674"/>
        <v>0</v>
      </c>
      <c r="W2419">
        <f t="shared" si="675"/>
        <v>0</v>
      </c>
      <c r="X2419">
        <f t="shared" si="676"/>
        <v>-0.31564064599415881</v>
      </c>
      <c r="Y2419" s="9">
        <f t="shared" si="677"/>
        <v>0</v>
      </c>
      <c r="Z2419" s="7">
        <f t="shared" si="678"/>
        <v>9.8753163981012328E-3</v>
      </c>
      <c r="AB2419">
        <f t="shared" si="679"/>
        <v>0</v>
      </c>
      <c r="AC2419">
        <f t="shared" si="680"/>
        <v>0</v>
      </c>
      <c r="AD2419">
        <f t="shared" si="681"/>
        <v>0</v>
      </c>
      <c r="AE2419">
        <f t="shared" si="682"/>
        <v>0</v>
      </c>
      <c r="AF2419">
        <f t="shared" si="683"/>
        <v>0</v>
      </c>
    </row>
    <row r="2420" spans="1:32" x14ac:dyDescent="0.35">
      <c r="A2420">
        <v>55860.43881</v>
      </c>
      <c r="B2420">
        <v>66166.647259999998</v>
      </c>
      <c r="C2420">
        <v>0</v>
      </c>
      <c r="D2420">
        <v>695.41397800000004</v>
      </c>
      <c r="E2420">
        <v>1</v>
      </c>
      <c r="F2420">
        <v>0</v>
      </c>
      <c r="G2420">
        <v>5</v>
      </c>
      <c r="H2420">
        <v>0</v>
      </c>
      <c r="I2420">
        <v>185.73072640000001</v>
      </c>
      <c r="J2420">
        <v>0</v>
      </c>
      <c r="K2420" s="5">
        <v>102.578372</v>
      </c>
      <c r="L2420">
        <f t="shared" si="666"/>
        <v>0.8442386175394071</v>
      </c>
      <c r="M2420">
        <f t="shared" si="667"/>
        <v>1</v>
      </c>
      <c r="N2420">
        <f t="shared" si="668"/>
        <v>204.58602199999996</v>
      </c>
      <c r="P2420">
        <f t="shared" si="669"/>
        <v>0</v>
      </c>
      <c r="Q2420">
        <f t="shared" si="670"/>
        <v>1</v>
      </c>
      <c r="R2420">
        <f t="shared" si="671"/>
        <v>0</v>
      </c>
      <c r="S2420">
        <f t="shared" si="672"/>
        <v>0</v>
      </c>
      <c r="U2420">
        <f t="shared" si="673"/>
        <v>0</v>
      </c>
      <c r="V2420">
        <f t="shared" si="674"/>
        <v>0</v>
      </c>
      <c r="W2420">
        <f t="shared" si="675"/>
        <v>1</v>
      </c>
      <c r="X2420">
        <f t="shared" si="676"/>
        <v>0.15576138246059287</v>
      </c>
      <c r="Y2420" s="9">
        <f t="shared" si="677"/>
        <v>0</v>
      </c>
      <c r="Z2420" s="7">
        <f t="shared" si="678"/>
        <v>0</v>
      </c>
      <c r="AB2420">
        <f t="shared" si="679"/>
        <v>1</v>
      </c>
      <c r="AC2420">
        <f t="shared" si="680"/>
        <v>0</v>
      </c>
      <c r="AD2420">
        <f t="shared" si="681"/>
        <v>0</v>
      </c>
      <c r="AE2420">
        <f t="shared" si="682"/>
        <v>0</v>
      </c>
      <c r="AF2420">
        <f t="shared" si="683"/>
        <v>0</v>
      </c>
    </row>
    <row r="2421" spans="1:32" x14ac:dyDescent="0.35">
      <c r="A2421">
        <v>30102.918079999999</v>
      </c>
      <c r="B2421">
        <v>23514.710729999999</v>
      </c>
      <c r="C2421">
        <v>1</v>
      </c>
      <c r="D2421">
        <v>664.47239070000001</v>
      </c>
      <c r="E2421">
        <v>1</v>
      </c>
      <c r="F2421">
        <v>0</v>
      </c>
      <c r="G2421">
        <v>5</v>
      </c>
      <c r="H2421">
        <v>0</v>
      </c>
      <c r="I2421">
        <v>256.8022057</v>
      </c>
      <c r="J2421">
        <v>1</v>
      </c>
      <c r="K2421" s="5">
        <v>106.832662</v>
      </c>
      <c r="L2421">
        <f t="shared" si="666"/>
        <v>1.2801738633167528</v>
      </c>
      <c r="M2421">
        <f t="shared" si="667"/>
        <v>1</v>
      </c>
      <c r="N2421">
        <f t="shared" si="668"/>
        <v>235.52760929999999</v>
      </c>
      <c r="P2421">
        <f t="shared" si="669"/>
        <v>0</v>
      </c>
      <c r="Q2421">
        <f t="shared" si="670"/>
        <v>1</v>
      </c>
      <c r="R2421">
        <f t="shared" si="671"/>
        <v>0</v>
      </c>
      <c r="S2421">
        <f t="shared" si="672"/>
        <v>0</v>
      </c>
      <c r="U2421">
        <f t="shared" si="673"/>
        <v>0</v>
      </c>
      <c r="V2421">
        <f t="shared" si="674"/>
        <v>0</v>
      </c>
      <c r="W2421">
        <f t="shared" si="675"/>
        <v>1</v>
      </c>
      <c r="X2421">
        <f t="shared" si="676"/>
        <v>-0.28017386331675281</v>
      </c>
      <c r="Y2421" s="9">
        <f t="shared" si="677"/>
        <v>0</v>
      </c>
      <c r="Z2421" s="7">
        <f t="shared" si="678"/>
        <v>3.8940475502309909E-3</v>
      </c>
      <c r="AB2421">
        <f t="shared" si="679"/>
        <v>1</v>
      </c>
      <c r="AC2421">
        <f t="shared" si="680"/>
        <v>0</v>
      </c>
      <c r="AD2421">
        <f t="shared" si="681"/>
        <v>0</v>
      </c>
      <c r="AE2421">
        <f t="shared" si="682"/>
        <v>0</v>
      </c>
      <c r="AF2421">
        <f t="shared" si="683"/>
        <v>0</v>
      </c>
    </row>
    <row r="2422" spans="1:32" x14ac:dyDescent="0.35">
      <c r="A2422">
        <v>65709.765599999999</v>
      </c>
      <c r="B2422">
        <v>69469.942540000004</v>
      </c>
      <c r="C2422">
        <v>0</v>
      </c>
      <c r="D2422">
        <v>631.33909100000005</v>
      </c>
      <c r="E2422">
        <v>1</v>
      </c>
      <c r="F2422">
        <v>0</v>
      </c>
      <c r="G2422">
        <v>3</v>
      </c>
      <c r="H2422">
        <v>0</v>
      </c>
      <c r="I2422">
        <v>97.970708479999999</v>
      </c>
      <c r="J2422">
        <v>0</v>
      </c>
      <c r="K2422" s="5">
        <v>96.287129680000007</v>
      </c>
      <c r="L2422">
        <f t="shared" si="666"/>
        <v>0.94587332589436157</v>
      </c>
      <c r="M2422">
        <f t="shared" si="667"/>
        <v>1</v>
      </c>
      <c r="N2422">
        <f t="shared" si="668"/>
        <v>268.66090899999995</v>
      </c>
      <c r="P2422">
        <f t="shared" si="669"/>
        <v>0</v>
      </c>
      <c r="Q2422">
        <f t="shared" si="670"/>
        <v>1</v>
      </c>
      <c r="R2422">
        <f t="shared" si="671"/>
        <v>0</v>
      </c>
      <c r="S2422">
        <f t="shared" si="672"/>
        <v>0</v>
      </c>
      <c r="U2422">
        <f t="shared" si="673"/>
        <v>0</v>
      </c>
      <c r="V2422">
        <f t="shared" si="674"/>
        <v>1</v>
      </c>
      <c r="W2422">
        <f t="shared" si="675"/>
        <v>0</v>
      </c>
      <c r="X2422">
        <f t="shared" si="676"/>
        <v>5.4126674105638387E-2</v>
      </c>
      <c r="Y2422" s="9">
        <f t="shared" si="677"/>
        <v>0</v>
      </c>
      <c r="Z2422" s="7">
        <f t="shared" si="678"/>
        <v>0</v>
      </c>
      <c r="AB2422">
        <f t="shared" si="679"/>
        <v>1</v>
      </c>
      <c r="AC2422">
        <f t="shared" si="680"/>
        <v>0</v>
      </c>
      <c r="AD2422">
        <f t="shared" si="681"/>
        <v>0</v>
      </c>
      <c r="AE2422">
        <f t="shared" si="682"/>
        <v>0</v>
      </c>
      <c r="AF2422">
        <f t="shared" si="683"/>
        <v>0</v>
      </c>
    </row>
    <row r="2423" spans="1:32" x14ac:dyDescent="0.35">
      <c r="A2423">
        <v>67543.849889999998</v>
      </c>
      <c r="B2423">
        <v>61170.69915</v>
      </c>
      <c r="C2423">
        <v>1</v>
      </c>
      <c r="D2423">
        <v>625.7273189</v>
      </c>
      <c r="E2423">
        <v>1</v>
      </c>
      <c r="F2423">
        <v>0</v>
      </c>
      <c r="G2423">
        <v>7</v>
      </c>
      <c r="H2423">
        <v>1</v>
      </c>
      <c r="I2423">
        <v>155.20145120000001</v>
      </c>
      <c r="J2423">
        <v>1</v>
      </c>
      <c r="K2423" s="5">
        <v>83.994232310000001</v>
      </c>
      <c r="L2423">
        <f t="shared" si="666"/>
        <v>1.1041863315044356</v>
      </c>
      <c r="M2423">
        <f t="shared" si="667"/>
        <v>1</v>
      </c>
      <c r="N2423">
        <f t="shared" si="668"/>
        <v>274.2726811</v>
      </c>
      <c r="P2423">
        <f t="shared" si="669"/>
        <v>0</v>
      </c>
      <c r="Q2423">
        <f t="shared" si="670"/>
        <v>1</v>
      </c>
      <c r="R2423">
        <f t="shared" si="671"/>
        <v>0</v>
      </c>
      <c r="S2423">
        <f t="shared" si="672"/>
        <v>0</v>
      </c>
      <c r="U2423">
        <f t="shared" si="673"/>
        <v>1</v>
      </c>
      <c r="V2423">
        <f t="shared" si="674"/>
        <v>0</v>
      </c>
      <c r="W2423">
        <f t="shared" si="675"/>
        <v>0</v>
      </c>
      <c r="X2423">
        <f t="shared" si="676"/>
        <v>-0.10418633150443561</v>
      </c>
      <c r="Y2423" s="9">
        <f t="shared" si="677"/>
        <v>0.125</v>
      </c>
      <c r="Z2423" s="7">
        <f t="shared" si="678"/>
        <v>6.4432387214688617E-3</v>
      </c>
      <c r="AB2423">
        <f t="shared" si="679"/>
        <v>1</v>
      </c>
      <c r="AC2423">
        <f t="shared" si="680"/>
        <v>0</v>
      </c>
      <c r="AD2423">
        <f t="shared" si="681"/>
        <v>0</v>
      </c>
      <c r="AE2423">
        <f t="shared" si="682"/>
        <v>0</v>
      </c>
      <c r="AF2423">
        <f t="shared" si="683"/>
        <v>0</v>
      </c>
    </row>
    <row r="2424" spans="1:32" x14ac:dyDescent="0.35">
      <c r="A2424">
        <v>46559.13884</v>
      </c>
      <c r="B2424">
        <v>38904.212579999999</v>
      </c>
      <c r="C2424">
        <v>1</v>
      </c>
      <c r="D2424">
        <v>571.66010210000002</v>
      </c>
      <c r="E2424">
        <v>0</v>
      </c>
      <c r="F2424">
        <v>0</v>
      </c>
      <c r="G2424">
        <v>0</v>
      </c>
      <c r="H2424">
        <v>0</v>
      </c>
      <c r="I2424">
        <v>52.083699780000003</v>
      </c>
      <c r="J2424">
        <v>2</v>
      </c>
      <c r="K2424" s="5">
        <v>111.7141586</v>
      </c>
      <c r="L2424">
        <f t="shared" si="666"/>
        <v>1.1967634287484659</v>
      </c>
      <c r="M2424">
        <f t="shared" si="667"/>
        <v>0</v>
      </c>
      <c r="N2424">
        <f t="shared" si="668"/>
        <v>328.33989789999998</v>
      </c>
      <c r="P2424">
        <f t="shared" si="669"/>
        <v>1</v>
      </c>
      <c r="Q2424">
        <f t="shared" si="670"/>
        <v>0</v>
      </c>
      <c r="R2424">
        <f t="shared" si="671"/>
        <v>0</v>
      </c>
      <c r="S2424">
        <f t="shared" si="672"/>
        <v>0</v>
      </c>
      <c r="U2424">
        <f t="shared" si="673"/>
        <v>0</v>
      </c>
      <c r="V2424">
        <f t="shared" si="674"/>
        <v>0</v>
      </c>
      <c r="W2424">
        <f t="shared" si="675"/>
        <v>1</v>
      </c>
      <c r="X2424">
        <f t="shared" si="676"/>
        <v>-0.19676342874846589</v>
      </c>
      <c r="Y2424" s="9">
        <f t="shared" si="677"/>
        <v>0</v>
      </c>
      <c r="Z2424" s="7">
        <f t="shared" si="678"/>
        <v>3.8399729828102469E-2</v>
      </c>
      <c r="AB2424">
        <f t="shared" si="679"/>
        <v>0</v>
      </c>
      <c r="AC2424">
        <f t="shared" si="680"/>
        <v>0</v>
      </c>
      <c r="AD2424">
        <f t="shared" si="681"/>
        <v>0</v>
      </c>
      <c r="AE2424">
        <f t="shared" si="682"/>
        <v>0</v>
      </c>
      <c r="AF2424">
        <f t="shared" si="683"/>
        <v>0</v>
      </c>
    </row>
    <row r="2425" spans="1:32" x14ac:dyDescent="0.35">
      <c r="A2425">
        <v>49347.84575</v>
      </c>
      <c r="B2425">
        <v>53477.325980000001</v>
      </c>
      <c r="C2425">
        <v>0</v>
      </c>
      <c r="D2425">
        <v>661.64708859999996</v>
      </c>
      <c r="E2425">
        <v>0</v>
      </c>
      <c r="F2425">
        <v>0</v>
      </c>
      <c r="G2425">
        <v>1</v>
      </c>
      <c r="H2425">
        <v>0</v>
      </c>
      <c r="I2425">
        <v>138.4835353</v>
      </c>
      <c r="J2425">
        <v>1</v>
      </c>
      <c r="K2425" s="5">
        <v>74.744056939999993</v>
      </c>
      <c r="L2425">
        <f t="shared" si="666"/>
        <v>0.92278072707778269</v>
      </c>
      <c r="M2425">
        <f t="shared" si="667"/>
        <v>0</v>
      </c>
      <c r="N2425">
        <f t="shared" si="668"/>
        <v>238.35291140000004</v>
      </c>
      <c r="P2425">
        <f t="shared" si="669"/>
        <v>0</v>
      </c>
      <c r="Q2425">
        <f t="shared" si="670"/>
        <v>1</v>
      </c>
      <c r="R2425">
        <f t="shared" si="671"/>
        <v>0</v>
      </c>
      <c r="S2425">
        <f t="shared" si="672"/>
        <v>0</v>
      </c>
      <c r="U2425">
        <f t="shared" si="673"/>
        <v>1</v>
      </c>
      <c r="V2425">
        <f t="shared" si="674"/>
        <v>0</v>
      </c>
      <c r="W2425">
        <f t="shared" si="675"/>
        <v>0</v>
      </c>
      <c r="X2425">
        <f t="shared" si="676"/>
        <v>7.721927292221728E-2</v>
      </c>
      <c r="Y2425" s="9">
        <f t="shared" si="677"/>
        <v>0</v>
      </c>
      <c r="Z2425" s="7">
        <f t="shared" si="678"/>
        <v>7.2210750385139832E-3</v>
      </c>
      <c r="AB2425">
        <f t="shared" si="679"/>
        <v>0</v>
      </c>
      <c r="AC2425">
        <f t="shared" si="680"/>
        <v>0</v>
      </c>
      <c r="AD2425">
        <f t="shared" si="681"/>
        <v>0</v>
      </c>
      <c r="AE2425">
        <f t="shared" si="682"/>
        <v>0</v>
      </c>
      <c r="AF2425">
        <f t="shared" si="683"/>
        <v>0</v>
      </c>
    </row>
    <row r="2426" spans="1:32" x14ac:dyDescent="0.35">
      <c r="A2426">
        <v>27033.387460000002</v>
      </c>
      <c r="B2426">
        <v>26335.963520000001</v>
      </c>
      <c r="C2426">
        <v>1</v>
      </c>
      <c r="D2426">
        <v>645.40415889999997</v>
      </c>
      <c r="E2426">
        <v>0</v>
      </c>
      <c r="F2426">
        <v>0</v>
      </c>
      <c r="G2426">
        <v>2</v>
      </c>
      <c r="H2426">
        <v>0</v>
      </c>
      <c r="I2426">
        <v>89.489330089999996</v>
      </c>
      <c r="J2426">
        <v>2</v>
      </c>
      <c r="K2426" s="5">
        <v>96.823001469999994</v>
      </c>
      <c r="L2426">
        <f t="shared" si="666"/>
        <v>1.0264818084012899</v>
      </c>
      <c r="M2426">
        <f t="shared" si="667"/>
        <v>0</v>
      </c>
      <c r="N2426">
        <f t="shared" si="668"/>
        <v>254.59584110000003</v>
      </c>
      <c r="P2426">
        <f t="shared" si="669"/>
        <v>0</v>
      </c>
      <c r="Q2426">
        <f t="shared" si="670"/>
        <v>1</v>
      </c>
      <c r="R2426">
        <f t="shared" si="671"/>
        <v>0</v>
      </c>
      <c r="S2426">
        <f t="shared" si="672"/>
        <v>0</v>
      </c>
      <c r="U2426">
        <f t="shared" si="673"/>
        <v>0</v>
      </c>
      <c r="V2426">
        <f t="shared" si="674"/>
        <v>1</v>
      </c>
      <c r="W2426">
        <f t="shared" si="675"/>
        <v>0</v>
      </c>
      <c r="X2426">
        <f t="shared" si="676"/>
        <v>-2.648180840128991E-2</v>
      </c>
      <c r="Y2426" s="9">
        <f t="shared" si="677"/>
        <v>0</v>
      </c>
      <c r="Z2426" s="7">
        <f t="shared" si="678"/>
        <v>2.2349033096890847E-2</v>
      </c>
      <c r="AB2426">
        <f t="shared" si="679"/>
        <v>0</v>
      </c>
      <c r="AC2426">
        <f t="shared" si="680"/>
        <v>0</v>
      </c>
      <c r="AD2426">
        <f t="shared" si="681"/>
        <v>0</v>
      </c>
      <c r="AE2426">
        <f t="shared" si="682"/>
        <v>0</v>
      </c>
      <c r="AF2426">
        <f t="shared" si="683"/>
        <v>0</v>
      </c>
    </row>
    <row r="2427" spans="1:32" x14ac:dyDescent="0.35">
      <c r="A2427">
        <v>57713.821340000002</v>
      </c>
      <c r="B2427">
        <v>54256.029340000001</v>
      </c>
      <c r="C2427">
        <v>1</v>
      </c>
      <c r="D2427">
        <v>628.10769100000005</v>
      </c>
      <c r="E2427">
        <v>1</v>
      </c>
      <c r="F2427">
        <v>0</v>
      </c>
      <c r="G2427">
        <v>2</v>
      </c>
      <c r="H2427">
        <v>1</v>
      </c>
      <c r="I2427">
        <v>48.902190060000002</v>
      </c>
      <c r="J2427">
        <v>1</v>
      </c>
      <c r="K2427" s="5">
        <v>111.7758333</v>
      </c>
      <c r="L2427">
        <f t="shared" si="666"/>
        <v>1.063731018322986</v>
      </c>
      <c r="M2427">
        <f t="shared" si="667"/>
        <v>1</v>
      </c>
      <c r="N2427">
        <f t="shared" si="668"/>
        <v>271.89230899999995</v>
      </c>
      <c r="P2427">
        <f t="shared" si="669"/>
        <v>0</v>
      </c>
      <c r="Q2427">
        <f t="shared" si="670"/>
        <v>1</v>
      </c>
      <c r="R2427">
        <f t="shared" si="671"/>
        <v>0</v>
      </c>
      <c r="S2427">
        <f t="shared" si="672"/>
        <v>0</v>
      </c>
      <c r="U2427">
        <f t="shared" si="673"/>
        <v>0</v>
      </c>
      <c r="V2427">
        <f t="shared" si="674"/>
        <v>0</v>
      </c>
      <c r="W2427">
        <f t="shared" si="675"/>
        <v>1</v>
      </c>
      <c r="X2427">
        <f t="shared" si="676"/>
        <v>-6.3731018322985916E-2</v>
      </c>
      <c r="Y2427" s="9">
        <f t="shared" si="677"/>
        <v>0.33333333333333331</v>
      </c>
      <c r="Z2427" s="7">
        <f t="shared" si="678"/>
        <v>2.0448981912120114E-2</v>
      </c>
      <c r="AB2427">
        <f t="shared" si="679"/>
        <v>1</v>
      </c>
      <c r="AC2427">
        <f t="shared" si="680"/>
        <v>0</v>
      </c>
      <c r="AD2427">
        <f t="shared" si="681"/>
        <v>0</v>
      </c>
      <c r="AE2427">
        <f t="shared" si="682"/>
        <v>0</v>
      </c>
      <c r="AF2427">
        <f t="shared" si="683"/>
        <v>0</v>
      </c>
    </row>
    <row r="2428" spans="1:32" x14ac:dyDescent="0.35">
      <c r="A2428">
        <v>58580.861629999999</v>
      </c>
      <c r="B2428">
        <v>61844.471899999997</v>
      </c>
      <c r="C2428">
        <v>1</v>
      </c>
      <c r="D2428">
        <v>599.90926019999995</v>
      </c>
      <c r="E2428">
        <v>0</v>
      </c>
      <c r="F2428">
        <v>0</v>
      </c>
      <c r="G2428">
        <v>2</v>
      </c>
      <c r="H2428">
        <v>0</v>
      </c>
      <c r="I2428">
        <v>150.10177999999999</v>
      </c>
      <c r="J2428">
        <v>0</v>
      </c>
      <c r="K2428" s="5">
        <v>89.87422454</v>
      </c>
      <c r="L2428">
        <f t="shared" si="666"/>
        <v>0.94722874705313798</v>
      </c>
      <c r="M2428">
        <f t="shared" si="667"/>
        <v>0</v>
      </c>
      <c r="N2428">
        <f t="shared" si="668"/>
        <v>300.09073980000005</v>
      </c>
      <c r="P2428">
        <f t="shared" si="669"/>
        <v>1</v>
      </c>
      <c r="Q2428">
        <f t="shared" si="670"/>
        <v>0</v>
      </c>
      <c r="R2428">
        <f t="shared" si="671"/>
        <v>0</v>
      </c>
      <c r="S2428">
        <f t="shared" si="672"/>
        <v>0</v>
      </c>
      <c r="U2428">
        <f t="shared" si="673"/>
        <v>1</v>
      </c>
      <c r="V2428">
        <f t="shared" si="674"/>
        <v>0</v>
      </c>
      <c r="W2428">
        <f t="shared" si="675"/>
        <v>0</v>
      </c>
      <c r="X2428">
        <f t="shared" si="676"/>
        <v>5.2771252946861975E-2</v>
      </c>
      <c r="Y2428" s="9">
        <f t="shared" si="677"/>
        <v>0</v>
      </c>
      <c r="Z2428" s="7">
        <f t="shared" si="678"/>
        <v>0</v>
      </c>
      <c r="AB2428">
        <f t="shared" si="679"/>
        <v>0</v>
      </c>
      <c r="AC2428">
        <f t="shared" si="680"/>
        <v>0</v>
      </c>
      <c r="AD2428">
        <f t="shared" si="681"/>
        <v>0</v>
      </c>
      <c r="AE2428">
        <f t="shared" si="682"/>
        <v>0</v>
      </c>
      <c r="AF2428">
        <f t="shared" si="683"/>
        <v>0</v>
      </c>
    </row>
    <row r="2429" spans="1:32" x14ac:dyDescent="0.35">
      <c r="A2429">
        <v>49067.134749999997</v>
      </c>
      <c r="B2429">
        <v>48810.05128</v>
      </c>
      <c r="C2429">
        <v>1</v>
      </c>
      <c r="D2429">
        <v>604.97345729999995</v>
      </c>
      <c r="E2429">
        <v>0</v>
      </c>
      <c r="F2429">
        <v>0</v>
      </c>
      <c r="G2429">
        <v>3</v>
      </c>
      <c r="H2429">
        <v>2</v>
      </c>
      <c r="I2429">
        <v>285.67451069999998</v>
      </c>
      <c r="J2429">
        <v>0</v>
      </c>
      <c r="K2429" s="5">
        <v>89.992314769999993</v>
      </c>
      <c r="L2429">
        <f t="shared" si="666"/>
        <v>1.0052670190515727</v>
      </c>
      <c r="M2429">
        <f t="shared" si="667"/>
        <v>0</v>
      </c>
      <c r="N2429">
        <f t="shared" si="668"/>
        <v>295.02654270000005</v>
      </c>
      <c r="P2429">
        <f t="shared" si="669"/>
        <v>0</v>
      </c>
      <c r="Q2429">
        <f t="shared" si="670"/>
        <v>1</v>
      </c>
      <c r="R2429">
        <f t="shared" si="671"/>
        <v>0</v>
      </c>
      <c r="S2429">
        <f t="shared" si="672"/>
        <v>0</v>
      </c>
      <c r="U2429">
        <f t="shared" si="673"/>
        <v>1</v>
      </c>
      <c r="V2429">
        <f t="shared" si="674"/>
        <v>0</v>
      </c>
      <c r="W2429">
        <f t="shared" si="675"/>
        <v>0</v>
      </c>
      <c r="X2429">
        <f t="shared" si="676"/>
        <v>-5.267019051572645E-3</v>
      </c>
      <c r="Y2429" s="9">
        <f t="shared" si="677"/>
        <v>0.5</v>
      </c>
      <c r="Z2429" s="7">
        <f t="shared" si="678"/>
        <v>0</v>
      </c>
      <c r="AB2429">
        <f t="shared" si="679"/>
        <v>0</v>
      </c>
      <c r="AC2429">
        <f t="shared" si="680"/>
        <v>0</v>
      </c>
      <c r="AD2429">
        <f t="shared" si="681"/>
        <v>0</v>
      </c>
      <c r="AE2429">
        <f t="shared" si="682"/>
        <v>0</v>
      </c>
      <c r="AF2429">
        <f t="shared" si="683"/>
        <v>0</v>
      </c>
    </row>
    <row r="2430" spans="1:32" x14ac:dyDescent="0.35">
      <c r="A2430">
        <v>66865.300399999993</v>
      </c>
      <c r="B2430">
        <v>58981.247940000001</v>
      </c>
      <c r="C2430">
        <v>1</v>
      </c>
      <c r="D2430">
        <v>680.91884600000003</v>
      </c>
      <c r="E2430">
        <v>0</v>
      </c>
      <c r="F2430">
        <v>1</v>
      </c>
      <c r="G2430">
        <v>3</v>
      </c>
      <c r="H2430">
        <v>0</v>
      </c>
      <c r="I2430">
        <v>185.62177059999999</v>
      </c>
      <c r="J2430">
        <v>1</v>
      </c>
      <c r="K2430" s="5">
        <v>84.414344760000006</v>
      </c>
      <c r="L2430">
        <f t="shared" si="666"/>
        <v>1.1336704924931433</v>
      </c>
      <c r="M2430">
        <f t="shared" si="667"/>
        <v>1</v>
      </c>
      <c r="N2430">
        <f t="shared" si="668"/>
        <v>219.08115399999997</v>
      </c>
      <c r="P2430">
        <f t="shared" si="669"/>
        <v>0</v>
      </c>
      <c r="Q2430">
        <f t="shared" si="670"/>
        <v>1</v>
      </c>
      <c r="R2430">
        <f t="shared" si="671"/>
        <v>0</v>
      </c>
      <c r="S2430">
        <f t="shared" si="672"/>
        <v>0</v>
      </c>
      <c r="U2430">
        <f t="shared" si="673"/>
        <v>1</v>
      </c>
      <c r="V2430">
        <f t="shared" si="674"/>
        <v>0</v>
      </c>
      <c r="W2430">
        <f t="shared" si="675"/>
        <v>0</v>
      </c>
      <c r="X2430">
        <f t="shared" si="676"/>
        <v>-0.13367049249314325</v>
      </c>
      <c r="Y2430" s="9">
        <f t="shared" si="677"/>
        <v>0</v>
      </c>
      <c r="Z2430" s="7">
        <f t="shared" si="678"/>
        <v>5.3872991124242625E-3</v>
      </c>
      <c r="AB2430">
        <f t="shared" si="679"/>
        <v>1</v>
      </c>
      <c r="AC2430">
        <f t="shared" si="680"/>
        <v>0</v>
      </c>
      <c r="AD2430">
        <f t="shared" si="681"/>
        <v>0</v>
      </c>
      <c r="AE2430">
        <f t="shared" si="682"/>
        <v>0</v>
      </c>
      <c r="AF2430">
        <f t="shared" si="683"/>
        <v>0</v>
      </c>
    </row>
    <row r="2431" spans="1:32" x14ac:dyDescent="0.35">
      <c r="A2431">
        <v>44988.841540000001</v>
      </c>
      <c r="B2431">
        <v>46583.100879999998</v>
      </c>
      <c r="C2431">
        <v>0</v>
      </c>
      <c r="D2431">
        <v>694.08318240000006</v>
      </c>
      <c r="E2431">
        <v>0</v>
      </c>
      <c r="F2431">
        <v>0</v>
      </c>
      <c r="G2431">
        <v>4</v>
      </c>
      <c r="H2431">
        <v>1</v>
      </c>
      <c r="I2431">
        <v>217.06556119999999</v>
      </c>
      <c r="J2431">
        <v>3</v>
      </c>
      <c r="K2431" s="5">
        <v>88.157978659999998</v>
      </c>
      <c r="L2431">
        <f t="shared" si="666"/>
        <v>0.96577601512387778</v>
      </c>
      <c r="M2431">
        <f t="shared" si="667"/>
        <v>0</v>
      </c>
      <c r="N2431">
        <f t="shared" si="668"/>
        <v>205.91681759999994</v>
      </c>
      <c r="P2431">
        <f t="shared" si="669"/>
        <v>0</v>
      </c>
      <c r="Q2431">
        <f t="shared" si="670"/>
        <v>1</v>
      </c>
      <c r="R2431">
        <f t="shared" si="671"/>
        <v>0</v>
      </c>
      <c r="S2431">
        <f t="shared" si="672"/>
        <v>0</v>
      </c>
      <c r="U2431">
        <f t="shared" si="673"/>
        <v>1</v>
      </c>
      <c r="V2431">
        <f t="shared" si="674"/>
        <v>0</v>
      </c>
      <c r="W2431">
        <f t="shared" si="675"/>
        <v>0</v>
      </c>
      <c r="X2431">
        <f t="shared" si="676"/>
        <v>3.422398487612225E-2</v>
      </c>
      <c r="Y2431" s="9">
        <f t="shared" si="677"/>
        <v>0.2</v>
      </c>
      <c r="Z2431" s="7">
        <f t="shared" si="678"/>
        <v>1.3820709206081099E-2</v>
      </c>
      <c r="AB2431">
        <f t="shared" si="679"/>
        <v>0</v>
      </c>
      <c r="AC2431">
        <f t="shared" si="680"/>
        <v>0</v>
      </c>
      <c r="AD2431">
        <f t="shared" si="681"/>
        <v>0</v>
      </c>
      <c r="AE2431">
        <f t="shared" si="682"/>
        <v>0</v>
      </c>
      <c r="AF2431">
        <f t="shared" si="683"/>
        <v>0</v>
      </c>
    </row>
    <row r="2432" spans="1:32" x14ac:dyDescent="0.35">
      <c r="A2432">
        <v>58469.088889999999</v>
      </c>
      <c r="B2432">
        <v>64415.345289999997</v>
      </c>
      <c r="C2432">
        <v>0</v>
      </c>
      <c r="D2432">
        <v>633.64419220000002</v>
      </c>
      <c r="E2432">
        <v>0</v>
      </c>
      <c r="F2432">
        <v>0</v>
      </c>
      <c r="G2432">
        <v>1</v>
      </c>
      <c r="H2432">
        <v>1</v>
      </c>
      <c r="I2432">
        <v>70.877056620000005</v>
      </c>
      <c r="J2432">
        <v>3</v>
      </c>
      <c r="K2432" s="5">
        <v>86.997230070000001</v>
      </c>
      <c r="L2432">
        <f t="shared" si="666"/>
        <v>0.90768882207756929</v>
      </c>
      <c r="M2432">
        <f t="shared" si="667"/>
        <v>0</v>
      </c>
      <c r="N2432">
        <f t="shared" si="668"/>
        <v>266.35580779999998</v>
      </c>
      <c r="P2432">
        <f t="shared" si="669"/>
        <v>0</v>
      </c>
      <c r="Q2432">
        <f t="shared" si="670"/>
        <v>1</v>
      </c>
      <c r="R2432">
        <f t="shared" si="671"/>
        <v>0</v>
      </c>
      <c r="S2432">
        <f t="shared" si="672"/>
        <v>0</v>
      </c>
      <c r="U2432">
        <f t="shared" si="673"/>
        <v>1</v>
      </c>
      <c r="V2432">
        <f t="shared" si="674"/>
        <v>0</v>
      </c>
      <c r="W2432">
        <f t="shared" si="675"/>
        <v>0</v>
      </c>
      <c r="X2432">
        <f t="shared" si="676"/>
        <v>9.2311177922430709E-2</v>
      </c>
      <c r="Y2432" s="9">
        <f t="shared" si="677"/>
        <v>0.5</v>
      </c>
      <c r="Z2432" s="7">
        <f t="shared" si="678"/>
        <v>4.2326814106914586E-2</v>
      </c>
      <c r="AB2432">
        <f t="shared" si="679"/>
        <v>0</v>
      </c>
      <c r="AC2432">
        <f t="shared" si="680"/>
        <v>0</v>
      </c>
      <c r="AD2432">
        <f t="shared" si="681"/>
        <v>0</v>
      </c>
      <c r="AE2432">
        <f t="shared" si="682"/>
        <v>0</v>
      </c>
      <c r="AF2432">
        <f t="shared" si="683"/>
        <v>0</v>
      </c>
    </row>
    <row r="2433" spans="1:32" x14ac:dyDescent="0.35">
      <c r="A2433">
        <v>34705.034919999998</v>
      </c>
      <c r="B2433">
        <v>24849.356640000002</v>
      </c>
      <c r="C2433">
        <v>0</v>
      </c>
      <c r="D2433">
        <v>628.37602130000005</v>
      </c>
      <c r="E2433">
        <v>0</v>
      </c>
      <c r="F2433">
        <v>0</v>
      </c>
      <c r="G2433">
        <v>2</v>
      </c>
      <c r="H2433">
        <v>0</v>
      </c>
      <c r="I2433">
        <v>131.8157817</v>
      </c>
      <c r="J2433">
        <v>1</v>
      </c>
      <c r="K2433" s="5">
        <v>88.180166299999996</v>
      </c>
      <c r="L2433">
        <f t="shared" si="666"/>
        <v>1.3966170401424121</v>
      </c>
      <c r="M2433">
        <f t="shared" si="667"/>
        <v>0</v>
      </c>
      <c r="N2433">
        <f t="shared" si="668"/>
        <v>271.62397869999995</v>
      </c>
      <c r="P2433">
        <f t="shared" si="669"/>
        <v>0</v>
      </c>
      <c r="Q2433">
        <f t="shared" si="670"/>
        <v>1</v>
      </c>
      <c r="R2433">
        <f t="shared" si="671"/>
        <v>0</v>
      </c>
      <c r="S2433">
        <f t="shared" si="672"/>
        <v>0</v>
      </c>
      <c r="U2433">
        <f t="shared" si="673"/>
        <v>1</v>
      </c>
      <c r="V2433">
        <f t="shared" si="674"/>
        <v>0</v>
      </c>
      <c r="W2433">
        <f t="shared" si="675"/>
        <v>0</v>
      </c>
      <c r="X2433">
        <f t="shared" si="676"/>
        <v>-0.39661704014241217</v>
      </c>
      <c r="Y2433" s="9">
        <f t="shared" si="677"/>
        <v>0</v>
      </c>
      <c r="Z2433" s="7">
        <f t="shared" si="678"/>
        <v>7.5863450271523901E-3</v>
      </c>
      <c r="AB2433">
        <f t="shared" si="679"/>
        <v>0</v>
      </c>
      <c r="AC2433">
        <f t="shared" si="680"/>
        <v>0</v>
      </c>
      <c r="AD2433">
        <f t="shared" si="681"/>
        <v>0</v>
      </c>
      <c r="AE2433">
        <f t="shared" si="682"/>
        <v>0</v>
      </c>
      <c r="AF2433">
        <f t="shared" si="683"/>
        <v>0</v>
      </c>
    </row>
    <row r="2434" spans="1:32" x14ac:dyDescent="0.35">
      <c r="A2434">
        <v>49646.71774</v>
      </c>
      <c r="B2434">
        <v>48630.103750000002</v>
      </c>
      <c r="C2434">
        <v>1</v>
      </c>
      <c r="D2434">
        <v>607.31759769999996</v>
      </c>
      <c r="E2434">
        <v>1</v>
      </c>
      <c r="F2434">
        <v>1</v>
      </c>
      <c r="G2434">
        <v>3</v>
      </c>
      <c r="H2434">
        <v>0</v>
      </c>
      <c r="I2434">
        <v>262.7668079</v>
      </c>
      <c r="J2434">
        <v>0</v>
      </c>
      <c r="K2434" s="5">
        <v>73.840590370000001</v>
      </c>
      <c r="L2434">
        <f t="shared" si="666"/>
        <v>1.0209050343636168</v>
      </c>
      <c r="M2434">
        <f t="shared" si="667"/>
        <v>2</v>
      </c>
      <c r="N2434">
        <f t="shared" si="668"/>
        <v>292.68240230000004</v>
      </c>
      <c r="P2434">
        <f t="shared" si="669"/>
        <v>0</v>
      </c>
      <c r="Q2434">
        <f t="shared" si="670"/>
        <v>1</v>
      </c>
      <c r="R2434">
        <f t="shared" si="671"/>
        <v>0</v>
      </c>
      <c r="S2434">
        <f t="shared" si="672"/>
        <v>0</v>
      </c>
      <c r="U2434">
        <f t="shared" si="673"/>
        <v>1</v>
      </c>
      <c r="V2434">
        <f t="shared" si="674"/>
        <v>0</v>
      </c>
      <c r="W2434">
        <f t="shared" si="675"/>
        <v>0</v>
      </c>
      <c r="X2434">
        <f t="shared" si="676"/>
        <v>-2.0905034363616754E-2</v>
      </c>
      <c r="Y2434" s="9">
        <f t="shared" si="677"/>
        <v>0</v>
      </c>
      <c r="Z2434" s="7">
        <f t="shared" si="678"/>
        <v>0</v>
      </c>
      <c r="AB2434">
        <f t="shared" si="679"/>
        <v>0</v>
      </c>
      <c r="AC2434">
        <f t="shared" si="680"/>
        <v>1</v>
      </c>
      <c r="AD2434">
        <f t="shared" si="681"/>
        <v>0</v>
      </c>
      <c r="AE2434">
        <f t="shared" si="682"/>
        <v>0</v>
      </c>
      <c r="AF2434">
        <f t="shared" si="683"/>
        <v>0</v>
      </c>
    </row>
    <row r="2435" spans="1:32" x14ac:dyDescent="0.35">
      <c r="A2435">
        <v>47384.686130000002</v>
      </c>
      <c r="B2435">
        <v>34809.262889999998</v>
      </c>
      <c r="C2435">
        <v>0</v>
      </c>
      <c r="D2435">
        <v>696.84100220000005</v>
      </c>
      <c r="E2435">
        <v>1</v>
      </c>
      <c r="F2435">
        <v>1</v>
      </c>
      <c r="G2435">
        <v>3</v>
      </c>
      <c r="H2435">
        <v>0</v>
      </c>
      <c r="I2435">
        <v>132.7101543</v>
      </c>
      <c r="J2435">
        <v>0</v>
      </c>
      <c r="K2435" s="5">
        <v>85.978773140000001</v>
      </c>
      <c r="L2435">
        <f t="shared" ref="L2435:L2498" si="684">A2435/B2435</f>
        <v>1.3612665766505694</v>
      </c>
      <c r="M2435">
        <f t="shared" ref="M2435:M2498" si="685">E2435+F2435</f>
        <v>2</v>
      </c>
      <c r="N2435">
        <f t="shared" ref="N2435:N2498" si="686">900-D2435</f>
        <v>203.15899779999995</v>
      </c>
      <c r="P2435">
        <f t="shared" ref="P2435:P2498" si="687">IF(AND($D2435&gt;=500,$D2435&lt;600),1,0)</f>
        <v>0</v>
      </c>
      <c r="Q2435">
        <f t="shared" ref="Q2435:Q2498" si="688">IF(AND($D2435&gt;=600,$D2435&lt;700),1,0)</f>
        <v>1</v>
      </c>
      <c r="R2435">
        <f t="shared" ref="R2435:R2498" si="689">IF(AND($D2435&gt;=700,$D2435&lt;800),1,0)</f>
        <v>0</v>
      </c>
      <c r="S2435">
        <f t="shared" ref="S2435:S2498" si="690">IF($D2435&gt;800,1,0)</f>
        <v>0</v>
      </c>
      <c r="U2435">
        <f t="shared" ref="U2435:U2498" si="691">IF(AND($K2435&gt;=70,$K2435&lt;90),1,0)</f>
        <v>1</v>
      </c>
      <c r="V2435">
        <f t="shared" ref="V2435:V2498" si="692">IF(AND($K2435&gt;=90,$K2435&lt;100),1,0)</f>
        <v>0</v>
      </c>
      <c r="W2435">
        <f t="shared" ref="W2435:W2498" si="693">IF(AND($K2435&gt;=100,$K2435&lt;120),1,0)</f>
        <v>0</v>
      </c>
      <c r="X2435">
        <f t="shared" ref="X2435:X2498" si="694">(B2435-A2435)/B2435</f>
        <v>-0.36126657665056938</v>
      </c>
      <c r="Y2435" s="9">
        <f t="shared" ref="Y2435:Y2498" si="695">H2435/(G2435+1)</f>
        <v>0</v>
      </c>
      <c r="Z2435" s="7">
        <f t="shared" ref="Z2435:Z2498" si="696">J2435/I2435</f>
        <v>0</v>
      </c>
      <c r="AB2435">
        <f t="shared" ref="AB2435:AB2498" si="697">IF(AND($M2435&gt;=1,$M2435&lt;2),1,0)</f>
        <v>0</v>
      </c>
      <c r="AC2435">
        <f t="shared" ref="AC2435:AC2498" si="698">IF(AND($M2435&gt;=2,$M2435&lt;3),1,0)</f>
        <v>1</v>
      </c>
      <c r="AD2435">
        <f t="shared" ref="AD2435:AD2498" si="699">IF(AND($M2435&gt;=3,$M2435&lt;4),1,0)</f>
        <v>0</v>
      </c>
      <c r="AE2435">
        <f t="shared" ref="AE2435:AE2498" si="700">IF(AND($M2435&gt;=4,$M2435&lt;5),1,0)</f>
        <v>0</v>
      </c>
      <c r="AF2435">
        <f t="shared" ref="AF2435:AF2498" si="701">IF($M2435&gt;5,1,0)</f>
        <v>0</v>
      </c>
    </row>
    <row r="2436" spans="1:32" x14ac:dyDescent="0.35">
      <c r="A2436">
        <v>53379.618829999999</v>
      </c>
      <c r="B2436">
        <v>43335.883150000001</v>
      </c>
      <c r="C2436">
        <v>0</v>
      </c>
      <c r="D2436">
        <v>651.54978849999998</v>
      </c>
      <c r="E2436">
        <v>0</v>
      </c>
      <c r="F2436">
        <v>0</v>
      </c>
      <c r="G2436">
        <v>2</v>
      </c>
      <c r="H2436">
        <v>0</v>
      </c>
      <c r="I2436">
        <v>96.616871639999999</v>
      </c>
      <c r="J2436">
        <v>1</v>
      </c>
      <c r="K2436" s="5">
        <v>117.1167636</v>
      </c>
      <c r="L2436">
        <f t="shared" si="684"/>
        <v>1.2317648782011725</v>
      </c>
      <c r="M2436">
        <f t="shared" si="685"/>
        <v>0</v>
      </c>
      <c r="N2436">
        <f t="shared" si="686"/>
        <v>248.45021150000002</v>
      </c>
      <c r="P2436">
        <f t="shared" si="687"/>
        <v>0</v>
      </c>
      <c r="Q2436">
        <f t="shared" si="688"/>
        <v>1</v>
      </c>
      <c r="R2436">
        <f t="shared" si="689"/>
        <v>0</v>
      </c>
      <c r="S2436">
        <f t="shared" si="690"/>
        <v>0</v>
      </c>
      <c r="U2436">
        <f t="shared" si="691"/>
        <v>0</v>
      </c>
      <c r="V2436">
        <f t="shared" si="692"/>
        <v>0</v>
      </c>
      <c r="W2436">
        <f t="shared" si="693"/>
        <v>1</v>
      </c>
      <c r="X2436">
        <f t="shared" si="694"/>
        <v>-0.23176487820117259</v>
      </c>
      <c r="Y2436" s="9">
        <f t="shared" si="695"/>
        <v>0</v>
      </c>
      <c r="Z2436" s="7">
        <f t="shared" si="696"/>
        <v>1.0350159170191903E-2</v>
      </c>
      <c r="AB2436">
        <f t="shared" si="697"/>
        <v>0</v>
      </c>
      <c r="AC2436">
        <f t="shared" si="698"/>
        <v>0</v>
      </c>
      <c r="AD2436">
        <f t="shared" si="699"/>
        <v>0</v>
      </c>
      <c r="AE2436">
        <f t="shared" si="700"/>
        <v>0</v>
      </c>
      <c r="AF2436">
        <f t="shared" si="701"/>
        <v>0</v>
      </c>
    </row>
    <row r="2437" spans="1:32" x14ac:dyDescent="0.35">
      <c r="A2437">
        <v>44457.09607</v>
      </c>
      <c r="B2437">
        <v>46071.121630000001</v>
      </c>
      <c r="C2437">
        <v>1</v>
      </c>
      <c r="D2437">
        <v>668.39504899999997</v>
      </c>
      <c r="E2437">
        <v>0</v>
      </c>
      <c r="F2437">
        <v>0</v>
      </c>
      <c r="G2437">
        <v>3</v>
      </c>
      <c r="H2437">
        <v>0</v>
      </c>
      <c r="I2437">
        <v>52.520107080000002</v>
      </c>
      <c r="J2437">
        <v>0</v>
      </c>
      <c r="K2437" s="5">
        <v>88.957071510000006</v>
      </c>
      <c r="L2437">
        <f t="shared" si="684"/>
        <v>0.96496665366729428</v>
      </c>
      <c r="M2437">
        <f t="shared" si="685"/>
        <v>0</v>
      </c>
      <c r="N2437">
        <f t="shared" si="686"/>
        <v>231.60495100000003</v>
      </c>
      <c r="P2437">
        <f t="shared" si="687"/>
        <v>0</v>
      </c>
      <c r="Q2437">
        <f t="shared" si="688"/>
        <v>1</v>
      </c>
      <c r="R2437">
        <f t="shared" si="689"/>
        <v>0</v>
      </c>
      <c r="S2437">
        <f t="shared" si="690"/>
        <v>0</v>
      </c>
      <c r="U2437">
        <f t="shared" si="691"/>
        <v>1</v>
      </c>
      <c r="V2437">
        <f t="shared" si="692"/>
        <v>0</v>
      </c>
      <c r="W2437">
        <f t="shared" si="693"/>
        <v>0</v>
      </c>
      <c r="X2437">
        <f t="shared" si="694"/>
        <v>3.5033346332705766E-2</v>
      </c>
      <c r="Y2437" s="9">
        <f t="shared" si="695"/>
        <v>0</v>
      </c>
      <c r="Z2437" s="7">
        <f t="shared" si="696"/>
        <v>0</v>
      </c>
      <c r="AB2437">
        <f t="shared" si="697"/>
        <v>0</v>
      </c>
      <c r="AC2437">
        <f t="shared" si="698"/>
        <v>0</v>
      </c>
      <c r="AD2437">
        <f t="shared" si="699"/>
        <v>0</v>
      </c>
      <c r="AE2437">
        <f t="shared" si="700"/>
        <v>0</v>
      </c>
      <c r="AF2437">
        <f t="shared" si="701"/>
        <v>0</v>
      </c>
    </row>
    <row r="2438" spans="1:32" x14ac:dyDescent="0.35">
      <c r="A2438">
        <v>48027.911059999999</v>
      </c>
      <c r="B2438">
        <v>58580.28426</v>
      </c>
      <c r="C2438">
        <v>0</v>
      </c>
      <c r="D2438">
        <v>667.92350650000003</v>
      </c>
      <c r="E2438">
        <v>1</v>
      </c>
      <c r="F2438">
        <v>1</v>
      </c>
      <c r="G2438">
        <v>2</v>
      </c>
      <c r="H2438">
        <v>0</v>
      </c>
      <c r="I2438">
        <v>177.0764562</v>
      </c>
      <c r="J2438">
        <v>1</v>
      </c>
      <c r="K2438" s="5">
        <v>116.6999409</v>
      </c>
      <c r="L2438">
        <f t="shared" si="684"/>
        <v>0.81986476622126236</v>
      </c>
      <c r="M2438">
        <f t="shared" si="685"/>
        <v>2</v>
      </c>
      <c r="N2438">
        <f t="shared" si="686"/>
        <v>232.07649349999997</v>
      </c>
      <c r="P2438">
        <f t="shared" si="687"/>
        <v>0</v>
      </c>
      <c r="Q2438">
        <f t="shared" si="688"/>
        <v>1</v>
      </c>
      <c r="R2438">
        <f t="shared" si="689"/>
        <v>0</v>
      </c>
      <c r="S2438">
        <f t="shared" si="690"/>
        <v>0</v>
      </c>
      <c r="U2438">
        <f t="shared" si="691"/>
        <v>0</v>
      </c>
      <c r="V2438">
        <f t="shared" si="692"/>
        <v>0</v>
      </c>
      <c r="W2438">
        <f t="shared" si="693"/>
        <v>1</v>
      </c>
      <c r="X2438">
        <f t="shared" si="694"/>
        <v>0.18013523377873758</v>
      </c>
      <c r="Y2438" s="9">
        <f t="shared" si="695"/>
        <v>0</v>
      </c>
      <c r="Z2438" s="7">
        <f t="shared" si="696"/>
        <v>5.6472781388314233E-3</v>
      </c>
      <c r="AB2438">
        <f t="shared" si="697"/>
        <v>0</v>
      </c>
      <c r="AC2438">
        <f t="shared" si="698"/>
        <v>1</v>
      </c>
      <c r="AD2438">
        <f t="shared" si="699"/>
        <v>0</v>
      </c>
      <c r="AE2438">
        <f t="shared" si="700"/>
        <v>0</v>
      </c>
      <c r="AF2438">
        <f t="shared" si="701"/>
        <v>0</v>
      </c>
    </row>
    <row r="2439" spans="1:32" x14ac:dyDescent="0.35">
      <c r="A2439">
        <v>62390.707569999999</v>
      </c>
      <c r="B2439">
        <v>76720.817880000002</v>
      </c>
      <c r="C2439">
        <v>0</v>
      </c>
      <c r="D2439">
        <v>634.61491899999999</v>
      </c>
      <c r="E2439">
        <v>0</v>
      </c>
      <c r="F2439">
        <v>0</v>
      </c>
      <c r="G2439">
        <v>2</v>
      </c>
      <c r="H2439">
        <v>0</v>
      </c>
      <c r="I2439">
        <v>26.837681889999999</v>
      </c>
      <c r="J2439">
        <v>2</v>
      </c>
      <c r="K2439" s="5">
        <v>71.81986173</v>
      </c>
      <c r="L2439">
        <f t="shared" si="684"/>
        <v>0.81321744598169021</v>
      </c>
      <c r="M2439">
        <f t="shared" si="685"/>
        <v>0</v>
      </c>
      <c r="N2439">
        <f t="shared" si="686"/>
        <v>265.38508100000001</v>
      </c>
      <c r="P2439">
        <f t="shared" si="687"/>
        <v>0</v>
      </c>
      <c r="Q2439">
        <f t="shared" si="688"/>
        <v>1</v>
      </c>
      <c r="R2439">
        <f t="shared" si="689"/>
        <v>0</v>
      </c>
      <c r="S2439">
        <f t="shared" si="690"/>
        <v>0</v>
      </c>
      <c r="U2439">
        <f t="shared" si="691"/>
        <v>1</v>
      </c>
      <c r="V2439">
        <f t="shared" si="692"/>
        <v>0</v>
      </c>
      <c r="W2439">
        <f t="shared" si="693"/>
        <v>0</v>
      </c>
      <c r="X2439">
        <f t="shared" si="694"/>
        <v>0.18678255401830973</v>
      </c>
      <c r="Y2439" s="9">
        <f t="shared" si="695"/>
        <v>0</v>
      </c>
      <c r="Z2439" s="7">
        <f t="shared" si="696"/>
        <v>7.4522084589773038E-2</v>
      </c>
      <c r="AB2439">
        <f t="shared" si="697"/>
        <v>0</v>
      </c>
      <c r="AC2439">
        <f t="shared" si="698"/>
        <v>0</v>
      </c>
      <c r="AD2439">
        <f t="shared" si="699"/>
        <v>0</v>
      </c>
      <c r="AE2439">
        <f t="shared" si="700"/>
        <v>0</v>
      </c>
      <c r="AF2439">
        <f t="shared" si="701"/>
        <v>0</v>
      </c>
    </row>
    <row r="2440" spans="1:32" x14ac:dyDescent="0.35">
      <c r="A2440">
        <v>43448.536440000003</v>
      </c>
      <c r="B2440">
        <v>32237.354429999999</v>
      </c>
      <c r="C2440">
        <v>1</v>
      </c>
      <c r="D2440">
        <v>591.73199499999998</v>
      </c>
      <c r="E2440">
        <v>1</v>
      </c>
      <c r="F2440">
        <v>0</v>
      </c>
      <c r="G2440">
        <v>1</v>
      </c>
      <c r="H2440">
        <v>0</v>
      </c>
      <c r="I2440">
        <v>61.226390969999997</v>
      </c>
      <c r="J2440">
        <v>0</v>
      </c>
      <c r="K2440" s="5">
        <v>101.77915900000001</v>
      </c>
      <c r="L2440">
        <f t="shared" si="684"/>
        <v>1.347769915001676</v>
      </c>
      <c r="M2440">
        <f t="shared" si="685"/>
        <v>1</v>
      </c>
      <c r="N2440">
        <f t="shared" si="686"/>
        <v>308.26800500000002</v>
      </c>
      <c r="P2440">
        <f t="shared" si="687"/>
        <v>1</v>
      </c>
      <c r="Q2440">
        <f t="shared" si="688"/>
        <v>0</v>
      </c>
      <c r="R2440">
        <f t="shared" si="689"/>
        <v>0</v>
      </c>
      <c r="S2440">
        <f t="shared" si="690"/>
        <v>0</v>
      </c>
      <c r="U2440">
        <f t="shared" si="691"/>
        <v>0</v>
      </c>
      <c r="V2440">
        <f t="shared" si="692"/>
        <v>0</v>
      </c>
      <c r="W2440">
        <f t="shared" si="693"/>
        <v>1</v>
      </c>
      <c r="X2440">
        <f t="shared" si="694"/>
        <v>-0.34776991500167603</v>
      </c>
      <c r="Y2440" s="9">
        <f t="shared" si="695"/>
        <v>0</v>
      </c>
      <c r="Z2440" s="7">
        <f t="shared" si="696"/>
        <v>0</v>
      </c>
      <c r="AB2440">
        <f t="shared" si="697"/>
        <v>1</v>
      </c>
      <c r="AC2440">
        <f t="shared" si="698"/>
        <v>0</v>
      </c>
      <c r="AD2440">
        <f t="shared" si="699"/>
        <v>0</v>
      </c>
      <c r="AE2440">
        <f t="shared" si="700"/>
        <v>0</v>
      </c>
      <c r="AF2440">
        <f t="shared" si="701"/>
        <v>0</v>
      </c>
    </row>
    <row r="2441" spans="1:32" x14ac:dyDescent="0.35">
      <c r="A2441">
        <v>25901.343489999999</v>
      </c>
      <c r="B2441">
        <v>24644.171320000001</v>
      </c>
      <c r="C2441">
        <v>1</v>
      </c>
      <c r="D2441">
        <v>600.19334219999996</v>
      </c>
      <c r="E2441">
        <v>1</v>
      </c>
      <c r="F2441">
        <v>0</v>
      </c>
      <c r="G2441">
        <v>4</v>
      </c>
      <c r="H2441">
        <v>0</v>
      </c>
      <c r="I2441">
        <v>65.450866820000002</v>
      </c>
      <c r="J2441">
        <v>0</v>
      </c>
      <c r="K2441" s="5">
        <v>89.669219389999995</v>
      </c>
      <c r="L2441">
        <f t="shared" si="684"/>
        <v>1.0510129617943265</v>
      </c>
      <c r="M2441">
        <f t="shared" si="685"/>
        <v>1</v>
      </c>
      <c r="N2441">
        <f t="shared" si="686"/>
        <v>299.80665780000004</v>
      </c>
      <c r="P2441">
        <f t="shared" si="687"/>
        <v>0</v>
      </c>
      <c r="Q2441">
        <f t="shared" si="688"/>
        <v>1</v>
      </c>
      <c r="R2441">
        <f t="shared" si="689"/>
        <v>0</v>
      </c>
      <c r="S2441">
        <f t="shared" si="690"/>
        <v>0</v>
      </c>
      <c r="U2441">
        <f t="shared" si="691"/>
        <v>1</v>
      </c>
      <c r="V2441">
        <f t="shared" si="692"/>
        <v>0</v>
      </c>
      <c r="W2441">
        <f t="shared" si="693"/>
        <v>0</v>
      </c>
      <c r="X2441">
        <f t="shared" si="694"/>
        <v>-5.1012961794326545E-2</v>
      </c>
      <c r="Y2441" s="9">
        <f t="shared" si="695"/>
        <v>0</v>
      </c>
      <c r="Z2441" s="7">
        <f t="shared" si="696"/>
        <v>0</v>
      </c>
      <c r="AB2441">
        <f t="shared" si="697"/>
        <v>1</v>
      </c>
      <c r="AC2441">
        <f t="shared" si="698"/>
        <v>0</v>
      </c>
      <c r="AD2441">
        <f t="shared" si="699"/>
        <v>0</v>
      </c>
      <c r="AE2441">
        <f t="shared" si="700"/>
        <v>0</v>
      </c>
      <c r="AF2441">
        <f t="shared" si="701"/>
        <v>0</v>
      </c>
    </row>
    <row r="2442" spans="1:32" x14ac:dyDescent="0.35">
      <c r="A2442">
        <v>76243.758560000002</v>
      </c>
      <c r="B2442">
        <v>80040.994309999995</v>
      </c>
      <c r="C2442">
        <v>0</v>
      </c>
      <c r="D2442">
        <v>706.39427660000001</v>
      </c>
      <c r="E2442">
        <v>2</v>
      </c>
      <c r="F2442">
        <v>0</v>
      </c>
      <c r="G2442">
        <v>2</v>
      </c>
      <c r="H2442">
        <v>0</v>
      </c>
      <c r="I2442">
        <v>17.208887059999999</v>
      </c>
      <c r="J2442">
        <v>0</v>
      </c>
      <c r="K2442" s="5">
        <v>87.315397000000004</v>
      </c>
      <c r="L2442">
        <f t="shared" si="684"/>
        <v>0.95255886333329098</v>
      </c>
      <c r="M2442">
        <f t="shared" si="685"/>
        <v>2</v>
      </c>
      <c r="N2442">
        <f t="shared" si="686"/>
        <v>193.60572339999999</v>
      </c>
      <c r="P2442">
        <f t="shared" si="687"/>
        <v>0</v>
      </c>
      <c r="Q2442">
        <f t="shared" si="688"/>
        <v>0</v>
      </c>
      <c r="R2442">
        <f t="shared" si="689"/>
        <v>1</v>
      </c>
      <c r="S2442">
        <f t="shared" si="690"/>
        <v>0</v>
      </c>
      <c r="U2442">
        <f t="shared" si="691"/>
        <v>1</v>
      </c>
      <c r="V2442">
        <f t="shared" si="692"/>
        <v>0</v>
      </c>
      <c r="W2442">
        <f t="shared" si="693"/>
        <v>0</v>
      </c>
      <c r="X2442">
        <f t="shared" si="694"/>
        <v>4.7441136666709065E-2</v>
      </c>
      <c r="Y2442" s="9">
        <f t="shared" si="695"/>
        <v>0</v>
      </c>
      <c r="Z2442" s="7">
        <f t="shared" si="696"/>
        <v>0</v>
      </c>
      <c r="AB2442">
        <f t="shared" si="697"/>
        <v>0</v>
      </c>
      <c r="AC2442">
        <f t="shared" si="698"/>
        <v>1</v>
      </c>
      <c r="AD2442">
        <f t="shared" si="699"/>
        <v>0</v>
      </c>
      <c r="AE2442">
        <f t="shared" si="700"/>
        <v>0</v>
      </c>
      <c r="AF2442">
        <f t="shared" si="701"/>
        <v>0</v>
      </c>
    </row>
    <row r="2443" spans="1:32" x14ac:dyDescent="0.35">
      <c r="A2443">
        <v>70721.811180000004</v>
      </c>
      <c r="B2443">
        <v>55745.897839999998</v>
      </c>
      <c r="C2443">
        <v>1</v>
      </c>
      <c r="D2443">
        <v>613.7157843</v>
      </c>
      <c r="E2443">
        <v>1</v>
      </c>
      <c r="F2443">
        <v>2</v>
      </c>
      <c r="G2443">
        <v>3</v>
      </c>
      <c r="H2443">
        <v>0</v>
      </c>
      <c r="I2443">
        <v>33.54546603</v>
      </c>
      <c r="J2443">
        <v>0</v>
      </c>
      <c r="K2443" s="5">
        <v>98.632997470000007</v>
      </c>
      <c r="L2443">
        <f t="shared" si="684"/>
        <v>1.2686460155863553</v>
      </c>
      <c r="M2443">
        <f t="shared" si="685"/>
        <v>3</v>
      </c>
      <c r="N2443">
        <f t="shared" si="686"/>
        <v>286.2842157</v>
      </c>
      <c r="P2443">
        <f t="shared" si="687"/>
        <v>0</v>
      </c>
      <c r="Q2443">
        <f t="shared" si="688"/>
        <v>1</v>
      </c>
      <c r="R2443">
        <f t="shared" si="689"/>
        <v>0</v>
      </c>
      <c r="S2443">
        <f t="shared" si="690"/>
        <v>0</v>
      </c>
      <c r="U2443">
        <f t="shared" si="691"/>
        <v>0</v>
      </c>
      <c r="V2443">
        <f t="shared" si="692"/>
        <v>1</v>
      </c>
      <c r="W2443">
        <f t="shared" si="693"/>
        <v>0</v>
      </c>
      <c r="X2443">
        <f t="shared" si="694"/>
        <v>-0.26864601558635526</v>
      </c>
      <c r="Y2443" s="9">
        <f t="shared" si="695"/>
        <v>0</v>
      </c>
      <c r="Z2443" s="7">
        <f t="shared" si="696"/>
        <v>0</v>
      </c>
      <c r="AB2443">
        <f t="shared" si="697"/>
        <v>0</v>
      </c>
      <c r="AC2443">
        <f t="shared" si="698"/>
        <v>0</v>
      </c>
      <c r="AD2443">
        <f t="shared" si="699"/>
        <v>1</v>
      </c>
      <c r="AE2443">
        <f t="shared" si="700"/>
        <v>0</v>
      </c>
      <c r="AF2443">
        <f t="shared" si="701"/>
        <v>0</v>
      </c>
    </row>
    <row r="2444" spans="1:32" x14ac:dyDescent="0.35">
      <c r="A2444">
        <v>30616.059570000001</v>
      </c>
      <c r="B2444">
        <v>35491.952709999998</v>
      </c>
      <c r="C2444">
        <v>0</v>
      </c>
      <c r="D2444">
        <v>629.48188400000004</v>
      </c>
      <c r="E2444">
        <v>0</v>
      </c>
      <c r="F2444">
        <v>2</v>
      </c>
      <c r="G2444">
        <v>2</v>
      </c>
      <c r="H2444">
        <v>0</v>
      </c>
      <c r="I2444">
        <v>130.6191317</v>
      </c>
      <c r="J2444">
        <v>0</v>
      </c>
      <c r="K2444" s="5">
        <v>75.628117979999999</v>
      </c>
      <c r="L2444">
        <f t="shared" si="684"/>
        <v>0.86261975553049253</v>
      </c>
      <c r="M2444">
        <f t="shared" si="685"/>
        <v>2</v>
      </c>
      <c r="N2444">
        <f t="shared" si="686"/>
        <v>270.51811599999996</v>
      </c>
      <c r="P2444">
        <f t="shared" si="687"/>
        <v>0</v>
      </c>
      <c r="Q2444">
        <f t="shared" si="688"/>
        <v>1</v>
      </c>
      <c r="R2444">
        <f t="shared" si="689"/>
        <v>0</v>
      </c>
      <c r="S2444">
        <f t="shared" si="690"/>
        <v>0</v>
      </c>
      <c r="U2444">
        <f t="shared" si="691"/>
        <v>1</v>
      </c>
      <c r="V2444">
        <f t="shared" si="692"/>
        <v>0</v>
      </c>
      <c r="W2444">
        <f t="shared" si="693"/>
        <v>0</v>
      </c>
      <c r="X2444">
        <f t="shared" si="694"/>
        <v>0.13738024446950745</v>
      </c>
      <c r="Y2444" s="9">
        <f t="shared" si="695"/>
        <v>0</v>
      </c>
      <c r="Z2444" s="7">
        <f t="shared" si="696"/>
        <v>0</v>
      </c>
      <c r="AB2444">
        <f t="shared" si="697"/>
        <v>0</v>
      </c>
      <c r="AC2444">
        <f t="shared" si="698"/>
        <v>1</v>
      </c>
      <c r="AD2444">
        <f t="shared" si="699"/>
        <v>0</v>
      </c>
      <c r="AE2444">
        <f t="shared" si="700"/>
        <v>0</v>
      </c>
      <c r="AF2444">
        <f t="shared" si="701"/>
        <v>0</v>
      </c>
    </row>
    <row r="2445" spans="1:32" x14ac:dyDescent="0.35">
      <c r="A2445">
        <v>60345.617080000004</v>
      </c>
      <c r="B2445">
        <v>69188.733510000005</v>
      </c>
      <c r="C2445">
        <v>1</v>
      </c>
      <c r="D2445">
        <v>593.28047319999996</v>
      </c>
      <c r="E2445">
        <v>1</v>
      </c>
      <c r="F2445">
        <v>0</v>
      </c>
      <c r="G2445">
        <v>1</v>
      </c>
      <c r="H2445">
        <v>0</v>
      </c>
      <c r="I2445">
        <v>8.2568373800000003</v>
      </c>
      <c r="J2445">
        <v>0</v>
      </c>
      <c r="K2445" s="5">
        <v>106.50479060000001</v>
      </c>
      <c r="L2445">
        <f t="shared" si="684"/>
        <v>0.87218849108255625</v>
      </c>
      <c r="M2445">
        <f t="shared" si="685"/>
        <v>1</v>
      </c>
      <c r="N2445">
        <f t="shared" si="686"/>
        <v>306.71952680000004</v>
      </c>
      <c r="P2445">
        <f t="shared" si="687"/>
        <v>1</v>
      </c>
      <c r="Q2445">
        <f t="shared" si="688"/>
        <v>0</v>
      </c>
      <c r="R2445">
        <f t="shared" si="689"/>
        <v>0</v>
      </c>
      <c r="S2445">
        <f t="shared" si="690"/>
        <v>0</v>
      </c>
      <c r="U2445">
        <f t="shared" si="691"/>
        <v>0</v>
      </c>
      <c r="V2445">
        <f t="shared" si="692"/>
        <v>0</v>
      </c>
      <c r="W2445">
        <f t="shared" si="693"/>
        <v>1</v>
      </c>
      <c r="X2445">
        <f t="shared" si="694"/>
        <v>0.12781150891744369</v>
      </c>
      <c r="Y2445" s="9">
        <f t="shared" si="695"/>
        <v>0</v>
      </c>
      <c r="Z2445" s="7">
        <f t="shared" si="696"/>
        <v>0</v>
      </c>
      <c r="AB2445">
        <f t="shared" si="697"/>
        <v>1</v>
      </c>
      <c r="AC2445">
        <f t="shared" si="698"/>
        <v>0</v>
      </c>
      <c r="AD2445">
        <f t="shared" si="699"/>
        <v>0</v>
      </c>
      <c r="AE2445">
        <f t="shared" si="700"/>
        <v>0</v>
      </c>
      <c r="AF2445">
        <f t="shared" si="701"/>
        <v>0</v>
      </c>
    </row>
    <row r="2446" spans="1:32" x14ac:dyDescent="0.35">
      <c r="A2446">
        <v>42455.37844</v>
      </c>
      <c r="B2446">
        <v>52729.775670000003</v>
      </c>
      <c r="C2446">
        <v>1</v>
      </c>
      <c r="D2446">
        <v>589.1966741</v>
      </c>
      <c r="E2446">
        <v>1</v>
      </c>
      <c r="F2446">
        <v>0</v>
      </c>
      <c r="G2446">
        <v>2</v>
      </c>
      <c r="H2446">
        <v>0</v>
      </c>
      <c r="I2446">
        <v>142.0598407</v>
      </c>
      <c r="J2446">
        <v>4</v>
      </c>
      <c r="K2446" s="5">
        <v>111.1583162</v>
      </c>
      <c r="L2446">
        <f t="shared" si="684"/>
        <v>0.80514999164228374</v>
      </c>
      <c r="M2446">
        <f t="shared" si="685"/>
        <v>1</v>
      </c>
      <c r="N2446">
        <f t="shared" si="686"/>
        <v>310.8033259</v>
      </c>
      <c r="P2446">
        <f t="shared" si="687"/>
        <v>1</v>
      </c>
      <c r="Q2446">
        <f t="shared" si="688"/>
        <v>0</v>
      </c>
      <c r="R2446">
        <f t="shared" si="689"/>
        <v>0</v>
      </c>
      <c r="S2446">
        <f t="shared" si="690"/>
        <v>0</v>
      </c>
      <c r="U2446">
        <f t="shared" si="691"/>
        <v>0</v>
      </c>
      <c r="V2446">
        <f t="shared" si="692"/>
        <v>0</v>
      </c>
      <c r="W2446">
        <f t="shared" si="693"/>
        <v>1</v>
      </c>
      <c r="X2446">
        <f t="shared" si="694"/>
        <v>0.19485000835771624</v>
      </c>
      <c r="Y2446" s="9">
        <f t="shared" si="695"/>
        <v>0</v>
      </c>
      <c r="Z2446" s="7">
        <f t="shared" si="696"/>
        <v>2.8157148285468971E-2</v>
      </c>
      <c r="AB2446">
        <f t="shared" si="697"/>
        <v>1</v>
      </c>
      <c r="AC2446">
        <f t="shared" si="698"/>
        <v>0</v>
      </c>
      <c r="AD2446">
        <f t="shared" si="699"/>
        <v>0</v>
      </c>
      <c r="AE2446">
        <f t="shared" si="700"/>
        <v>0</v>
      </c>
      <c r="AF2446">
        <f t="shared" si="701"/>
        <v>0</v>
      </c>
    </row>
    <row r="2447" spans="1:32" x14ac:dyDescent="0.35">
      <c r="A2447">
        <v>53952.308230000002</v>
      </c>
      <c r="B2447">
        <v>38041.31972</v>
      </c>
      <c r="C2447">
        <v>0</v>
      </c>
      <c r="D2447">
        <v>611.54175009999994</v>
      </c>
      <c r="E2447">
        <v>0</v>
      </c>
      <c r="F2447">
        <v>0</v>
      </c>
      <c r="G2447">
        <v>1</v>
      </c>
      <c r="H2447">
        <v>0</v>
      </c>
      <c r="I2447">
        <v>290.92086560000001</v>
      </c>
      <c r="J2447">
        <v>0</v>
      </c>
      <c r="K2447" s="5">
        <v>71.940924219999999</v>
      </c>
      <c r="L2447">
        <f t="shared" si="684"/>
        <v>1.4182554292835139</v>
      </c>
      <c r="M2447">
        <f t="shared" si="685"/>
        <v>0</v>
      </c>
      <c r="N2447">
        <f t="shared" si="686"/>
        <v>288.45824990000006</v>
      </c>
      <c r="P2447">
        <f t="shared" si="687"/>
        <v>0</v>
      </c>
      <c r="Q2447">
        <f t="shared" si="688"/>
        <v>1</v>
      </c>
      <c r="R2447">
        <f t="shared" si="689"/>
        <v>0</v>
      </c>
      <c r="S2447">
        <f t="shared" si="690"/>
        <v>0</v>
      </c>
      <c r="U2447">
        <f t="shared" si="691"/>
        <v>1</v>
      </c>
      <c r="V2447">
        <f t="shared" si="692"/>
        <v>0</v>
      </c>
      <c r="W2447">
        <f t="shared" si="693"/>
        <v>0</v>
      </c>
      <c r="X2447">
        <f t="shared" si="694"/>
        <v>-0.41825542928351389</v>
      </c>
      <c r="Y2447" s="9">
        <f t="shared" si="695"/>
        <v>0</v>
      </c>
      <c r="Z2447" s="7">
        <f t="shared" si="696"/>
        <v>0</v>
      </c>
      <c r="AB2447">
        <f t="shared" si="697"/>
        <v>0</v>
      </c>
      <c r="AC2447">
        <f t="shared" si="698"/>
        <v>0</v>
      </c>
      <c r="AD2447">
        <f t="shared" si="699"/>
        <v>0</v>
      </c>
      <c r="AE2447">
        <f t="shared" si="700"/>
        <v>0</v>
      </c>
      <c r="AF2447">
        <f t="shared" si="701"/>
        <v>0</v>
      </c>
    </row>
    <row r="2448" spans="1:32" x14ac:dyDescent="0.35">
      <c r="A2448">
        <v>54413.361940000003</v>
      </c>
      <c r="B2448">
        <v>45163.664270000001</v>
      </c>
      <c r="C2448">
        <v>1</v>
      </c>
      <c r="D2448">
        <v>734.42035920000001</v>
      </c>
      <c r="E2448">
        <v>0</v>
      </c>
      <c r="F2448">
        <v>1</v>
      </c>
      <c r="G2448">
        <v>4</v>
      </c>
      <c r="H2448">
        <v>0</v>
      </c>
      <c r="I2448">
        <v>139.8426403</v>
      </c>
      <c r="J2448">
        <v>0</v>
      </c>
      <c r="K2448" s="5">
        <v>77.730479630000005</v>
      </c>
      <c r="L2448">
        <f t="shared" si="684"/>
        <v>1.2048039684004144</v>
      </c>
      <c r="M2448">
        <f t="shared" si="685"/>
        <v>1</v>
      </c>
      <c r="N2448">
        <f t="shared" si="686"/>
        <v>165.57964079999999</v>
      </c>
      <c r="P2448">
        <f t="shared" si="687"/>
        <v>0</v>
      </c>
      <c r="Q2448">
        <f t="shared" si="688"/>
        <v>0</v>
      </c>
      <c r="R2448">
        <f t="shared" si="689"/>
        <v>1</v>
      </c>
      <c r="S2448">
        <f t="shared" si="690"/>
        <v>0</v>
      </c>
      <c r="U2448">
        <f t="shared" si="691"/>
        <v>1</v>
      </c>
      <c r="V2448">
        <f t="shared" si="692"/>
        <v>0</v>
      </c>
      <c r="W2448">
        <f t="shared" si="693"/>
        <v>0</v>
      </c>
      <c r="X2448">
        <f t="shared" si="694"/>
        <v>-0.20480396840041432</v>
      </c>
      <c r="Y2448" s="9">
        <f t="shared" si="695"/>
        <v>0</v>
      </c>
      <c r="Z2448" s="7">
        <f t="shared" si="696"/>
        <v>0</v>
      </c>
      <c r="AB2448">
        <f t="shared" si="697"/>
        <v>1</v>
      </c>
      <c r="AC2448">
        <f t="shared" si="698"/>
        <v>0</v>
      </c>
      <c r="AD2448">
        <f t="shared" si="699"/>
        <v>0</v>
      </c>
      <c r="AE2448">
        <f t="shared" si="700"/>
        <v>0</v>
      </c>
      <c r="AF2448">
        <f t="shared" si="701"/>
        <v>0</v>
      </c>
    </row>
    <row r="2449" spans="1:32" x14ac:dyDescent="0.35">
      <c r="A2449">
        <v>46483.883000000002</v>
      </c>
      <c r="B2449">
        <v>55609.228360000001</v>
      </c>
      <c r="C2449">
        <v>0</v>
      </c>
      <c r="D2449">
        <v>682.90186960000005</v>
      </c>
      <c r="E2449">
        <v>0</v>
      </c>
      <c r="F2449">
        <v>0</v>
      </c>
      <c r="G2449">
        <v>2</v>
      </c>
      <c r="H2449">
        <v>0</v>
      </c>
      <c r="I2449">
        <v>244.41944319999999</v>
      </c>
      <c r="J2449">
        <v>3</v>
      </c>
      <c r="K2449" s="5">
        <v>75.822315230000001</v>
      </c>
      <c r="L2449">
        <f t="shared" si="684"/>
        <v>0.8359023200083836</v>
      </c>
      <c r="M2449">
        <f t="shared" si="685"/>
        <v>0</v>
      </c>
      <c r="N2449">
        <f t="shared" si="686"/>
        <v>217.09813039999995</v>
      </c>
      <c r="P2449">
        <f t="shared" si="687"/>
        <v>0</v>
      </c>
      <c r="Q2449">
        <f t="shared" si="688"/>
        <v>1</v>
      </c>
      <c r="R2449">
        <f t="shared" si="689"/>
        <v>0</v>
      </c>
      <c r="S2449">
        <f t="shared" si="690"/>
        <v>0</v>
      </c>
      <c r="U2449">
        <f t="shared" si="691"/>
        <v>1</v>
      </c>
      <c r="V2449">
        <f t="shared" si="692"/>
        <v>0</v>
      </c>
      <c r="W2449">
        <f t="shared" si="693"/>
        <v>0</v>
      </c>
      <c r="X2449">
        <f t="shared" si="694"/>
        <v>0.1640976799916164</v>
      </c>
      <c r="Y2449" s="9">
        <f t="shared" si="695"/>
        <v>0</v>
      </c>
      <c r="Z2449" s="7">
        <f t="shared" si="696"/>
        <v>1.2273982628890958E-2</v>
      </c>
      <c r="AB2449">
        <f t="shared" si="697"/>
        <v>0</v>
      </c>
      <c r="AC2449">
        <f t="shared" si="698"/>
        <v>0</v>
      </c>
      <c r="AD2449">
        <f t="shared" si="699"/>
        <v>0</v>
      </c>
      <c r="AE2449">
        <f t="shared" si="700"/>
        <v>0</v>
      </c>
      <c r="AF2449">
        <f t="shared" si="701"/>
        <v>0</v>
      </c>
    </row>
    <row r="2450" spans="1:32" x14ac:dyDescent="0.35">
      <c r="A2450">
        <v>38243.515019999999</v>
      </c>
      <c r="B2450">
        <v>42157.663460000003</v>
      </c>
      <c r="C2450">
        <v>1</v>
      </c>
      <c r="D2450">
        <v>623.66055640000002</v>
      </c>
      <c r="E2450">
        <v>1</v>
      </c>
      <c r="F2450">
        <v>1</v>
      </c>
      <c r="G2450">
        <v>2</v>
      </c>
      <c r="H2450">
        <v>0</v>
      </c>
      <c r="I2450">
        <v>6.8010144270000001</v>
      </c>
      <c r="J2450">
        <v>0</v>
      </c>
      <c r="K2450" s="5">
        <v>116.9533181</v>
      </c>
      <c r="L2450">
        <f t="shared" si="684"/>
        <v>0.90715452141426611</v>
      </c>
      <c r="M2450">
        <f t="shared" si="685"/>
        <v>2</v>
      </c>
      <c r="N2450">
        <f t="shared" si="686"/>
        <v>276.33944359999998</v>
      </c>
      <c r="P2450">
        <f t="shared" si="687"/>
        <v>0</v>
      </c>
      <c r="Q2450">
        <f t="shared" si="688"/>
        <v>1</v>
      </c>
      <c r="R2450">
        <f t="shared" si="689"/>
        <v>0</v>
      </c>
      <c r="S2450">
        <f t="shared" si="690"/>
        <v>0</v>
      </c>
      <c r="U2450">
        <f t="shared" si="691"/>
        <v>0</v>
      </c>
      <c r="V2450">
        <f t="shared" si="692"/>
        <v>0</v>
      </c>
      <c r="W2450">
        <f t="shared" si="693"/>
        <v>1</v>
      </c>
      <c r="X2450">
        <f t="shared" si="694"/>
        <v>9.2845478585733845E-2</v>
      </c>
      <c r="Y2450" s="9">
        <f t="shared" si="695"/>
        <v>0</v>
      </c>
      <c r="Z2450" s="7">
        <f t="shared" si="696"/>
        <v>0</v>
      </c>
      <c r="AB2450">
        <f t="shared" si="697"/>
        <v>0</v>
      </c>
      <c r="AC2450">
        <f t="shared" si="698"/>
        <v>1</v>
      </c>
      <c r="AD2450">
        <f t="shared" si="699"/>
        <v>0</v>
      </c>
      <c r="AE2450">
        <f t="shared" si="700"/>
        <v>0</v>
      </c>
      <c r="AF2450">
        <f t="shared" si="701"/>
        <v>0</v>
      </c>
    </row>
    <row r="2451" spans="1:32" x14ac:dyDescent="0.35">
      <c r="A2451">
        <v>39641.88422</v>
      </c>
      <c r="B2451">
        <v>49022.498359999998</v>
      </c>
      <c r="C2451">
        <v>1</v>
      </c>
      <c r="D2451">
        <v>704.14383969999994</v>
      </c>
      <c r="E2451">
        <v>0</v>
      </c>
      <c r="F2451">
        <v>0</v>
      </c>
      <c r="G2451">
        <v>2</v>
      </c>
      <c r="H2451">
        <v>1</v>
      </c>
      <c r="I2451">
        <v>224.53897520000001</v>
      </c>
      <c r="J2451">
        <v>2</v>
      </c>
      <c r="K2451" s="5">
        <v>104.5725228</v>
      </c>
      <c r="L2451">
        <f t="shared" si="684"/>
        <v>0.80864675498354188</v>
      </c>
      <c r="M2451">
        <f t="shared" si="685"/>
        <v>0</v>
      </c>
      <c r="N2451">
        <f t="shared" si="686"/>
        <v>195.85616030000006</v>
      </c>
      <c r="P2451">
        <f t="shared" si="687"/>
        <v>0</v>
      </c>
      <c r="Q2451">
        <f t="shared" si="688"/>
        <v>0</v>
      </c>
      <c r="R2451">
        <f t="shared" si="689"/>
        <v>1</v>
      </c>
      <c r="S2451">
        <f t="shared" si="690"/>
        <v>0</v>
      </c>
      <c r="U2451">
        <f t="shared" si="691"/>
        <v>0</v>
      </c>
      <c r="V2451">
        <f t="shared" si="692"/>
        <v>0</v>
      </c>
      <c r="W2451">
        <f t="shared" si="693"/>
        <v>1</v>
      </c>
      <c r="X2451">
        <f t="shared" si="694"/>
        <v>0.19135324501645815</v>
      </c>
      <c r="Y2451" s="9">
        <f t="shared" si="695"/>
        <v>0.33333333333333331</v>
      </c>
      <c r="Z2451" s="7">
        <f t="shared" si="696"/>
        <v>8.9071396100323871E-3</v>
      </c>
      <c r="AB2451">
        <f t="shared" si="697"/>
        <v>0</v>
      </c>
      <c r="AC2451">
        <f t="shared" si="698"/>
        <v>0</v>
      </c>
      <c r="AD2451">
        <f t="shared" si="699"/>
        <v>0</v>
      </c>
      <c r="AE2451">
        <f t="shared" si="700"/>
        <v>0</v>
      </c>
      <c r="AF2451">
        <f t="shared" si="701"/>
        <v>0</v>
      </c>
    </row>
    <row r="2452" spans="1:32" x14ac:dyDescent="0.35">
      <c r="A2452">
        <v>36257.121270000003</v>
      </c>
      <c r="B2452">
        <v>26623.886689999999</v>
      </c>
      <c r="C2452">
        <v>1</v>
      </c>
      <c r="D2452">
        <v>642.38505629999997</v>
      </c>
      <c r="E2452">
        <v>0</v>
      </c>
      <c r="F2452">
        <v>1</v>
      </c>
      <c r="G2452">
        <v>2</v>
      </c>
      <c r="H2452">
        <v>1</v>
      </c>
      <c r="I2452">
        <v>141.12000399999999</v>
      </c>
      <c r="J2452">
        <v>0</v>
      </c>
      <c r="K2452" s="5">
        <v>84.356165469999993</v>
      </c>
      <c r="L2452">
        <f t="shared" si="684"/>
        <v>1.3618267570083324</v>
      </c>
      <c r="M2452">
        <f t="shared" si="685"/>
        <v>1</v>
      </c>
      <c r="N2452">
        <f t="shared" si="686"/>
        <v>257.61494370000003</v>
      </c>
      <c r="P2452">
        <f t="shared" si="687"/>
        <v>0</v>
      </c>
      <c r="Q2452">
        <f t="shared" si="688"/>
        <v>1</v>
      </c>
      <c r="R2452">
        <f t="shared" si="689"/>
        <v>0</v>
      </c>
      <c r="S2452">
        <f t="shared" si="690"/>
        <v>0</v>
      </c>
      <c r="U2452">
        <f t="shared" si="691"/>
        <v>1</v>
      </c>
      <c r="V2452">
        <f t="shared" si="692"/>
        <v>0</v>
      </c>
      <c r="W2452">
        <f t="shared" si="693"/>
        <v>0</v>
      </c>
      <c r="X2452">
        <f t="shared" si="694"/>
        <v>-0.36182675700833233</v>
      </c>
      <c r="Y2452" s="9">
        <f t="shared" si="695"/>
        <v>0.33333333333333331</v>
      </c>
      <c r="Z2452" s="7">
        <f t="shared" si="696"/>
        <v>0</v>
      </c>
      <c r="AB2452">
        <f t="shared" si="697"/>
        <v>1</v>
      </c>
      <c r="AC2452">
        <f t="shared" si="698"/>
        <v>0</v>
      </c>
      <c r="AD2452">
        <f t="shared" si="699"/>
        <v>0</v>
      </c>
      <c r="AE2452">
        <f t="shared" si="700"/>
        <v>0</v>
      </c>
      <c r="AF2452">
        <f t="shared" si="701"/>
        <v>0</v>
      </c>
    </row>
    <row r="2453" spans="1:32" x14ac:dyDescent="0.35">
      <c r="A2453">
        <v>37522.666879999997</v>
      </c>
      <c r="B2453">
        <v>39705.674830000004</v>
      </c>
      <c r="C2453">
        <v>1</v>
      </c>
      <c r="D2453">
        <v>717.71700229999999</v>
      </c>
      <c r="E2453">
        <v>0</v>
      </c>
      <c r="F2453">
        <v>0</v>
      </c>
      <c r="G2453">
        <v>3</v>
      </c>
      <c r="H2453">
        <v>0</v>
      </c>
      <c r="I2453">
        <v>92.009904079999998</v>
      </c>
      <c r="J2453">
        <v>3</v>
      </c>
      <c r="K2453" s="5">
        <v>74.864395009999996</v>
      </c>
      <c r="L2453">
        <f t="shared" si="684"/>
        <v>0.94502025316666793</v>
      </c>
      <c r="M2453">
        <f t="shared" si="685"/>
        <v>0</v>
      </c>
      <c r="N2453">
        <f t="shared" si="686"/>
        <v>182.28299770000001</v>
      </c>
      <c r="P2453">
        <f t="shared" si="687"/>
        <v>0</v>
      </c>
      <c r="Q2453">
        <f t="shared" si="688"/>
        <v>0</v>
      </c>
      <c r="R2453">
        <f t="shared" si="689"/>
        <v>1</v>
      </c>
      <c r="S2453">
        <f t="shared" si="690"/>
        <v>0</v>
      </c>
      <c r="U2453">
        <f t="shared" si="691"/>
        <v>1</v>
      </c>
      <c r="V2453">
        <f t="shared" si="692"/>
        <v>0</v>
      </c>
      <c r="W2453">
        <f t="shared" si="693"/>
        <v>0</v>
      </c>
      <c r="X2453">
        <f t="shared" si="694"/>
        <v>5.4979746833332094E-2</v>
      </c>
      <c r="Y2453" s="9">
        <f t="shared" si="695"/>
        <v>0</v>
      </c>
      <c r="Z2453" s="7">
        <f t="shared" si="696"/>
        <v>3.2605185604710395E-2</v>
      </c>
      <c r="AB2453">
        <f t="shared" si="697"/>
        <v>0</v>
      </c>
      <c r="AC2453">
        <f t="shared" si="698"/>
        <v>0</v>
      </c>
      <c r="AD2453">
        <f t="shared" si="699"/>
        <v>0</v>
      </c>
      <c r="AE2453">
        <f t="shared" si="700"/>
        <v>0</v>
      </c>
      <c r="AF2453">
        <f t="shared" si="701"/>
        <v>0</v>
      </c>
    </row>
    <row r="2454" spans="1:32" x14ac:dyDescent="0.35">
      <c r="A2454">
        <v>48992.325649999999</v>
      </c>
      <c r="B2454">
        <v>51021.977019999998</v>
      </c>
      <c r="C2454">
        <v>1</v>
      </c>
      <c r="D2454">
        <v>760.58651750000001</v>
      </c>
      <c r="E2454">
        <v>0</v>
      </c>
      <c r="F2454">
        <v>0</v>
      </c>
      <c r="G2454">
        <v>1</v>
      </c>
      <c r="H2454">
        <v>0</v>
      </c>
      <c r="I2454">
        <v>7.1129910279999997</v>
      </c>
      <c r="J2454">
        <v>1</v>
      </c>
      <c r="K2454" s="5">
        <v>103.3499018</v>
      </c>
      <c r="L2454">
        <f t="shared" si="684"/>
        <v>0.9602200563650366</v>
      </c>
      <c r="M2454">
        <f t="shared" si="685"/>
        <v>0</v>
      </c>
      <c r="N2454">
        <f t="shared" si="686"/>
        <v>139.41348249999999</v>
      </c>
      <c r="P2454">
        <f t="shared" si="687"/>
        <v>0</v>
      </c>
      <c r="Q2454">
        <f t="shared" si="688"/>
        <v>0</v>
      </c>
      <c r="R2454">
        <f t="shared" si="689"/>
        <v>1</v>
      </c>
      <c r="S2454">
        <f t="shared" si="690"/>
        <v>0</v>
      </c>
      <c r="U2454">
        <f t="shared" si="691"/>
        <v>0</v>
      </c>
      <c r="V2454">
        <f t="shared" si="692"/>
        <v>0</v>
      </c>
      <c r="W2454">
        <f t="shared" si="693"/>
        <v>1</v>
      </c>
      <c r="X2454">
        <f t="shared" si="694"/>
        <v>3.9779943634963434E-2</v>
      </c>
      <c r="Y2454" s="9">
        <f t="shared" si="695"/>
        <v>0</v>
      </c>
      <c r="Z2454" s="7">
        <f t="shared" si="696"/>
        <v>0.14058783373457673</v>
      </c>
      <c r="AB2454">
        <f t="shared" si="697"/>
        <v>0</v>
      </c>
      <c r="AC2454">
        <f t="shared" si="698"/>
        <v>0</v>
      </c>
      <c r="AD2454">
        <f t="shared" si="699"/>
        <v>0</v>
      </c>
      <c r="AE2454">
        <f t="shared" si="700"/>
        <v>0</v>
      </c>
      <c r="AF2454">
        <f t="shared" si="701"/>
        <v>0</v>
      </c>
    </row>
    <row r="2455" spans="1:32" x14ac:dyDescent="0.35">
      <c r="A2455">
        <v>39263.600160000002</v>
      </c>
      <c r="B2455">
        <v>28324.943729999999</v>
      </c>
      <c r="C2455">
        <v>0</v>
      </c>
      <c r="D2455">
        <v>701.40808700000002</v>
      </c>
      <c r="E2455">
        <v>0</v>
      </c>
      <c r="F2455">
        <v>0</v>
      </c>
      <c r="G2455">
        <v>3</v>
      </c>
      <c r="H2455">
        <v>1</v>
      </c>
      <c r="I2455">
        <v>178.62962429999999</v>
      </c>
      <c r="J2455">
        <v>0</v>
      </c>
      <c r="K2455" s="5">
        <v>74.425419360000006</v>
      </c>
      <c r="L2455">
        <f t="shared" si="684"/>
        <v>1.3861845776030428</v>
      </c>
      <c r="M2455">
        <f t="shared" si="685"/>
        <v>0</v>
      </c>
      <c r="N2455">
        <f t="shared" si="686"/>
        <v>198.59191299999998</v>
      </c>
      <c r="P2455">
        <f t="shared" si="687"/>
        <v>0</v>
      </c>
      <c r="Q2455">
        <f t="shared" si="688"/>
        <v>0</v>
      </c>
      <c r="R2455">
        <f t="shared" si="689"/>
        <v>1</v>
      </c>
      <c r="S2455">
        <f t="shared" si="690"/>
        <v>0</v>
      </c>
      <c r="U2455">
        <f t="shared" si="691"/>
        <v>1</v>
      </c>
      <c r="V2455">
        <f t="shared" si="692"/>
        <v>0</v>
      </c>
      <c r="W2455">
        <f t="shared" si="693"/>
        <v>0</v>
      </c>
      <c r="X2455">
        <f t="shared" si="694"/>
        <v>-0.3861845776030427</v>
      </c>
      <c r="Y2455" s="9">
        <f t="shared" si="695"/>
        <v>0.25</v>
      </c>
      <c r="Z2455" s="7">
        <f t="shared" si="696"/>
        <v>0</v>
      </c>
      <c r="AB2455">
        <f t="shared" si="697"/>
        <v>0</v>
      </c>
      <c r="AC2455">
        <f t="shared" si="698"/>
        <v>0</v>
      </c>
      <c r="AD2455">
        <f t="shared" si="699"/>
        <v>0</v>
      </c>
      <c r="AE2455">
        <f t="shared" si="700"/>
        <v>0</v>
      </c>
      <c r="AF2455">
        <f t="shared" si="701"/>
        <v>0</v>
      </c>
    </row>
    <row r="2456" spans="1:32" x14ac:dyDescent="0.35">
      <c r="A2456">
        <v>60230.780989999999</v>
      </c>
      <c r="B2456">
        <v>60719.44814</v>
      </c>
      <c r="C2456">
        <v>0</v>
      </c>
      <c r="D2456">
        <v>654.72754780000002</v>
      </c>
      <c r="E2456">
        <v>1</v>
      </c>
      <c r="F2456">
        <v>0</v>
      </c>
      <c r="G2456">
        <v>3</v>
      </c>
      <c r="H2456">
        <v>0</v>
      </c>
      <c r="I2456">
        <v>234.2614336</v>
      </c>
      <c r="J2456">
        <v>1</v>
      </c>
      <c r="K2456" s="5">
        <v>116.0897731</v>
      </c>
      <c r="L2456">
        <f t="shared" si="684"/>
        <v>0.99195204889093713</v>
      </c>
      <c r="M2456">
        <f t="shared" si="685"/>
        <v>1</v>
      </c>
      <c r="N2456">
        <f t="shared" si="686"/>
        <v>245.27245219999998</v>
      </c>
      <c r="P2456">
        <f t="shared" si="687"/>
        <v>0</v>
      </c>
      <c r="Q2456">
        <f t="shared" si="688"/>
        <v>1</v>
      </c>
      <c r="R2456">
        <f t="shared" si="689"/>
        <v>0</v>
      </c>
      <c r="S2456">
        <f t="shared" si="690"/>
        <v>0</v>
      </c>
      <c r="U2456">
        <f t="shared" si="691"/>
        <v>0</v>
      </c>
      <c r="V2456">
        <f t="shared" si="692"/>
        <v>0</v>
      </c>
      <c r="W2456">
        <f t="shared" si="693"/>
        <v>1</v>
      </c>
      <c r="X2456">
        <f t="shared" si="694"/>
        <v>8.0479511090629143E-3</v>
      </c>
      <c r="Y2456" s="9">
        <f t="shared" si="695"/>
        <v>0</v>
      </c>
      <c r="Z2456" s="7">
        <f t="shared" si="696"/>
        <v>4.2687350821368833E-3</v>
      </c>
      <c r="AB2456">
        <f t="shared" si="697"/>
        <v>1</v>
      </c>
      <c r="AC2456">
        <f t="shared" si="698"/>
        <v>0</v>
      </c>
      <c r="AD2456">
        <f t="shared" si="699"/>
        <v>0</v>
      </c>
      <c r="AE2456">
        <f t="shared" si="700"/>
        <v>0</v>
      </c>
      <c r="AF2456">
        <f t="shared" si="701"/>
        <v>0</v>
      </c>
    </row>
    <row r="2457" spans="1:32" x14ac:dyDescent="0.35">
      <c r="A2457">
        <v>72308.692330000005</v>
      </c>
      <c r="B2457">
        <v>77060.254629999996</v>
      </c>
      <c r="C2457">
        <v>0</v>
      </c>
      <c r="D2457">
        <v>684.96549370000002</v>
      </c>
      <c r="E2457">
        <v>1</v>
      </c>
      <c r="F2457">
        <v>1</v>
      </c>
      <c r="G2457">
        <v>2</v>
      </c>
      <c r="H2457">
        <v>0</v>
      </c>
      <c r="I2457">
        <v>55.970037120000001</v>
      </c>
      <c r="J2457">
        <v>0</v>
      </c>
      <c r="K2457" s="5">
        <v>83.245942330000005</v>
      </c>
      <c r="L2457">
        <f t="shared" si="684"/>
        <v>0.93833964963113192</v>
      </c>
      <c r="M2457">
        <f t="shared" si="685"/>
        <v>2</v>
      </c>
      <c r="N2457">
        <f t="shared" si="686"/>
        <v>215.03450629999998</v>
      </c>
      <c r="P2457">
        <f t="shared" si="687"/>
        <v>0</v>
      </c>
      <c r="Q2457">
        <f t="shared" si="688"/>
        <v>1</v>
      </c>
      <c r="R2457">
        <f t="shared" si="689"/>
        <v>0</v>
      </c>
      <c r="S2457">
        <f t="shared" si="690"/>
        <v>0</v>
      </c>
      <c r="U2457">
        <f t="shared" si="691"/>
        <v>1</v>
      </c>
      <c r="V2457">
        <f t="shared" si="692"/>
        <v>0</v>
      </c>
      <c r="W2457">
        <f t="shared" si="693"/>
        <v>0</v>
      </c>
      <c r="X2457">
        <f t="shared" si="694"/>
        <v>6.1660350368868105E-2</v>
      </c>
      <c r="Y2457" s="9">
        <f t="shared" si="695"/>
        <v>0</v>
      </c>
      <c r="Z2457" s="7">
        <f t="shared" si="696"/>
        <v>0</v>
      </c>
      <c r="AB2457">
        <f t="shared" si="697"/>
        <v>0</v>
      </c>
      <c r="AC2457">
        <f t="shared" si="698"/>
        <v>1</v>
      </c>
      <c r="AD2457">
        <f t="shared" si="699"/>
        <v>0</v>
      </c>
      <c r="AE2457">
        <f t="shared" si="700"/>
        <v>0</v>
      </c>
      <c r="AF2457">
        <f t="shared" si="701"/>
        <v>0</v>
      </c>
    </row>
    <row r="2458" spans="1:32" x14ac:dyDescent="0.35">
      <c r="A2458">
        <v>41299.201379999999</v>
      </c>
      <c r="B2458">
        <v>33649.594160000001</v>
      </c>
      <c r="C2458">
        <v>1</v>
      </c>
      <c r="D2458">
        <v>650.75356099999999</v>
      </c>
      <c r="E2458">
        <v>0</v>
      </c>
      <c r="F2458">
        <v>0</v>
      </c>
      <c r="G2458">
        <v>2</v>
      </c>
      <c r="H2458">
        <v>0</v>
      </c>
      <c r="I2458">
        <v>237.2948031</v>
      </c>
      <c r="J2458">
        <v>1</v>
      </c>
      <c r="K2458" s="5">
        <v>83.302614259999999</v>
      </c>
      <c r="L2458">
        <f t="shared" si="684"/>
        <v>1.2273313367057856</v>
      </c>
      <c r="M2458">
        <f t="shared" si="685"/>
        <v>0</v>
      </c>
      <c r="N2458">
        <f t="shared" si="686"/>
        <v>249.24643900000001</v>
      </c>
      <c r="P2458">
        <f t="shared" si="687"/>
        <v>0</v>
      </c>
      <c r="Q2458">
        <f t="shared" si="688"/>
        <v>1</v>
      </c>
      <c r="R2458">
        <f t="shared" si="689"/>
        <v>0</v>
      </c>
      <c r="S2458">
        <f t="shared" si="690"/>
        <v>0</v>
      </c>
      <c r="U2458">
        <f t="shared" si="691"/>
        <v>1</v>
      </c>
      <c r="V2458">
        <f t="shared" si="692"/>
        <v>0</v>
      </c>
      <c r="W2458">
        <f t="shared" si="693"/>
        <v>0</v>
      </c>
      <c r="X2458">
        <f t="shared" si="694"/>
        <v>-0.22733133670578565</v>
      </c>
      <c r="Y2458" s="9">
        <f t="shared" si="695"/>
        <v>0</v>
      </c>
      <c r="Z2458" s="7">
        <f t="shared" si="696"/>
        <v>4.2141673013318514E-3</v>
      </c>
      <c r="AB2458">
        <f t="shared" si="697"/>
        <v>0</v>
      </c>
      <c r="AC2458">
        <f t="shared" si="698"/>
        <v>0</v>
      </c>
      <c r="AD2458">
        <f t="shared" si="699"/>
        <v>0</v>
      </c>
      <c r="AE2458">
        <f t="shared" si="700"/>
        <v>0</v>
      </c>
      <c r="AF2458">
        <f t="shared" si="701"/>
        <v>0</v>
      </c>
    </row>
    <row r="2459" spans="1:32" x14ac:dyDescent="0.35">
      <c r="A2459">
        <v>53591.067510000001</v>
      </c>
      <c r="B2459">
        <v>46302.561739999997</v>
      </c>
      <c r="C2459">
        <v>0</v>
      </c>
      <c r="D2459">
        <v>558.20008180000002</v>
      </c>
      <c r="E2459">
        <v>1</v>
      </c>
      <c r="F2459">
        <v>0</v>
      </c>
      <c r="G2459">
        <v>0</v>
      </c>
      <c r="H2459">
        <v>0</v>
      </c>
      <c r="I2459">
        <v>261.84574070000002</v>
      </c>
      <c r="J2459">
        <v>1</v>
      </c>
      <c r="K2459" s="5">
        <v>92.959523649999994</v>
      </c>
      <c r="L2459">
        <f t="shared" si="684"/>
        <v>1.1574104217154704</v>
      </c>
      <c r="M2459">
        <f t="shared" si="685"/>
        <v>1</v>
      </c>
      <c r="N2459">
        <f t="shared" si="686"/>
        <v>341.79991819999998</v>
      </c>
      <c r="P2459">
        <f t="shared" si="687"/>
        <v>1</v>
      </c>
      <c r="Q2459">
        <f t="shared" si="688"/>
        <v>0</v>
      </c>
      <c r="R2459">
        <f t="shared" si="689"/>
        <v>0</v>
      </c>
      <c r="S2459">
        <f t="shared" si="690"/>
        <v>0</v>
      </c>
      <c r="U2459">
        <f t="shared" si="691"/>
        <v>0</v>
      </c>
      <c r="V2459">
        <f t="shared" si="692"/>
        <v>1</v>
      </c>
      <c r="W2459">
        <f t="shared" si="693"/>
        <v>0</v>
      </c>
      <c r="X2459">
        <f t="shared" si="694"/>
        <v>-0.15741042171547037</v>
      </c>
      <c r="Y2459" s="9">
        <f t="shared" si="695"/>
        <v>0</v>
      </c>
      <c r="Z2459" s="7">
        <f t="shared" si="696"/>
        <v>3.8190424534944515E-3</v>
      </c>
      <c r="AB2459">
        <f t="shared" si="697"/>
        <v>1</v>
      </c>
      <c r="AC2459">
        <f t="shared" si="698"/>
        <v>0</v>
      </c>
      <c r="AD2459">
        <f t="shared" si="699"/>
        <v>0</v>
      </c>
      <c r="AE2459">
        <f t="shared" si="700"/>
        <v>0</v>
      </c>
      <c r="AF2459">
        <f t="shared" si="701"/>
        <v>0</v>
      </c>
    </row>
    <row r="2460" spans="1:32" x14ac:dyDescent="0.35">
      <c r="A2460">
        <v>57495.27665</v>
      </c>
      <c r="B2460">
        <v>62336.862359999999</v>
      </c>
      <c r="C2460">
        <v>0</v>
      </c>
      <c r="D2460">
        <v>617.26872930000002</v>
      </c>
      <c r="E2460">
        <v>0</v>
      </c>
      <c r="F2460">
        <v>1</v>
      </c>
      <c r="G2460">
        <v>2</v>
      </c>
      <c r="H2460">
        <v>0</v>
      </c>
      <c r="I2460">
        <v>227.75330080000001</v>
      </c>
      <c r="J2460">
        <v>1</v>
      </c>
      <c r="K2460" s="5">
        <v>117.2104684</v>
      </c>
      <c r="L2460">
        <f t="shared" si="684"/>
        <v>0.92233189918928737</v>
      </c>
      <c r="M2460">
        <f t="shared" si="685"/>
        <v>1</v>
      </c>
      <c r="N2460">
        <f t="shared" si="686"/>
        <v>282.73127069999998</v>
      </c>
      <c r="P2460">
        <f t="shared" si="687"/>
        <v>0</v>
      </c>
      <c r="Q2460">
        <f t="shared" si="688"/>
        <v>1</v>
      </c>
      <c r="R2460">
        <f t="shared" si="689"/>
        <v>0</v>
      </c>
      <c r="S2460">
        <f t="shared" si="690"/>
        <v>0</v>
      </c>
      <c r="U2460">
        <f t="shared" si="691"/>
        <v>0</v>
      </c>
      <c r="V2460">
        <f t="shared" si="692"/>
        <v>0</v>
      </c>
      <c r="W2460">
        <f t="shared" si="693"/>
        <v>1</v>
      </c>
      <c r="X2460">
        <f t="shared" si="694"/>
        <v>7.7668100810712654E-2</v>
      </c>
      <c r="Y2460" s="9">
        <f t="shared" si="695"/>
        <v>0</v>
      </c>
      <c r="Z2460" s="7">
        <f t="shared" si="696"/>
        <v>4.3907157283228273E-3</v>
      </c>
      <c r="AB2460">
        <f t="shared" si="697"/>
        <v>1</v>
      </c>
      <c r="AC2460">
        <f t="shared" si="698"/>
        <v>0</v>
      </c>
      <c r="AD2460">
        <f t="shared" si="699"/>
        <v>0</v>
      </c>
      <c r="AE2460">
        <f t="shared" si="700"/>
        <v>0</v>
      </c>
      <c r="AF2460">
        <f t="shared" si="701"/>
        <v>0</v>
      </c>
    </row>
    <row r="2461" spans="1:32" x14ac:dyDescent="0.35">
      <c r="A2461">
        <v>57080.034059999998</v>
      </c>
      <c r="B2461">
        <v>55994.404269999999</v>
      </c>
      <c r="C2461">
        <v>1</v>
      </c>
      <c r="D2461">
        <v>602.42042019999997</v>
      </c>
      <c r="E2461">
        <v>0</v>
      </c>
      <c r="F2461">
        <v>0</v>
      </c>
      <c r="G2461">
        <v>2</v>
      </c>
      <c r="H2461">
        <v>0</v>
      </c>
      <c r="I2461">
        <v>244.18756089999999</v>
      </c>
      <c r="J2461">
        <v>2</v>
      </c>
      <c r="K2461" s="5">
        <v>89.499199430000004</v>
      </c>
      <c r="L2461">
        <f t="shared" si="684"/>
        <v>1.01938818359001</v>
      </c>
      <c r="M2461">
        <f t="shared" si="685"/>
        <v>0</v>
      </c>
      <c r="N2461">
        <f t="shared" si="686"/>
        <v>297.57957980000003</v>
      </c>
      <c r="P2461">
        <f t="shared" si="687"/>
        <v>0</v>
      </c>
      <c r="Q2461">
        <f t="shared" si="688"/>
        <v>1</v>
      </c>
      <c r="R2461">
        <f t="shared" si="689"/>
        <v>0</v>
      </c>
      <c r="S2461">
        <f t="shared" si="690"/>
        <v>0</v>
      </c>
      <c r="U2461">
        <f t="shared" si="691"/>
        <v>1</v>
      </c>
      <c r="V2461">
        <f t="shared" si="692"/>
        <v>0</v>
      </c>
      <c r="W2461">
        <f t="shared" si="693"/>
        <v>0</v>
      </c>
      <c r="X2461">
        <f t="shared" si="694"/>
        <v>-1.9388183590009985E-2</v>
      </c>
      <c r="Y2461" s="9">
        <f t="shared" si="695"/>
        <v>0</v>
      </c>
      <c r="Z2461" s="7">
        <f t="shared" si="696"/>
        <v>8.1904253952519834E-3</v>
      </c>
      <c r="AB2461">
        <f t="shared" si="697"/>
        <v>0</v>
      </c>
      <c r="AC2461">
        <f t="shared" si="698"/>
        <v>0</v>
      </c>
      <c r="AD2461">
        <f t="shared" si="699"/>
        <v>0</v>
      </c>
      <c r="AE2461">
        <f t="shared" si="700"/>
        <v>0</v>
      </c>
      <c r="AF2461">
        <f t="shared" si="701"/>
        <v>0</v>
      </c>
    </row>
    <row r="2462" spans="1:32" x14ac:dyDescent="0.35">
      <c r="A2462">
        <v>51139.329019999997</v>
      </c>
      <c r="B2462">
        <v>62124.475960000003</v>
      </c>
      <c r="C2462">
        <v>1</v>
      </c>
      <c r="D2462">
        <v>616.16044790000001</v>
      </c>
      <c r="E2462">
        <v>0</v>
      </c>
      <c r="F2462">
        <v>0</v>
      </c>
      <c r="G2462">
        <v>1</v>
      </c>
      <c r="H2462">
        <v>0</v>
      </c>
      <c r="I2462">
        <v>201.66197120000001</v>
      </c>
      <c r="J2462">
        <v>1</v>
      </c>
      <c r="K2462" s="5">
        <v>87.212815879999994</v>
      </c>
      <c r="L2462">
        <f t="shared" si="684"/>
        <v>0.82317521765377955</v>
      </c>
      <c r="M2462">
        <f t="shared" si="685"/>
        <v>0</v>
      </c>
      <c r="N2462">
        <f t="shared" si="686"/>
        <v>283.83955209999999</v>
      </c>
      <c r="P2462">
        <f t="shared" si="687"/>
        <v>0</v>
      </c>
      <c r="Q2462">
        <f t="shared" si="688"/>
        <v>1</v>
      </c>
      <c r="R2462">
        <f t="shared" si="689"/>
        <v>0</v>
      </c>
      <c r="S2462">
        <f t="shared" si="690"/>
        <v>0</v>
      </c>
      <c r="U2462">
        <f t="shared" si="691"/>
        <v>1</v>
      </c>
      <c r="V2462">
        <f t="shared" si="692"/>
        <v>0</v>
      </c>
      <c r="W2462">
        <f t="shared" si="693"/>
        <v>0</v>
      </c>
      <c r="X2462">
        <f t="shared" si="694"/>
        <v>0.17682478234622045</v>
      </c>
      <c r="Y2462" s="9">
        <f t="shared" si="695"/>
        <v>0</v>
      </c>
      <c r="Z2462" s="7">
        <f t="shared" si="696"/>
        <v>4.9587931430474875E-3</v>
      </c>
      <c r="AB2462">
        <f t="shared" si="697"/>
        <v>0</v>
      </c>
      <c r="AC2462">
        <f t="shared" si="698"/>
        <v>0</v>
      </c>
      <c r="AD2462">
        <f t="shared" si="699"/>
        <v>0</v>
      </c>
      <c r="AE2462">
        <f t="shared" si="700"/>
        <v>0</v>
      </c>
      <c r="AF2462">
        <f t="shared" si="701"/>
        <v>0</v>
      </c>
    </row>
    <row r="2463" spans="1:32" x14ac:dyDescent="0.35">
      <c r="A2463">
        <v>61140.236279999997</v>
      </c>
      <c r="B2463">
        <v>55358.146630000003</v>
      </c>
      <c r="C2463">
        <v>1</v>
      </c>
      <c r="D2463">
        <v>739.68357160000005</v>
      </c>
      <c r="E2463">
        <v>0</v>
      </c>
      <c r="F2463">
        <v>2</v>
      </c>
      <c r="G2463">
        <v>3</v>
      </c>
      <c r="H2463">
        <v>0</v>
      </c>
      <c r="I2463">
        <v>238.3881375</v>
      </c>
      <c r="J2463">
        <v>0</v>
      </c>
      <c r="K2463" s="5">
        <v>99.230444009999999</v>
      </c>
      <c r="L2463">
        <f t="shared" si="684"/>
        <v>1.104448757806977</v>
      </c>
      <c r="M2463">
        <f t="shared" si="685"/>
        <v>2</v>
      </c>
      <c r="N2463">
        <f t="shared" si="686"/>
        <v>160.31642839999995</v>
      </c>
      <c r="P2463">
        <f t="shared" si="687"/>
        <v>0</v>
      </c>
      <c r="Q2463">
        <f t="shared" si="688"/>
        <v>0</v>
      </c>
      <c r="R2463">
        <f t="shared" si="689"/>
        <v>1</v>
      </c>
      <c r="S2463">
        <f t="shared" si="690"/>
        <v>0</v>
      </c>
      <c r="U2463">
        <f t="shared" si="691"/>
        <v>0</v>
      </c>
      <c r="V2463">
        <f t="shared" si="692"/>
        <v>1</v>
      </c>
      <c r="W2463">
        <f t="shared" si="693"/>
        <v>0</v>
      </c>
      <c r="X2463">
        <f t="shared" si="694"/>
        <v>-0.10444875780697707</v>
      </c>
      <c r="Y2463" s="9">
        <f t="shared" si="695"/>
        <v>0</v>
      </c>
      <c r="Z2463" s="7">
        <f t="shared" si="696"/>
        <v>0</v>
      </c>
      <c r="AB2463">
        <f t="shared" si="697"/>
        <v>0</v>
      </c>
      <c r="AC2463">
        <f t="shared" si="698"/>
        <v>1</v>
      </c>
      <c r="AD2463">
        <f t="shared" si="699"/>
        <v>0</v>
      </c>
      <c r="AE2463">
        <f t="shared" si="700"/>
        <v>0</v>
      </c>
      <c r="AF2463">
        <f t="shared" si="701"/>
        <v>0</v>
      </c>
    </row>
    <row r="2464" spans="1:32" x14ac:dyDescent="0.35">
      <c r="A2464">
        <v>57233.73429</v>
      </c>
      <c r="B2464">
        <v>49220.770819999998</v>
      </c>
      <c r="C2464">
        <v>1</v>
      </c>
      <c r="D2464">
        <v>706.10748709999996</v>
      </c>
      <c r="E2464">
        <v>2</v>
      </c>
      <c r="F2464">
        <v>0</v>
      </c>
      <c r="G2464">
        <v>2</v>
      </c>
      <c r="H2464">
        <v>1</v>
      </c>
      <c r="I2464">
        <v>260.86224620000002</v>
      </c>
      <c r="J2464">
        <v>2</v>
      </c>
      <c r="K2464" s="5">
        <v>118.859188</v>
      </c>
      <c r="L2464">
        <f t="shared" si="684"/>
        <v>1.1627963832444508</v>
      </c>
      <c r="M2464">
        <f t="shared" si="685"/>
        <v>2</v>
      </c>
      <c r="N2464">
        <f t="shared" si="686"/>
        <v>193.89251290000004</v>
      </c>
      <c r="P2464">
        <f t="shared" si="687"/>
        <v>0</v>
      </c>
      <c r="Q2464">
        <f t="shared" si="688"/>
        <v>0</v>
      </c>
      <c r="R2464">
        <f t="shared" si="689"/>
        <v>1</v>
      </c>
      <c r="S2464">
        <f t="shared" si="690"/>
        <v>0</v>
      </c>
      <c r="U2464">
        <f t="shared" si="691"/>
        <v>0</v>
      </c>
      <c r="V2464">
        <f t="shared" si="692"/>
        <v>0</v>
      </c>
      <c r="W2464">
        <f t="shared" si="693"/>
        <v>1</v>
      </c>
      <c r="X2464">
        <f t="shared" si="694"/>
        <v>-0.16279638324445084</v>
      </c>
      <c r="Y2464" s="9">
        <f t="shared" si="695"/>
        <v>0.33333333333333331</v>
      </c>
      <c r="Z2464" s="7">
        <f t="shared" si="696"/>
        <v>7.666881770490558E-3</v>
      </c>
      <c r="AB2464">
        <f t="shared" si="697"/>
        <v>0</v>
      </c>
      <c r="AC2464">
        <f t="shared" si="698"/>
        <v>1</v>
      </c>
      <c r="AD2464">
        <f t="shared" si="699"/>
        <v>0</v>
      </c>
      <c r="AE2464">
        <f t="shared" si="700"/>
        <v>0</v>
      </c>
      <c r="AF2464">
        <f t="shared" si="701"/>
        <v>0</v>
      </c>
    </row>
    <row r="2465" spans="1:32" x14ac:dyDescent="0.35">
      <c r="A2465">
        <v>31435.06367</v>
      </c>
      <c r="B2465">
        <v>40580.13869</v>
      </c>
      <c r="C2465">
        <v>0</v>
      </c>
      <c r="D2465">
        <v>672.04424010000002</v>
      </c>
      <c r="E2465">
        <v>0</v>
      </c>
      <c r="F2465">
        <v>1</v>
      </c>
      <c r="G2465">
        <v>3</v>
      </c>
      <c r="H2465">
        <v>0</v>
      </c>
      <c r="I2465">
        <v>160.6340932</v>
      </c>
      <c r="J2465">
        <v>1</v>
      </c>
      <c r="K2465" s="5">
        <v>82.228804289999999</v>
      </c>
      <c r="L2465">
        <f t="shared" si="684"/>
        <v>0.77464160263568582</v>
      </c>
      <c r="M2465">
        <f t="shared" si="685"/>
        <v>1</v>
      </c>
      <c r="N2465">
        <f t="shared" si="686"/>
        <v>227.95575989999998</v>
      </c>
      <c r="P2465">
        <f t="shared" si="687"/>
        <v>0</v>
      </c>
      <c r="Q2465">
        <f t="shared" si="688"/>
        <v>1</v>
      </c>
      <c r="R2465">
        <f t="shared" si="689"/>
        <v>0</v>
      </c>
      <c r="S2465">
        <f t="shared" si="690"/>
        <v>0</v>
      </c>
      <c r="U2465">
        <f t="shared" si="691"/>
        <v>1</v>
      </c>
      <c r="V2465">
        <f t="shared" si="692"/>
        <v>0</v>
      </c>
      <c r="W2465">
        <f t="shared" si="693"/>
        <v>0</v>
      </c>
      <c r="X2465">
        <f t="shared" si="694"/>
        <v>0.22535839736431418</v>
      </c>
      <c r="Y2465" s="9">
        <f t="shared" si="695"/>
        <v>0</v>
      </c>
      <c r="Z2465" s="7">
        <f t="shared" si="696"/>
        <v>6.2253285095271423E-3</v>
      </c>
      <c r="AB2465">
        <f t="shared" si="697"/>
        <v>1</v>
      </c>
      <c r="AC2465">
        <f t="shared" si="698"/>
        <v>0</v>
      </c>
      <c r="AD2465">
        <f t="shared" si="699"/>
        <v>0</v>
      </c>
      <c r="AE2465">
        <f t="shared" si="700"/>
        <v>0</v>
      </c>
      <c r="AF2465">
        <f t="shared" si="701"/>
        <v>0</v>
      </c>
    </row>
    <row r="2466" spans="1:32" x14ac:dyDescent="0.35">
      <c r="A2466">
        <v>63037.340969999997</v>
      </c>
      <c r="B2466">
        <v>78587.484400000001</v>
      </c>
      <c r="C2466">
        <v>1</v>
      </c>
      <c r="D2466">
        <v>690.61714749999999</v>
      </c>
      <c r="E2466">
        <v>0</v>
      </c>
      <c r="F2466">
        <v>1</v>
      </c>
      <c r="G2466">
        <v>2</v>
      </c>
      <c r="H2466">
        <v>0</v>
      </c>
      <c r="I2466">
        <v>250.51320089999999</v>
      </c>
      <c r="J2466">
        <v>1</v>
      </c>
      <c r="K2466" s="5">
        <v>113.38914130000001</v>
      </c>
      <c r="L2466">
        <f t="shared" si="684"/>
        <v>0.80212951783961162</v>
      </c>
      <c r="M2466">
        <f t="shared" si="685"/>
        <v>1</v>
      </c>
      <c r="N2466">
        <f t="shared" si="686"/>
        <v>209.38285250000001</v>
      </c>
      <c r="P2466">
        <f t="shared" si="687"/>
        <v>0</v>
      </c>
      <c r="Q2466">
        <f t="shared" si="688"/>
        <v>1</v>
      </c>
      <c r="R2466">
        <f t="shared" si="689"/>
        <v>0</v>
      </c>
      <c r="S2466">
        <f t="shared" si="690"/>
        <v>0</v>
      </c>
      <c r="U2466">
        <f t="shared" si="691"/>
        <v>0</v>
      </c>
      <c r="V2466">
        <f t="shared" si="692"/>
        <v>0</v>
      </c>
      <c r="W2466">
        <f t="shared" si="693"/>
        <v>1</v>
      </c>
      <c r="X2466">
        <f t="shared" si="694"/>
        <v>0.19787048216038841</v>
      </c>
      <c r="Y2466" s="9">
        <f t="shared" si="695"/>
        <v>0</v>
      </c>
      <c r="Z2466" s="7">
        <f t="shared" si="696"/>
        <v>3.9918056070792881E-3</v>
      </c>
      <c r="AB2466">
        <f t="shared" si="697"/>
        <v>1</v>
      </c>
      <c r="AC2466">
        <f t="shared" si="698"/>
        <v>0</v>
      </c>
      <c r="AD2466">
        <f t="shared" si="699"/>
        <v>0</v>
      </c>
      <c r="AE2466">
        <f t="shared" si="700"/>
        <v>0</v>
      </c>
      <c r="AF2466">
        <f t="shared" si="701"/>
        <v>0</v>
      </c>
    </row>
    <row r="2467" spans="1:32" x14ac:dyDescent="0.35">
      <c r="A2467">
        <v>63309.362560000001</v>
      </c>
      <c r="B2467">
        <v>45417.861109999998</v>
      </c>
      <c r="C2467">
        <v>0</v>
      </c>
      <c r="D2467">
        <v>555.39432569999997</v>
      </c>
      <c r="E2467">
        <v>1</v>
      </c>
      <c r="F2467">
        <v>1</v>
      </c>
      <c r="G2467">
        <v>3</v>
      </c>
      <c r="H2467">
        <v>0</v>
      </c>
      <c r="I2467">
        <v>238.24513229999999</v>
      </c>
      <c r="J2467">
        <v>1</v>
      </c>
      <c r="K2467" s="5">
        <v>94.790095609999995</v>
      </c>
      <c r="L2467">
        <f t="shared" si="684"/>
        <v>1.3939309560762361</v>
      </c>
      <c r="M2467">
        <f t="shared" si="685"/>
        <v>2</v>
      </c>
      <c r="N2467">
        <f t="shared" si="686"/>
        <v>344.60567430000003</v>
      </c>
      <c r="P2467">
        <f t="shared" si="687"/>
        <v>1</v>
      </c>
      <c r="Q2467">
        <f t="shared" si="688"/>
        <v>0</v>
      </c>
      <c r="R2467">
        <f t="shared" si="689"/>
        <v>0</v>
      </c>
      <c r="S2467">
        <f t="shared" si="690"/>
        <v>0</v>
      </c>
      <c r="U2467">
        <f t="shared" si="691"/>
        <v>0</v>
      </c>
      <c r="V2467">
        <f t="shared" si="692"/>
        <v>1</v>
      </c>
      <c r="W2467">
        <f t="shared" si="693"/>
        <v>0</v>
      </c>
      <c r="X2467">
        <f t="shared" si="694"/>
        <v>-0.39393095607623613</v>
      </c>
      <c r="Y2467" s="9">
        <f t="shared" si="695"/>
        <v>0</v>
      </c>
      <c r="Z2467" s="7">
        <f t="shared" si="696"/>
        <v>4.1973575298100644E-3</v>
      </c>
      <c r="AB2467">
        <f t="shared" si="697"/>
        <v>0</v>
      </c>
      <c r="AC2467">
        <f t="shared" si="698"/>
        <v>1</v>
      </c>
      <c r="AD2467">
        <f t="shared" si="699"/>
        <v>0</v>
      </c>
      <c r="AE2467">
        <f t="shared" si="700"/>
        <v>0</v>
      </c>
      <c r="AF2467">
        <f t="shared" si="701"/>
        <v>0</v>
      </c>
    </row>
    <row r="2468" spans="1:32" x14ac:dyDescent="0.35">
      <c r="A2468">
        <v>38550.708440000002</v>
      </c>
      <c r="B2468">
        <v>44812.776389999999</v>
      </c>
      <c r="C2468">
        <v>1</v>
      </c>
      <c r="D2468">
        <v>686.40918569999997</v>
      </c>
      <c r="E2468">
        <v>0</v>
      </c>
      <c r="F2468">
        <v>0</v>
      </c>
      <c r="G2468">
        <v>2</v>
      </c>
      <c r="H2468">
        <v>1</v>
      </c>
      <c r="I2468">
        <v>63.223433980000003</v>
      </c>
      <c r="J2468">
        <v>0</v>
      </c>
      <c r="K2468" s="5">
        <v>109.39850970000001</v>
      </c>
      <c r="L2468">
        <f t="shared" si="684"/>
        <v>0.86026154917289654</v>
      </c>
      <c r="M2468">
        <f t="shared" si="685"/>
        <v>0</v>
      </c>
      <c r="N2468">
        <f t="shared" si="686"/>
        <v>213.59081430000003</v>
      </c>
      <c r="P2468">
        <f t="shared" si="687"/>
        <v>0</v>
      </c>
      <c r="Q2468">
        <f t="shared" si="688"/>
        <v>1</v>
      </c>
      <c r="R2468">
        <f t="shared" si="689"/>
        <v>0</v>
      </c>
      <c r="S2468">
        <f t="shared" si="690"/>
        <v>0</v>
      </c>
      <c r="U2468">
        <f t="shared" si="691"/>
        <v>0</v>
      </c>
      <c r="V2468">
        <f t="shared" si="692"/>
        <v>0</v>
      </c>
      <c r="W2468">
        <f t="shared" si="693"/>
        <v>1</v>
      </c>
      <c r="X2468">
        <f t="shared" si="694"/>
        <v>0.13973845082710343</v>
      </c>
      <c r="Y2468" s="9">
        <f t="shared" si="695"/>
        <v>0.33333333333333331</v>
      </c>
      <c r="Z2468" s="7">
        <f t="shared" si="696"/>
        <v>0</v>
      </c>
      <c r="AB2468">
        <f t="shared" si="697"/>
        <v>0</v>
      </c>
      <c r="AC2468">
        <f t="shared" si="698"/>
        <v>0</v>
      </c>
      <c r="AD2468">
        <f t="shared" si="699"/>
        <v>0</v>
      </c>
      <c r="AE2468">
        <f t="shared" si="700"/>
        <v>0</v>
      </c>
      <c r="AF2468">
        <f t="shared" si="701"/>
        <v>0</v>
      </c>
    </row>
    <row r="2469" spans="1:32" x14ac:dyDescent="0.35">
      <c r="A2469">
        <v>50569.06753</v>
      </c>
      <c r="B2469">
        <v>38746.063249999999</v>
      </c>
      <c r="C2469">
        <v>1</v>
      </c>
      <c r="D2469">
        <v>696.98121579999997</v>
      </c>
      <c r="E2469">
        <v>0</v>
      </c>
      <c r="F2469">
        <v>0</v>
      </c>
      <c r="G2469">
        <v>3</v>
      </c>
      <c r="H2469">
        <v>4</v>
      </c>
      <c r="I2469">
        <v>90.456631169999994</v>
      </c>
      <c r="J2469">
        <v>0</v>
      </c>
      <c r="K2469" s="5">
        <v>88.424188799999996</v>
      </c>
      <c r="L2469">
        <f t="shared" si="684"/>
        <v>1.3051407882063992</v>
      </c>
      <c r="M2469">
        <f t="shared" si="685"/>
        <v>0</v>
      </c>
      <c r="N2469">
        <f t="shared" si="686"/>
        <v>203.01878420000003</v>
      </c>
      <c r="P2469">
        <f t="shared" si="687"/>
        <v>0</v>
      </c>
      <c r="Q2469">
        <f t="shared" si="688"/>
        <v>1</v>
      </c>
      <c r="R2469">
        <f t="shared" si="689"/>
        <v>0</v>
      </c>
      <c r="S2469">
        <f t="shared" si="690"/>
        <v>0</v>
      </c>
      <c r="U2469">
        <f t="shared" si="691"/>
        <v>1</v>
      </c>
      <c r="V2469">
        <f t="shared" si="692"/>
        <v>0</v>
      </c>
      <c r="W2469">
        <f t="shared" si="693"/>
        <v>0</v>
      </c>
      <c r="X2469">
        <f t="shared" si="694"/>
        <v>-0.30514078820639928</v>
      </c>
      <c r="Y2469" s="9">
        <f t="shared" si="695"/>
        <v>1</v>
      </c>
      <c r="Z2469" s="7">
        <f t="shared" si="696"/>
        <v>0</v>
      </c>
      <c r="AB2469">
        <f t="shared" si="697"/>
        <v>0</v>
      </c>
      <c r="AC2469">
        <f t="shared" si="698"/>
        <v>0</v>
      </c>
      <c r="AD2469">
        <f t="shared" si="699"/>
        <v>0</v>
      </c>
      <c r="AE2469">
        <f t="shared" si="700"/>
        <v>0</v>
      </c>
      <c r="AF2469">
        <f t="shared" si="701"/>
        <v>0</v>
      </c>
    </row>
    <row r="2470" spans="1:32" x14ac:dyDescent="0.35">
      <c r="A2470">
        <v>60249.934889999997</v>
      </c>
      <c r="B2470">
        <v>43168.543140000002</v>
      </c>
      <c r="C2470">
        <v>1</v>
      </c>
      <c r="D2470">
        <v>538.01264060000005</v>
      </c>
      <c r="E2470">
        <v>0</v>
      </c>
      <c r="F2470">
        <v>0</v>
      </c>
      <c r="G2470">
        <v>0</v>
      </c>
      <c r="H2470">
        <v>0</v>
      </c>
      <c r="I2470">
        <v>263.91857779999998</v>
      </c>
      <c r="J2470">
        <v>0</v>
      </c>
      <c r="K2470" s="5">
        <v>92.532571720000007</v>
      </c>
      <c r="L2470">
        <f t="shared" si="684"/>
        <v>1.3956907161449321</v>
      </c>
      <c r="M2470">
        <f t="shared" si="685"/>
        <v>0</v>
      </c>
      <c r="N2470">
        <f t="shared" si="686"/>
        <v>361.98735939999995</v>
      </c>
      <c r="P2470">
        <f t="shared" si="687"/>
        <v>1</v>
      </c>
      <c r="Q2470">
        <f t="shared" si="688"/>
        <v>0</v>
      </c>
      <c r="R2470">
        <f t="shared" si="689"/>
        <v>0</v>
      </c>
      <c r="S2470">
        <f t="shared" si="690"/>
        <v>0</v>
      </c>
      <c r="U2470">
        <f t="shared" si="691"/>
        <v>0</v>
      </c>
      <c r="V2470">
        <f t="shared" si="692"/>
        <v>1</v>
      </c>
      <c r="W2470">
        <f t="shared" si="693"/>
        <v>0</v>
      </c>
      <c r="X2470">
        <f t="shared" si="694"/>
        <v>-0.39569071614493206</v>
      </c>
      <c r="Y2470" s="9">
        <f t="shared" si="695"/>
        <v>0</v>
      </c>
      <c r="Z2470" s="7">
        <f t="shared" si="696"/>
        <v>0</v>
      </c>
      <c r="AB2470">
        <f t="shared" si="697"/>
        <v>0</v>
      </c>
      <c r="AC2470">
        <f t="shared" si="698"/>
        <v>0</v>
      </c>
      <c r="AD2470">
        <f t="shared" si="699"/>
        <v>0</v>
      </c>
      <c r="AE2470">
        <f t="shared" si="700"/>
        <v>0</v>
      </c>
      <c r="AF2470">
        <f t="shared" si="701"/>
        <v>0</v>
      </c>
    </row>
    <row r="2471" spans="1:32" x14ac:dyDescent="0.35">
      <c r="A2471">
        <v>46860.292710000002</v>
      </c>
      <c r="B2471">
        <v>40497.476089999996</v>
      </c>
      <c r="C2471">
        <v>0</v>
      </c>
      <c r="D2471">
        <v>688.2618377</v>
      </c>
      <c r="E2471">
        <v>1</v>
      </c>
      <c r="F2471">
        <v>0</v>
      </c>
      <c r="G2471">
        <v>2</v>
      </c>
      <c r="H2471">
        <v>0</v>
      </c>
      <c r="I2471">
        <v>122.51569689999999</v>
      </c>
      <c r="J2471">
        <v>0</v>
      </c>
      <c r="K2471" s="5">
        <v>89.449736020000003</v>
      </c>
      <c r="L2471">
        <f t="shared" si="684"/>
        <v>1.1571163745083652</v>
      </c>
      <c r="M2471">
        <f t="shared" si="685"/>
        <v>1</v>
      </c>
      <c r="N2471">
        <f t="shared" si="686"/>
        <v>211.7381623</v>
      </c>
      <c r="P2471">
        <f t="shared" si="687"/>
        <v>0</v>
      </c>
      <c r="Q2471">
        <f t="shared" si="688"/>
        <v>1</v>
      </c>
      <c r="R2471">
        <f t="shared" si="689"/>
        <v>0</v>
      </c>
      <c r="S2471">
        <f t="shared" si="690"/>
        <v>0</v>
      </c>
      <c r="U2471">
        <f t="shared" si="691"/>
        <v>1</v>
      </c>
      <c r="V2471">
        <f t="shared" si="692"/>
        <v>0</v>
      </c>
      <c r="W2471">
        <f t="shared" si="693"/>
        <v>0</v>
      </c>
      <c r="X2471">
        <f t="shared" si="694"/>
        <v>-0.15711637450836521</v>
      </c>
      <c r="Y2471" s="9">
        <f t="shared" si="695"/>
        <v>0</v>
      </c>
      <c r="Z2471" s="7">
        <f t="shared" si="696"/>
        <v>0</v>
      </c>
      <c r="AB2471">
        <f t="shared" si="697"/>
        <v>1</v>
      </c>
      <c r="AC2471">
        <f t="shared" si="698"/>
        <v>0</v>
      </c>
      <c r="AD2471">
        <f t="shared" si="699"/>
        <v>0</v>
      </c>
      <c r="AE2471">
        <f t="shared" si="700"/>
        <v>0</v>
      </c>
      <c r="AF2471">
        <f t="shared" si="701"/>
        <v>0</v>
      </c>
    </row>
    <row r="2472" spans="1:32" x14ac:dyDescent="0.35">
      <c r="A2472">
        <v>66094.670719999995</v>
      </c>
      <c r="B2472">
        <v>56947.665809999999</v>
      </c>
      <c r="C2472">
        <v>1</v>
      </c>
      <c r="D2472">
        <v>578.79631789999996</v>
      </c>
      <c r="E2472">
        <v>0</v>
      </c>
      <c r="F2472">
        <v>0</v>
      </c>
      <c r="G2472">
        <v>0</v>
      </c>
      <c r="H2472">
        <v>3</v>
      </c>
      <c r="I2472">
        <v>299.17654470000002</v>
      </c>
      <c r="J2472">
        <v>4</v>
      </c>
      <c r="K2472" s="5">
        <v>95.643513040000002</v>
      </c>
      <c r="L2472">
        <f t="shared" si="684"/>
        <v>1.1606212437313592</v>
      </c>
      <c r="M2472">
        <f t="shared" si="685"/>
        <v>0</v>
      </c>
      <c r="N2472">
        <f t="shared" si="686"/>
        <v>321.20368210000004</v>
      </c>
      <c r="P2472">
        <f t="shared" si="687"/>
        <v>1</v>
      </c>
      <c r="Q2472">
        <f t="shared" si="688"/>
        <v>0</v>
      </c>
      <c r="R2472">
        <f t="shared" si="689"/>
        <v>0</v>
      </c>
      <c r="S2472">
        <f t="shared" si="690"/>
        <v>0</v>
      </c>
      <c r="U2472">
        <f t="shared" si="691"/>
        <v>0</v>
      </c>
      <c r="V2472">
        <f t="shared" si="692"/>
        <v>1</v>
      </c>
      <c r="W2472">
        <f t="shared" si="693"/>
        <v>0</v>
      </c>
      <c r="X2472">
        <f t="shared" si="694"/>
        <v>-0.16062124373135911</v>
      </c>
      <c r="Y2472" s="9">
        <f t="shared" si="695"/>
        <v>3</v>
      </c>
      <c r="Z2472" s="7">
        <f t="shared" si="696"/>
        <v>1.3370032079256111E-2</v>
      </c>
      <c r="AB2472">
        <f t="shared" si="697"/>
        <v>0</v>
      </c>
      <c r="AC2472">
        <f t="shared" si="698"/>
        <v>0</v>
      </c>
      <c r="AD2472">
        <f t="shared" si="699"/>
        <v>0</v>
      </c>
      <c r="AE2472">
        <f t="shared" si="700"/>
        <v>0</v>
      </c>
      <c r="AF2472">
        <f t="shared" si="701"/>
        <v>0</v>
      </c>
    </row>
    <row r="2473" spans="1:32" x14ac:dyDescent="0.35">
      <c r="A2473">
        <v>85458.087419999996</v>
      </c>
      <c r="B2473">
        <v>101831.10980000001</v>
      </c>
      <c r="C2473">
        <v>0</v>
      </c>
      <c r="D2473">
        <v>551.49973220000004</v>
      </c>
      <c r="E2473">
        <v>1</v>
      </c>
      <c r="F2473">
        <v>0</v>
      </c>
      <c r="G2473">
        <v>5</v>
      </c>
      <c r="H2473">
        <v>1</v>
      </c>
      <c r="I2473">
        <v>200.0154364</v>
      </c>
      <c r="J2473">
        <v>0</v>
      </c>
      <c r="K2473" s="5">
        <v>78.033577949999994</v>
      </c>
      <c r="L2473">
        <f t="shared" si="684"/>
        <v>0.83921394540276328</v>
      </c>
      <c r="M2473">
        <f t="shared" si="685"/>
        <v>1</v>
      </c>
      <c r="N2473">
        <f t="shared" si="686"/>
        <v>348.50026779999996</v>
      </c>
      <c r="P2473">
        <f t="shared" si="687"/>
        <v>1</v>
      </c>
      <c r="Q2473">
        <f t="shared" si="688"/>
        <v>0</v>
      </c>
      <c r="R2473">
        <f t="shared" si="689"/>
        <v>0</v>
      </c>
      <c r="S2473">
        <f t="shared" si="690"/>
        <v>0</v>
      </c>
      <c r="U2473">
        <f t="shared" si="691"/>
        <v>1</v>
      </c>
      <c r="V2473">
        <f t="shared" si="692"/>
        <v>0</v>
      </c>
      <c r="W2473">
        <f t="shared" si="693"/>
        <v>0</v>
      </c>
      <c r="X2473">
        <f t="shared" si="694"/>
        <v>0.16078605459723674</v>
      </c>
      <c r="Y2473" s="9">
        <f t="shared" si="695"/>
        <v>0.16666666666666666</v>
      </c>
      <c r="Z2473" s="7">
        <f t="shared" si="696"/>
        <v>0</v>
      </c>
      <c r="AB2473">
        <f t="shared" si="697"/>
        <v>1</v>
      </c>
      <c r="AC2473">
        <f t="shared" si="698"/>
        <v>0</v>
      </c>
      <c r="AD2473">
        <f t="shared" si="699"/>
        <v>0</v>
      </c>
      <c r="AE2473">
        <f t="shared" si="700"/>
        <v>0</v>
      </c>
      <c r="AF2473">
        <f t="shared" si="701"/>
        <v>0</v>
      </c>
    </row>
    <row r="2474" spans="1:32" x14ac:dyDescent="0.35">
      <c r="A2474">
        <v>38210.209510000001</v>
      </c>
      <c r="B2474">
        <v>43039.993269999999</v>
      </c>
      <c r="C2474">
        <v>1</v>
      </c>
      <c r="D2474">
        <v>716.31591079999998</v>
      </c>
      <c r="E2474">
        <v>1</v>
      </c>
      <c r="F2474">
        <v>0</v>
      </c>
      <c r="G2474">
        <v>2</v>
      </c>
      <c r="H2474">
        <v>0</v>
      </c>
      <c r="I2474">
        <v>19.680370480000001</v>
      </c>
      <c r="J2474">
        <v>2</v>
      </c>
      <c r="K2474" s="5">
        <v>111.40179620000001</v>
      </c>
      <c r="L2474">
        <f t="shared" si="684"/>
        <v>0.88778381702567588</v>
      </c>
      <c r="M2474">
        <f t="shared" si="685"/>
        <v>1</v>
      </c>
      <c r="N2474">
        <f t="shared" si="686"/>
        <v>183.68408920000002</v>
      </c>
      <c r="P2474">
        <f t="shared" si="687"/>
        <v>0</v>
      </c>
      <c r="Q2474">
        <f t="shared" si="688"/>
        <v>0</v>
      </c>
      <c r="R2474">
        <f t="shared" si="689"/>
        <v>1</v>
      </c>
      <c r="S2474">
        <f t="shared" si="690"/>
        <v>0</v>
      </c>
      <c r="U2474">
        <f t="shared" si="691"/>
        <v>0</v>
      </c>
      <c r="V2474">
        <f t="shared" si="692"/>
        <v>0</v>
      </c>
      <c r="W2474">
        <f t="shared" si="693"/>
        <v>1</v>
      </c>
      <c r="X2474">
        <f t="shared" si="694"/>
        <v>0.11221618297432412</v>
      </c>
      <c r="Y2474" s="9">
        <f t="shared" si="695"/>
        <v>0</v>
      </c>
      <c r="Z2474" s="7">
        <f t="shared" si="696"/>
        <v>0.1016241031657652</v>
      </c>
      <c r="AB2474">
        <f t="shared" si="697"/>
        <v>1</v>
      </c>
      <c r="AC2474">
        <f t="shared" si="698"/>
        <v>0</v>
      </c>
      <c r="AD2474">
        <f t="shared" si="699"/>
        <v>0</v>
      </c>
      <c r="AE2474">
        <f t="shared" si="700"/>
        <v>0</v>
      </c>
      <c r="AF2474">
        <f t="shared" si="701"/>
        <v>0</v>
      </c>
    </row>
    <row r="2475" spans="1:32" x14ac:dyDescent="0.35">
      <c r="A2475">
        <v>29284.33095</v>
      </c>
      <c r="B2475">
        <v>37746.496870000003</v>
      </c>
      <c r="C2475">
        <v>0</v>
      </c>
      <c r="D2475">
        <v>599.64754760000005</v>
      </c>
      <c r="E2475">
        <v>0</v>
      </c>
      <c r="F2475">
        <v>1</v>
      </c>
      <c r="G2475">
        <v>2</v>
      </c>
      <c r="H2475">
        <v>1</v>
      </c>
      <c r="I2475">
        <v>119.69605009999999</v>
      </c>
      <c r="J2475">
        <v>1</v>
      </c>
      <c r="K2475" s="5">
        <v>89.470720529999994</v>
      </c>
      <c r="L2475">
        <f t="shared" si="684"/>
        <v>0.77581586049842077</v>
      </c>
      <c r="M2475">
        <f t="shared" si="685"/>
        <v>1</v>
      </c>
      <c r="N2475">
        <f t="shared" si="686"/>
        <v>300.35245239999995</v>
      </c>
      <c r="P2475">
        <f t="shared" si="687"/>
        <v>1</v>
      </c>
      <c r="Q2475">
        <f t="shared" si="688"/>
        <v>0</v>
      </c>
      <c r="R2475">
        <f t="shared" si="689"/>
        <v>0</v>
      </c>
      <c r="S2475">
        <f t="shared" si="690"/>
        <v>0</v>
      </c>
      <c r="U2475">
        <f t="shared" si="691"/>
        <v>1</v>
      </c>
      <c r="V2475">
        <f t="shared" si="692"/>
        <v>0</v>
      </c>
      <c r="W2475">
        <f t="shared" si="693"/>
        <v>0</v>
      </c>
      <c r="X2475">
        <f t="shared" si="694"/>
        <v>0.2241841395015792</v>
      </c>
      <c r="Y2475" s="9">
        <f t="shared" si="695"/>
        <v>0.33333333333333331</v>
      </c>
      <c r="Z2475" s="7">
        <f t="shared" si="696"/>
        <v>8.354494564896257E-3</v>
      </c>
      <c r="AB2475">
        <f t="shared" si="697"/>
        <v>1</v>
      </c>
      <c r="AC2475">
        <f t="shared" si="698"/>
        <v>0</v>
      </c>
      <c r="AD2475">
        <f t="shared" si="699"/>
        <v>0</v>
      </c>
      <c r="AE2475">
        <f t="shared" si="700"/>
        <v>0</v>
      </c>
      <c r="AF2475">
        <f t="shared" si="701"/>
        <v>0</v>
      </c>
    </row>
    <row r="2476" spans="1:32" x14ac:dyDescent="0.35">
      <c r="A2476">
        <v>54557.27893</v>
      </c>
      <c r="B2476">
        <v>61481.019910000003</v>
      </c>
      <c r="C2476">
        <v>0</v>
      </c>
      <c r="D2476">
        <v>614.20266300000003</v>
      </c>
      <c r="E2476">
        <v>0</v>
      </c>
      <c r="F2476">
        <v>0</v>
      </c>
      <c r="G2476">
        <v>4</v>
      </c>
      <c r="H2476">
        <v>1</v>
      </c>
      <c r="I2476">
        <v>238.76059649999999</v>
      </c>
      <c r="J2476">
        <v>0</v>
      </c>
      <c r="K2476" s="5">
        <v>86.514863520000006</v>
      </c>
      <c r="L2476">
        <f t="shared" si="684"/>
        <v>0.88738409040488542</v>
      </c>
      <c r="M2476">
        <f t="shared" si="685"/>
        <v>0</v>
      </c>
      <c r="N2476">
        <f t="shared" si="686"/>
        <v>285.79733699999997</v>
      </c>
      <c r="P2476">
        <f t="shared" si="687"/>
        <v>0</v>
      </c>
      <c r="Q2476">
        <f t="shared" si="688"/>
        <v>1</v>
      </c>
      <c r="R2476">
        <f t="shared" si="689"/>
        <v>0</v>
      </c>
      <c r="S2476">
        <f t="shared" si="690"/>
        <v>0</v>
      </c>
      <c r="U2476">
        <f t="shared" si="691"/>
        <v>1</v>
      </c>
      <c r="V2476">
        <f t="shared" si="692"/>
        <v>0</v>
      </c>
      <c r="W2476">
        <f t="shared" si="693"/>
        <v>0</v>
      </c>
      <c r="X2476">
        <f t="shared" si="694"/>
        <v>0.11261590959511462</v>
      </c>
      <c r="Y2476" s="9">
        <f t="shared" si="695"/>
        <v>0.2</v>
      </c>
      <c r="Z2476" s="7">
        <f t="shared" si="696"/>
        <v>0</v>
      </c>
      <c r="AB2476">
        <f t="shared" si="697"/>
        <v>0</v>
      </c>
      <c r="AC2476">
        <f t="shared" si="698"/>
        <v>0</v>
      </c>
      <c r="AD2476">
        <f t="shared" si="699"/>
        <v>0</v>
      </c>
      <c r="AE2476">
        <f t="shared" si="700"/>
        <v>0</v>
      </c>
      <c r="AF2476">
        <f t="shared" si="701"/>
        <v>0</v>
      </c>
    </row>
    <row r="2477" spans="1:32" x14ac:dyDescent="0.35">
      <c r="A2477">
        <v>60823.437579999998</v>
      </c>
      <c r="B2477">
        <v>57840.250619999999</v>
      </c>
      <c r="C2477">
        <v>0</v>
      </c>
      <c r="D2477">
        <v>699.48022709999998</v>
      </c>
      <c r="E2477">
        <v>2</v>
      </c>
      <c r="F2477">
        <v>0</v>
      </c>
      <c r="G2477">
        <v>1</v>
      </c>
      <c r="H2477">
        <v>0</v>
      </c>
      <c r="I2477">
        <v>114.5202602</v>
      </c>
      <c r="J2477">
        <v>2</v>
      </c>
      <c r="K2477" s="5">
        <v>111.9155193</v>
      </c>
      <c r="L2477">
        <f t="shared" si="684"/>
        <v>1.0515763145564323</v>
      </c>
      <c r="M2477">
        <f t="shared" si="685"/>
        <v>2</v>
      </c>
      <c r="N2477">
        <f t="shared" si="686"/>
        <v>200.51977290000002</v>
      </c>
      <c r="P2477">
        <f t="shared" si="687"/>
        <v>0</v>
      </c>
      <c r="Q2477">
        <f t="shared" si="688"/>
        <v>1</v>
      </c>
      <c r="R2477">
        <f t="shared" si="689"/>
        <v>0</v>
      </c>
      <c r="S2477">
        <f t="shared" si="690"/>
        <v>0</v>
      </c>
      <c r="U2477">
        <f t="shared" si="691"/>
        <v>0</v>
      </c>
      <c r="V2477">
        <f t="shared" si="692"/>
        <v>0</v>
      </c>
      <c r="W2477">
        <f t="shared" si="693"/>
        <v>1</v>
      </c>
      <c r="X2477">
        <f t="shared" si="694"/>
        <v>-5.1576314556432315E-2</v>
      </c>
      <c r="Y2477" s="9">
        <f t="shared" si="695"/>
        <v>0</v>
      </c>
      <c r="Z2477" s="7">
        <f t="shared" si="696"/>
        <v>1.7464158713114766E-2</v>
      </c>
      <c r="AB2477">
        <f t="shared" si="697"/>
        <v>0</v>
      </c>
      <c r="AC2477">
        <f t="shared" si="698"/>
        <v>1</v>
      </c>
      <c r="AD2477">
        <f t="shared" si="699"/>
        <v>0</v>
      </c>
      <c r="AE2477">
        <f t="shared" si="700"/>
        <v>0</v>
      </c>
      <c r="AF2477">
        <f t="shared" si="701"/>
        <v>0</v>
      </c>
    </row>
    <row r="2478" spans="1:32" x14ac:dyDescent="0.35">
      <c r="A2478">
        <v>46537.004390000002</v>
      </c>
      <c r="B2478">
        <v>52091.502849999997</v>
      </c>
      <c r="C2478">
        <v>1</v>
      </c>
      <c r="D2478">
        <v>634.73808640000004</v>
      </c>
      <c r="E2478">
        <v>0</v>
      </c>
      <c r="F2478">
        <v>0</v>
      </c>
      <c r="G2478">
        <v>1</v>
      </c>
      <c r="H2478">
        <v>0</v>
      </c>
      <c r="I2478">
        <v>116.66553740000001</v>
      </c>
      <c r="J2478">
        <v>2</v>
      </c>
      <c r="K2478" s="5">
        <v>80.801362940000004</v>
      </c>
      <c r="L2478">
        <f t="shared" si="684"/>
        <v>0.89337035493112105</v>
      </c>
      <c r="M2478">
        <f t="shared" si="685"/>
        <v>0</v>
      </c>
      <c r="N2478">
        <f t="shared" si="686"/>
        <v>265.26191359999996</v>
      </c>
      <c r="P2478">
        <f t="shared" si="687"/>
        <v>0</v>
      </c>
      <c r="Q2478">
        <f t="shared" si="688"/>
        <v>1</v>
      </c>
      <c r="R2478">
        <f t="shared" si="689"/>
        <v>0</v>
      </c>
      <c r="S2478">
        <f t="shared" si="690"/>
        <v>0</v>
      </c>
      <c r="U2478">
        <f t="shared" si="691"/>
        <v>1</v>
      </c>
      <c r="V2478">
        <f t="shared" si="692"/>
        <v>0</v>
      </c>
      <c r="W2478">
        <f t="shared" si="693"/>
        <v>0</v>
      </c>
      <c r="X2478">
        <f t="shared" si="694"/>
        <v>0.10662964506887894</v>
      </c>
      <c r="Y2478" s="9">
        <f t="shared" si="695"/>
        <v>0</v>
      </c>
      <c r="Z2478" s="7">
        <f t="shared" si="696"/>
        <v>1.7143023077524518E-2</v>
      </c>
      <c r="AB2478">
        <f t="shared" si="697"/>
        <v>0</v>
      </c>
      <c r="AC2478">
        <f t="shared" si="698"/>
        <v>0</v>
      </c>
      <c r="AD2478">
        <f t="shared" si="699"/>
        <v>0</v>
      </c>
      <c r="AE2478">
        <f t="shared" si="700"/>
        <v>0</v>
      </c>
      <c r="AF2478">
        <f t="shared" si="701"/>
        <v>0</v>
      </c>
    </row>
    <row r="2479" spans="1:32" x14ac:dyDescent="0.35">
      <c r="A2479">
        <v>71798.909950000001</v>
      </c>
      <c r="B2479">
        <v>93315.279899999994</v>
      </c>
      <c r="C2479">
        <v>1</v>
      </c>
      <c r="D2479">
        <v>640.99173129999997</v>
      </c>
      <c r="E2479">
        <v>1</v>
      </c>
      <c r="F2479">
        <v>0</v>
      </c>
      <c r="G2479">
        <v>2</v>
      </c>
      <c r="H2479">
        <v>0</v>
      </c>
      <c r="I2479">
        <v>107.1806711</v>
      </c>
      <c r="J2479">
        <v>1</v>
      </c>
      <c r="K2479" s="5">
        <v>106.373558</v>
      </c>
      <c r="L2479">
        <f t="shared" si="684"/>
        <v>0.76942286436843244</v>
      </c>
      <c r="M2479">
        <f t="shared" si="685"/>
        <v>1</v>
      </c>
      <c r="N2479">
        <f t="shared" si="686"/>
        <v>259.00826870000003</v>
      </c>
      <c r="P2479">
        <f t="shared" si="687"/>
        <v>0</v>
      </c>
      <c r="Q2479">
        <f t="shared" si="688"/>
        <v>1</v>
      </c>
      <c r="R2479">
        <f t="shared" si="689"/>
        <v>0</v>
      </c>
      <c r="S2479">
        <f t="shared" si="690"/>
        <v>0</v>
      </c>
      <c r="U2479">
        <f t="shared" si="691"/>
        <v>0</v>
      </c>
      <c r="V2479">
        <f t="shared" si="692"/>
        <v>0</v>
      </c>
      <c r="W2479">
        <f t="shared" si="693"/>
        <v>1</v>
      </c>
      <c r="X2479">
        <f t="shared" si="694"/>
        <v>0.23057713563156759</v>
      </c>
      <c r="Y2479" s="9">
        <f t="shared" si="695"/>
        <v>0</v>
      </c>
      <c r="Z2479" s="7">
        <f t="shared" si="696"/>
        <v>9.3300404796588365E-3</v>
      </c>
      <c r="AB2479">
        <f t="shared" si="697"/>
        <v>1</v>
      </c>
      <c r="AC2479">
        <f t="shared" si="698"/>
        <v>0</v>
      </c>
      <c r="AD2479">
        <f t="shared" si="699"/>
        <v>0</v>
      </c>
      <c r="AE2479">
        <f t="shared" si="700"/>
        <v>0</v>
      </c>
      <c r="AF2479">
        <f t="shared" si="701"/>
        <v>0</v>
      </c>
    </row>
    <row r="2480" spans="1:32" x14ac:dyDescent="0.35">
      <c r="A2480">
        <v>29920.913</v>
      </c>
      <c r="B2480">
        <v>33693.495199999998</v>
      </c>
      <c r="C2480">
        <v>1</v>
      </c>
      <c r="D2480">
        <v>639.89565470000002</v>
      </c>
      <c r="E2480">
        <v>0</v>
      </c>
      <c r="F2480">
        <v>0</v>
      </c>
      <c r="G2480">
        <v>5</v>
      </c>
      <c r="H2480">
        <v>0</v>
      </c>
      <c r="I2480">
        <v>102.8262233</v>
      </c>
      <c r="J2480">
        <v>1</v>
      </c>
      <c r="K2480" s="5">
        <v>87.025548520000001</v>
      </c>
      <c r="L2480">
        <f t="shared" si="684"/>
        <v>0.88803232856649439</v>
      </c>
      <c r="M2480">
        <f t="shared" si="685"/>
        <v>0</v>
      </c>
      <c r="N2480">
        <f t="shared" si="686"/>
        <v>260.10434529999998</v>
      </c>
      <c r="P2480">
        <f t="shared" si="687"/>
        <v>0</v>
      </c>
      <c r="Q2480">
        <f t="shared" si="688"/>
        <v>1</v>
      </c>
      <c r="R2480">
        <f t="shared" si="689"/>
        <v>0</v>
      </c>
      <c r="S2480">
        <f t="shared" si="690"/>
        <v>0</v>
      </c>
      <c r="U2480">
        <f t="shared" si="691"/>
        <v>1</v>
      </c>
      <c r="V2480">
        <f t="shared" si="692"/>
        <v>0</v>
      </c>
      <c r="W2480">
        <f t="shared" si="693"/>
        <v>0</v>
      </c>
      <c r="X2480">
        <f t="shared" si="694"/>
        <v>0.11196767143350558</v>
      </c>
      <c r="Y2480" s="9">
        <f t="shared" si="695"/>
        <v>0</v>
      </c>
      <c r="Z2480" s="7">
        <f t="shared" si="696"/>
        <v>9.7251456671948004E-3</v>
      </c>
      <c r="AB2480">
        <f t="shared" si="697"/>
        <v>0</v>
      </c>
      <c r="AC2480">
        <f t="shared" si="698"/>
        <v>0</v>
      </c>
      <c r="AD2480">
        <f t="shared" si="699"/>
        <v>0</v>
      </c>
      <c r="AE2480">
        <f t="shared" si="700"/>
        <v>0</v>
      </c>
      <c r="AF2480">
        <f t="shared" si="701"/>
        <v>0</v>
      </c>
    </row>
    <row r="2481" spans="1:32" x14ac:dyDescent="0.35">
      <c r="A2481">
        <v>60393.779349999997</v>
      </c>
      <c r="B2481">
        <v>69876.134990000006</v>
      </c>
      <c r="C2481">
        <v>0</v>
      </c>
      <c r="D2481">
        <v>667.37993849999998</v>
      </c>
      <c r="E2481">
        <v>0</v>
      </c>
      <c r="F2481">
        <v>0</v>
      </c>
      <c r="G2481">
        <v>0</v>
      </c>
      <c r="H2481">
        <v>2</v>
      </c>
      <c r="I2481">
        <v>63.027902650000001</v>
      </c>
      <c r="J2481">
        <v>2</v>
      </c>
      <c r="K2481" s="5">
        <v>98.565029839999994</v>
      </c>
      <c r="L2481">
        <f t="shared" si="684"/>
        <v>0.86429765124592206</v>
      </c>
      <c r="M2481">
        <f t="shared" si="685"/>
        <v>0</v>
      </c>
      <c r="N2481">
        <f t="shared" si="686"/>
        <v>232.62006150000002</v>
      </c>
      <c r="P2481">
        <f t="shared" si="687"/>
        <v>0</v>
      </c>
      <c r="Q2481">
        <f t="shared" si="688"/>
        <v>1</v>
      </c>
      <c r="R2481">
        <f t="shared" si="689"/>
        <v>0</v>
      </c>
      <c r="S2481">
        <f t="shared" si="690"/>
        <v>0</v>
      </c>
      <c r="U2481">
        <f t="shared" si="691"/>
        <v>0</v>
      </c>
      <c r="V2481">
        <f t="shared" si="692"/>
        <v>1</v>
      </c>
      <c r="W2481">
        <f t="shared" si="693"/>
        <v>0</v>
      </c>
      <c r="X2481">
        <f t="shared" si="694"/>
        <v>0.13570234875407794</v>
      </c>
      <c r="Y2481" s="9">
        <f t="shared" si="695"/>
        <v>2</v>
      </c>
      <c r="Z2481" s="7">
        <f t="shared" si="696"/>
        <v>3.1731977678302131E-2</v>
      </c>
      <c r="AB2481">
        <f t="shared" si="697"/>
        <v>0</v>
      </c>
      <c r="AC2481">
        <f t="shared" si="698"/>
        <v>0</v>
      </c>
      <c r="AD2481">
        <f t="shared" si="699"/>
        <v>0</v>
      </c>
      <c r="AE2481">
        <f t="shared" si="700"/>
        <v>0</v>
      </c>
      <c r="AF2481">
        <f t="shared" si="701"/>
        <v>0</v>
      </c>
    </row>
    <row r="2482" spans="1:32" x14ac:dyDescent="0.35">
      <c r="A2482">
        <v>40912.08769</v>
      </c>
      <c r="B2482">
        <v>51672.744449999998</v>
      </c>
      <c r="C2482">
        <v>1</v>
      </c>
      <c r="D2482">
        <v>638.68327920000002</v>
      </c>
      <c r="E2482">
        <v>0</v>
      </c>
      <c r="F2482">
        <v>2</v>
      </c>
      <c r="G2482">
        <v>0</v>
      </c>
      <c r="H2482">
        <v>0</v>
      </c>
      <c r="I2482">
        <v>61.702693689999997</v>
      </c>
      <c r="J2482">
        <v>1</v>
      </c>
      <c r="K2482" s="5">
        <v>95.831071750000007</v>
      </c>
      <c r="L2482">
        <f t="shared" si="684"/>
        <v>0.79175372095027174</v>
      </c>
      <c r="M2482">
        <f t="shared" si="685"/>
        <v>2</v>
      </c>
      <c r="N2482">
        <f t="shared" si="686"/>
        <v>261.31672079999998</v>
      </c>
      <c r="P2482">
        <f t="shared" si="687"/>
        <v>0</v>
      </c>
      <c r="Q2482">
        <f t="shared" si="688"/>
        <v>1</v>
      </c>
      <c r="R2482">
        <f t="shared" si="689"/>
        <v>0</v>
      </c>
      <c r="S2482">
        <f t="shared" si="690"/>
        <v>0</v>
      </c>
      <c r="U2482">
        <f t="shared" si="691"/>
        <v>0</v>
      </c>
      <c r="V2482">
        <f t="shared" si="692"/>
        <v>1</v>
      </c>
      <c r="W2482">
        <f t="shared" si="693"/>
        <v>0</v>
      </c>
      <c r="X2482">
        <f t="shared" si="694"/>
        <v>0.20824627904972828</v>
      </c>
      <c r="Y2482" s="9">
        <f t="shared" si="695"/>
        <v>0</v>
      </c>
      <c r="Z2482" s="7">
        <f t="shared" si="696"/>
        <v>1.6206747877557694E-2</v>
      </c>
      <c r="AB2482">
        <f t="shared" si="697"/>
        <v>0</v>
      </c>
      <c r="AC2482">
        <f t="shared" si="698"/>
        <v>1</v>
      </c>
      <c r="AD2482">
        <f t="shared" si="699"/>
        <v>0</v>
      </c>
      <c r="AE2482">
        <f t="shared" si="700"/>
        <v>0</v>
      </c>
      <c r="AF2482">
        <f t="shared" si="701"/>
        <v>0</v>
      </c>
    </row>
    <row r="2483" spans="1:32" x14ac:dyDescent="0.35">
      <c r="A2483">
        <v>75790.668590000001</v>
      </c>
      <c r="B2483">
        <v>58221.691059999997</v>
      </c>
      <c r="C2483">
        <v>1</v>
      </c>
      <c r="D2483">
        <v>655.70630370000003</v>
      </c>
      <c r="E2483">
        <v>0</v>
      </c>
      <c r="F2483">
        <v>0</v>
      </c>
      <c r="G2483">
        <v>2</v>
      </c>
      <c r="H2483">
        <v>0</v>
      </c>
      <c r="I2483">
        <v>239.45613130000001</v>
      </c>
      <c r="J2483">
        <v>1</v>
      </c>
      <c r="K2483" s="5">
        <v>98.989701569999994</v>
      </c>
      <c r="L2483">
        <f t="shared" si="684"/>
        <v>1.3017600006137644</v>
      </c>
      <c r="M2483">
        <f t="shared" si="685"/>
        <v>0</v>
      </c>
      <c r="N2483">
        <f t="shared" si="686"/>
        <v>244.29369629999997</v>
      </c>
      <c r="P2483">
        <f t="shared" si="687"/>
        <v>0</v>
      </c>
      <c r="Q2483">
        <f t="shared" si="688"/>
        <v>1</v>
      </c>
      <c r="R2483">
        <f t="shared" si="689"/>
        <v>0</v>
      </c>
      <c r="S2483">
        <f t="shared" si="690"/>
        <v>0</v>
      </c>
      <c r="U2483">
        <f t="shared" si="691"/>
        <v>0</v>
      </c>
      <c r="V2483">
        <f t="shared" si="692"/>
        <v>1</v>
      </c>
      <c r="W2483">
        <f t="shared" si="693"/>
        <v>0</v>
      </c>
      <c r="X2483">
        <f t="shared" si="694"/>
        <v>-0.30176000061376446</v>
      </c>
      <c r="Y2483" s="9">
        <f t="shared" si="695"/>
        <v>0</v>
      </c>
      <c r="Z2483" s="7">
        <f t="shared" si="696"/>
        <v>4.1761302772705408E-3</v>
      </c>
      <c r="AB2483">
        <f t="shared" si="697"/>
        <v>0</v>
      </c>
      <c r="AC2483">
        <f t="shared" si="698"/>
        <v>0</v>
      </c>
      <c r="AD2483">
        <f t="shared" si="699"/>
        <v>0</v>
      </c>
      <c r="AE2483">
        <f t="shared" si="700"/>
        <v>0</v>
      </c>
      <c r="AF2483">
        <f t="shared" si="701"/>
        <v>0</v>
      </c>
    </row>
    <row r="2484" spans="1:32" x14ac:dyDescent="0.35">
      <c r="A2484">
        <v>79887.730299999996</v>
      </c>
      <c r="B2484">
        <v>89703.581739999994</v>
      </c>
      <c r="C2484">
        <v>1</v>
      </c>
      <c r="D2484">
        <v>624.82209369999998</v>
      </c>
      <c r="E2484">
        <v>0</v>
      </c>
      <c r="F2484">
        <v>0</v>
      </c>
      <c r="G2484">
        <v>2</v>
      </c>
      <c r="H2484">
        <v>0</v>
      </c>
      <c r="I2484">
        <v>186.9688611</v>
      </c>
      <c r="J2484">
        <v>0</v>
      </c>
      <c r="K2484" s="5">
        <v>99.147064349999994</v>
      </c>
      <c r="L2484">
        <f t="shared" si="684"/>
        <v>0.89057458744010243</v>
      </c>
      <c r="M2484">
        <f t="shared" si="685"/>
        <v>0</v>
      </c>
      <c r="N2484">
        <f t="shared" si="686"/>
        <v>275.17790630000002</v>
      </c>
      <c r="P2484">
        <f t="shared" si="687"/>
        <v>0</v>
      </c>
      <c r="Q2484">
        <f t="shared" si="688"/>
        <v>1</v>
      </c>
      <c r="R2484">
        <f t="shared" si="689"/>
        <v>0</v>
      </c>
      <c r="S2484">
        <f t="shared" si="690"/>
        <v>0</v>
      </c>
      <c r="U2484">
        <f t="shared" si="691"/>
        <v>0</v>
      </c>
      <c r="V2484">
        <f t="shared" si="692"/>
        <v>1</v>
      </c>
      <c r="W2484">
        <f t="shared" si="693"/>
        <v>0</v>
      </c>
      <c r="X2484">
        <f t="shared" si="694"/>
        <v>0.10942541255989763</v>
      </c>
      <c r="Y2484" s="9">
        <f t="shared" si="695"/>
        <v>0</v>
      </c>
      <c r="Z2484" s="7">
        <f t="shared" si="696"/>
        <v>0</v>
      </c>
      <c r="AB2484">
        <f t="shared" si="697"/>
        <v>0</v>
      </c>
      <c r="AC2484">
        <f t="shared" si="698"/>
        <v>0</v>
      </c>
      <c r="AD2484">
        <f t="shared" si="699"/>
        <v>0</v>
      </c>
      <c r="AE2484">
        <f t="shared" si="700"/>
        <v>0</v>
      </c>
      <c r="AF2484">
        <f t="shared" si="701"/>
        <v>0</v>
      </c>
    </row>
    <row r="2485" spans="1:32" x14ac:dyDescent="0.35">
      <c r="A2485">
        <v>38500.151180000001</v>
      </c>
      <c r="B2485">
        <v>46603.800629999998</v>
      </c>
      <c r="C2485">
        <v>1</v>
      </c>
      <c r="D2485">
        <v>667.5909795</v>
      </c>
      <c r="E2485">
        <v>2</v>
      </c>
      <c r="F2485">
        <v>1</v>
      </c>
      <c r="G2485">
        <v>3</v>
      </c>
      <c r="H2485">
        <v>0</v>
      </c>
      <c r="I2485">
        <v>86.352534739999996</v>
      </c>
      <c r="J2485">
        <v>1</v>
      </c>
      <c r="K2485" s="5">
        <v>104.3943732</v>
      </c>
      <c r="L2485">
        <f t="shared" si="684"/>
        <v>0.82611612485563068</v>
      </c>
      <c r="M2485">
        <f t="shared" si="685"/>
        <v>3</v>
      </c>
      <c r="N2485">
        <f t="shared" si="686"/>
        <v>232.4090205</v>
      </c>
      <c r="P2485">
        <f t="shared" si="687"/>
        <v>0</v>
      </c>
      <c r="Q2485">
        <f t="shared" si="688"/>
        <v>1</v>
      </c>
      <c r="R2485">
        <f t="shared" si="689"/>
        <v>0</v>
      </c>
      <c r="S2485">
        <f t="shared" si="690"/>
        <v>0</v>
      </c>
      <c r="U2485">
        <f t="shared" si="691"/>
        <v>0</v>
      </c>
      <c r="V2485">
        <f t="shared" si="692"/>
        <v>0</v>
      </c>
      <c r="W2485">
        <f t="shared" si="693"/>
        <v>1</v>
      </c>
      <c r="X2485">
        <f t="shared" si="694"/>
        <v>0.17388387514436926</v>
      </c>
      <c r="Y2485" s="9">
        <f t="shared" si="695"/>
        <v>0</v>
      </c>
      <c r="Z2485" s="7">
        <f t="shared" si="696"/>
        <v>1.1580435976904597E-2</v>
      </c>
      <c r="AB2485">
        <f t="shared" si="697"/>
        <v>0</v>
      </c>
      <c r="AC2485">
        <f t="shared" si="698"/>
        <v>0</v>
      </c>
      <c r="AD2485">
        <f t="shared" si="699"/>
        <v>1</v>
      </c>
      <c r="AE2485">
        <f t="shared" si="700"/>
        <v>0</v>
      </c>
      <c r="AF2485">
        <f t="shared" si="701"/>
        <v>0</v>
      </c>
    </row>
    <row r="2486" spans="1:32" x14ac:dyDescent="0.35">
      <c r="A2486">
        <v>41756.642959999997</v>
      </c>
      <c r="B2486">
        <v>53140.637949999997</v>
      </c>
      <c r="C2486">
        <v>0</v>
      </c>
      <c r="D2486">
        <v>665.69215159999999</v>
      </c>
      <c r="E2486">
        <v>0</v>
      </c>
      <c r="F2486">
        <v>0</v>
      </c>
      <c r="G2486">
        <v>1</v>
      </c>
      <c r="H2486">
        <v>0</v>
      </c>
      <c r="I2486">
        <v>236.11163099999999</v>
      </c>
      <c r="J2486">
        <v>1</v>
      </c>
      <c r="K2486" s="5">
        <v>93.392419799999999</v>
      </c>
      <c r="L2486">
        <f t="shared" si="684"/>
        <v>0.78577609473354093</v>
      </c>
      <c r="M2486">
        <f t="shared" si="685"/>
        <v>0</v>
      </c>
      <c r="N2486">
        <f t="shared" si="686"/>
        <v>234.30784840000001</v>
      </c>
      <c r="P2486">
        <f t="shared" si="687"/>
        <v>0</v>
      </c>
      <c r="Q2486">
        <f t="shared" si="688"/>
        <v>1</v>
      </c>
      <c r="R2486">
        <f t="shared" si="689"/>
        <v>0</v>
      </c>
      <c r="S2486">
        <f t="shared" si="690"/>
        <v>0</v>
      </c>
      <c r="U2486">
        <f t="shared" si="691"/>
        <v>0</v>
      </c>
      <c r="V2486">
        <f t="shared" si="692"/>
        <v>1</v>
      </c>
      <c r="W2486">
        <f t="shared" si="693"/>
        <v>0</v>
      </c>
      <c r="X2486">
        <f t="shared" si="694"/>
        <v>0.21422390526645907</v>
      </c>
      <c r="Y2486" s="9">
        <f t="shared" si="695"/>
        <v>0</v>
      </c>
      <c r="Z2486" s="7">
        <f t="shared" si="696"/>
        <v>4.2352847920482158E-3</v>
      </c>
      <c r="AB2486">
        <f t="shared" si="697"/>
        <v>0</v>
      </c>
      <c r="AC2486">
        <f t="shared" si="698"/>
        <v>0</v>
      </c>
      <c r="AD2486">
        <f t="shared" si="699"/>
        <v>0</v>
      </c>
      <c r="AE2486">
        <f t="shared" si="700"/>
        <v>0</v>
      </c>
      <c r="AF2486">
        <f t="shared" si="701"/>
        <v>0</v>
      </c>
    </row>
    <row r="2487" spans="1:32" x14ac:dyDescent="0.35">
      <c r="A2487">
        <v>62893.818299999999</v>
      </c>
      <c r="B2487">
        <v>51986.871319999998</v>
      </c>
      <c r="C2487">
        <v>0</v>
      </c>
      <c r="D2487">
        <v>744.89429189999998</v>
      </c>
      <c r="E2487">
        <v>0</v>
      </c>
      <c r="F2487">
        <v>0</v>
      </c>
      <c r="G2487">
        <v>0</v>
      </c>
      <c r="H2487">
        <v>0</v>
      </c>
      <c r="I2487">
        <v>181.1094463</v>
      </c>
      <c r="J2487">
        <v>0</v>
      </c>
      <c r="K2487" s="5">
        <v>94.600066670000004</v>
      </c>
      <c r="L2487">
        <f t="shared" si="684"/>
        <v>1.2098019500512616</v>
      </c>
      <c r="M2487">
        <f t="shared" si="685"/>
        <v>0</v>
      </c>
      <c r="N2487">
        <f t="shared" si="686"/>
        <v>155.10570810000002</v>
      </c>
      <c r="P2487">
        <f t="shared" si="687"/>
        <v>0</v>
      </c>
      <c r="Q2487">
        <f t="shared" si="688"/>
        <v>0</v>
      </c>
      <c r="R2487">
        <f t="shared" si="689"/>
        <v>1</v>
      </c>
      <c r="S2487">
        <f t="shared" si="690"/>
        <v>0</v>
      </c>
      <c r="U2487">
        <f t="shared" si="691"/>
        <v>0</v>
      </c>
      <c r="V2487">
        <f t="shared" si="692"/>
        <v>1</v>
      </c>
      <c r="W2487">
        <f t="shared" si="693"/>
        <v>0</v>
      </c>
      <c r="X2487">
        <f t="shared" si="694"/>
        <v>-0.20980195005126154</v>
      </c>
      <c r="Y2487" s="9">
        <f t="shared" si="695"/>
        <v>0</v>
      </c>
      <c r="Z2487" s="7">
        <f t="shared" si="696"/>
        <v>0</v>
      </c>
      <c r="AB2487">
        <f t="shared" si="697"/>
        <v>0</v>
      </c>
      <c r="AC2487">
        <f t="shared" si="698"/>
        <v>0</v>
      </c>
      <c r="AD2487">
        <f t="shared" si="699"/>
        <v>0</v>
      </c>
      <c r="AE2487">
        <f t="shared" si="700"/>
        <v>0</v>
      </c>
      <c r="AF2487">
        <f t="shared" si="701"/>
        <v>0</v>
      </c>
    </row>
    <row r="2488" spans="1:32" x14ac:dyDescent="0.35">
      <c r="A2488">
        <v>44193.040249999998</v>
      </c>
      <c r="B2488">
        <v>44297.221129999998</v>
      </c>
      <c r="C2488">
        <v>1</v>
      </c>
      <c r="D2488">
        <v>630.93745249999995</v>
      </c>
      <c r="E2488">
        <v>0</v>
      </c>
      <c r="F2488">
        <v>1</v>
      </c>
      <c r="G2488">
        <v>1</v>
      </c>
      <c r="H2488">
        <v>0</v>
      </c>
      <c r="I2488">
        <v>146.2356542</v>
      </c>
      <c r="J2488">
        <v>3</v>
      </c>
      <c r="K2488" s="5">
        <v>107.9264228</v>
      </c>
      <c r="L2488">
        <f t="shared" si="684"/>
        <v>0.99764813960464338</v>
      </c>
      <c r="M2488">
        <f t="shared" si="685"/>
        <v>1</v>
      </c>
      <c r="N2488">
        <f t="shared" si="686"/>
        <v>269.06254750000005</v>
      </c>
      <c r="P2488">
        <f t="shared" si="687"/>
        <v>0</v>
      </c>
      <c r="Q2488">
        <f t="shared" si="688"/>
        <v>1</v>
      </c>
      <c r="R2488">
        <f t="shared" si="689"/>
        <v>0</v>
      </c>
      <c r="S2488">
        <f t="shared" si="690"/>
        <v>0</v>
      </c>
      <c r="U2488">
        <f t="shared" si="691"/>
        <v>0</v>
      </c>
      <c r="V2488">
        <f t="shared" si="692"/>
        <v>0</v>
      </c>
      <c r="W2488">
        <f t="shared" si="693"/>
        <v>1</v>
      </c>
      <c r="X2488">
        <f t="shared" si="694"/>
        <v>2.3518603953565855E-3</v>
      </c>
      <c r="Y2488" s="9">
        <f t="shared" si="695"/>
        <v>0</v>
      </c>
      <c r="Z2488" s="7">
        <f t="shared" si="696"/>
        <v>2.0514832832060459E-2</v>
      </c>
      <c r="AB2488">
        <f t="shared" si="697"/>
        <v>1</v>
      </c>
      <c r="AC2488">
        <f t="shared" si="698"/>
        <v>0</v>
      </c>
      <c r="AD2488">
        <f t="shared" si="699"/>
        <v>0</v>
      </c>
      <c r="AE2488">
        <f t="shared" si="700"/>
        <v>0</v>
      </c>
      <c r="AF2488">
        <f t="shared" si="701"/>
        <v>0</v>
      </c>
    </row>
    <row r="2489" spans="1:32" x14ac:dyDescent="0.35">
      <c r="A2489">
        <v>49318.831729999998</v>
      </c>
      <c r="B2489">
        <v>54661.684220000003</v>
      </c>
      <c r="C2489">
        <v>0</v>
      </c>
      <c r="D2489">
        <v>640.79172410000001</v>
      </c>
      <c r="E2489">
        <v>1</v>
      </c>
      <c r="F2489">
        <v>0</v>
      </c>
      <c r="G2489">
        <v>4</v>
      </c>
      <c r="H2489">
        <v>0</v>
      </c>
      <c r="I2489">
        <v>187.7933415</v>
      </c>
      <c r="J2489">
        <v>1</v>
      </c>
      <c r="K2489" s="5">
        <v>80.45085297</v>
      </c>
      <c r="L2489">
        <f t="shared" si="684"/>
        <v>0.90225598485958969</v>
      </c>
      <c r="M2489">
        <f t="shared" si="685"/>
        <v>1</v>
      </c>
      <c r="N2489">
        <f t="shared" si="686"/>
        <v>259.20827589999999</v>
      </c>
      <c r="P2489">
        <f t="shared" si="687"/>
        <v>0</v>
      </c>
      <c r="Q2489">
        <f t="shared" si="688"/>
        <v>1</v>
      </c>
      <c r="R2489">
        <f t="shared" si="689"/>
        <v>0</v>
      </c>
      <c r="S2489">
        <f t="shared" si="690"/>
        <v>0</v>
      </c>
      <c r="U2489">
        <f t="shared" si="691"/>
        <v>1</v>
      </c>
      <c r="V2489">
        <f t="shared" si="692"/>
        <v>0</v>
      </c>
      <c r="W2489">
        <f t="shared" si="693"/>
        <v>0</v>
      </c>
      <c r="X2489">
        <f t="shared" si="694"/>
        <v>9.7744015140410256E-2</v>
      </c>
      <c r="Y2489" s="9">
        <f t="shared" si="695"/>
        <v>0</v>
      </c>
      <c r="Z2489" s="7">
        <f t="shared" si="696"/>
        <v>5.3250024309301723E-3</v>
      </c>
      <c r="AB2489">
        <f t="shared" si="697"/>
        <v>1</v>
      </c>
      <c r="AC2489">
        <f t="shared" si="698"/>
        <v>0</v>
      </c>
      <c r="AD2489">
        <f t="shared" si="699"/>
        <v>0</v>
      </c>
      <c r="AE2489">
        <f t="shared" si="700"/>
        <v>0</v>
      </c>
      <c r="AF2489">
        <f t="shared" si="701"/>
        <v>0</v>
      </c>
    </row>
    <row r="2490" spans="1:32" x14ac:dyDescent="0.35">
      <c r="A2490">
        <v>50380.826309999997</v>
      </c>
      <c r="B2490">
        <v>42747.155630000001</v>
      </c>
      <c r="C2490">
        <v>0</v>
      </c>
      <c r="D2490">
        <v>661.94121629999995</v>
      </c>
      <c r="E2490">
        <v>0</v>
      </c>
      <c r="F2490">
        <v>0</v>
      </c>
      <c r="G2490">
        <v>1</v>
      </c>
      <c r="H2490">
        <v>0</v>
      </c>
      <c r="I2490">
        <v>95.414594429999994</v>
      </c>
      <c r="J2490">
        <v>2</v>
      </c>
      <c r="K2490" s="5">
        <v>108.9452428</v>
      </c>
      <c r="L2490">
        <f t="shared" si="684"/>
        <v>1.1785772776573391</v>
      </c>
      <c r="M2490">
        <f t="shared" si="685"/>
        <v>0</v>
      </c>
      <c r="N2490">
        <f t="shared" si="686"/>
        <v>238.05878370000005</v>
      </c>
      <c r="P2490">
        <f t="shared" si="687"/>
        <v>0</v>
      </c>
      <c r="Q2490">
        <f t="shared" si="688"/>
        <v>1</v>
      </c>
      <c r="R2490">
        <f t="shared" si="689"/>
        <v>0</v>
      </c>
      <c r="S2490">
        <f t="shared" si="690"/>
        <v>0</v>
      </c>
      <c r="U2490">
        <f t="shared" si="691"/>
        <v>0</v>
      </c>
      <c r="V2490">
        <f t="shared" si="692"/>
        <v>0</v>
      </c>
      <c r="W2490">
        <f t="shared" si="693"/>
        <v>1</v>
      </c>
      <c r="X2490">
        <f t="shared" si="694"/>
        <v>-0.17857727765733908</v>
      </c>
      <c r="Y2490" s="9">
        <f t="shared" si="695"/>
        <v>0</v>
      </c>
      <c r="Z2490" s="7">
        <f t="shared" si="696"/>
        <v>2.0961153919354349E-2</v>
      </c>
      <c r="AB2490">
        <f t="shared" si="697"/>
        <v>0</v>
      </c>
      <c r="AC2490">
        <f t="shared" si="698"/>
        <v>0</v>
      </c>
      <c r="AD2490">
        <f t="shared" si="699"/>
        <v>0</v>
      </c>
      <c r="AE2490">
        <f t="shared" si="700"/>
        <v>0</v>
      </c>
      <c r="AF2490">
        <f t="shared" si="701"/>
        <v>0</v>
      </c>
    </row>
    <row r="2491" spans="1:32" x14ac:dyDescent="0.35">
      <c r="A2491">
        <v>21204.90266</v>
      </c>
      <c r="B2491">
        <v>22483.213029999999</v>
      </c>
      <c r="C2491">
        <v>1</v>
      </c>
      <c r="D2491">
        <v>698.22178220000001</v>
      </c>
      <c r="E2491">
        <v>1</v>
      </c>
      <c r="F2491">
        <v>0</v>
      </c>
      <c r="G2491">
        <v>8</v>
      </c>
      <c r="H2491">
        <v>0</v>
      </c>
      <c r="I2491">
        <v>223.9030473</v>
      </c>
      <c r="J2491">
        <v>0</v>
      </c>
      <c r="K2491" s="5">
        <v>70.421044089999995</v>
      </c>
      <c r="L2491">
        <f t="shared" si="684"/>
        <v>0.94314378606410421</v>
      </c>
      <c r="M2491">
        <f t="shared" si="685"/>
        <v>1</v>
      </c>
      <c r="N2491">
        <f t="shared" si="686"/>
        <v>201.77821779999999</v>
      </c>
      <c r="P2491">
        <f t="shared" si="687"/>
        <v>0</v>
      </c>
      <c r="Q2491">
        <f t="shared" si="688"/>
        <v>1</v>
      </c>
      <c r="R2491">
        <f t="shared" si="689"/>
        <v>0</v>
      </c>
      <c r="S2491">
        <f t="shared" si="690"/>
        <v>0</v>
      </c>
      <c r="U2491">
        <f t="shared" si="691"/>
        <v>1</v>
      </c>
      <c r="V2491">
        <f t="shared" si="692"/>
        <v>0</v>
      </c>
      <c r="W2491">
        <f t="shared" si="693"/>
        <v>0</v>
      </c>
      <c r="X2491">
        <f t="shared" si="694"/>
        <v>5.6856213935895766E-2</v>
      </c>
      <c r="Y2491" s="9">
        <f t="shared" si="695"/>
        <v>0</v>
      </c>
      <c r="Z2491" s="7">
        <f t="shared" si="696"/>
        <v>0</v>
      </c>
      <c r="AB2491">
        <f t="shared" si="697"/>
        <v>1</v>
      </c>
      <c r="AC2491">
        <f t="shared" si="698"/>
        <v>0</v>
      </c>
      <c r="AD2491">
        <f t="shared" si="699"/>
        <v>0</v>
      </c>
      <c r="AE2491">
        <f t="shared" si="700"/>
        <v>0</v>
      </c>
      <c r="AF2491">
        <f t="shared" si="701"/>
        <v>0</v>
      </c>
    </row>
    <row r="2492" spans="1:32" x14ac:dyDescent="0.35">
      <c r="A2492">
        <v>49792.433810000002</v>
      </c>
      <c r="B2492">
        <v>42549.98835</v>
      </c>
      <c r="C2492">
        <v>0</v>
      </c>
      <c r="D2492">
        <v>595.42074230000003</v>
      </c>
      <c r="E2492">
        <v>0</v>
      </c>
      <c r="F2492">
        <v>0</v>
      </c>
      <c r="G2492">
        <v>0</v>
      </c>
      <c r="H2492">
        <v>1</v>
      </c>
      <c r="I2492">
        <v>75.446034420000004</v>
      </c>
      <c r="J2492">
        <v>1</v>
      </c>
      <c r="K2492" s="5">
        <v>98.861029680000001</v>
      </c>
      <c r="L2492">
        <f t="shared" si="684"/>
        <v>1.1702102806803707</v>
      </c>
      <c r="M2492">
        <f t="shared" si="685"/>
        <v>0</v>
      </c>
      <c r="N2492">
        <f t="shared" si="686"/>
        <v>304.57925769999997</v>
      </c>
      <c r="P2492">
        <f t="shared" si="687"/>
        <v>1</v>
      </c>
      <c r="Q2492">
        <f t="shared" si="688"/>
        <v>0</v>
      </c>
      <c r="R2492">
        <f t="shared" si="689"/>
        <v>0</v>
      </c>
      <c r="S2492">
        <f t="shared" si="690"/>
        <v>0</v>
      </c>
      <c r="U2492">
        <f t="shared" si="691"/>
        <v>0</v>
      </c>
      <c r="V2492">
        <f t="shared" si="692"/>
        <v>1</v>
      </c>
      <c r="W2492">
        <f t="shared" si="693"/>
        <v>0</v>
      </c>
      <c r="X2492">
        <f t="shared" si="694"/>
        <v>-0.1702102806803707</v>
      </c>
      <c r="Y2492" s="9">
        <f t="shared" si="695"/>
        <v>1</v>
      </c>
      <c r="Z2492" s="7">
        <f t="shared" si="696"/>
        <v>1.3254507114755787E-2</v>
      </c>
      <c r="AB2492">
        <f t="shared" si="697"/>
        <v>0</v>
      </c>
      <c r="AC2492">
        <f t="shared" si="698"/>
        <v>0</v>
      </c>
      <c r="AD2492">
        <f t="shared" si="699"/>
        <v>0</v>
      </c>
      <c r="AE2492">
        <f t="shared" si="700"/>
        <v>0</v>
      </c>
      <c r="AF2492">
        <f t="shared" si="701"/>
        <v>0</v>
      </c>
    </row>
    <row r="2493" spans="1:32" x14ac:dyDescent="0.35">
      <c r="A2493">
        <v>39654.08339</v>
      </c>
      <c r="B2493">
        <v>35691.617870000002</v>
      </c>
      <c r="C2493">
        <v>0</v>
      </c>
      <c r="D2493">
        <v>655.17882610000004</v>
      </c>
      <c r="E2493">
        <v>0</v>
      </c>
      <c r="F2493">
        <v>0</v>
      </c>
      <c r="G2493">
        <v>2</v>
      </c>
      <c r="H2493">
        <v>0</v>
      </c>
      <c r="I2493">
        <v>169.67891370000001</v>
      </c>
      <c r="J2493">
        <v>2</v>
      </c>
      <c r="K2493" s="5">
        <v>91.78049231</v>
      </c>
      <c r="L2493">
        <f t="shared" si="684"/>
        <v>1.1110194985957917</v>
      </c>
      <c r="M2493">
        <f t="shared" si="685"/>
        <v>0</v>
      </c>
      <c r="N2493">
        <f t="shared" si="686"/>
        <v>244.82117389999996</v>
      </c>
      <c r="P2493">
        <f t="shared" si="687"/>
        <v>0</v>
      </c>
      <c r="Q2493">
        <f t="shared" si="688"/>
        <v>1</v>
      </c>
      <c r="R2493">
        <f t="shared" si="689"/>
        <v>0</v>
      </c>
      <c r="S2493">
        <f t="shared" si="690"/>
        <v>0</v>
      </c>
      <c r="U2493">
        <f t="shared" si="691"/>
        <v>0</v>
      </c>
      <c r="V2493">
        <f t="shared" si="692"/>
        <v>1</v>
      </c>
      <c r="W2493">
        <f t="shared" si="693"/>
        <v>0</v>
      </c>
      <c r="X2493">
        <f t="shared" si="694"/>
        <v>-0.11101949859579166</v>
      </c>
      <c r="Y2493" s="9">
        <f t="shared" si="695"/>
        <v>0</v>
      </c>
      <c r="Z2493" s="7">
        <f t="shared" si="696"/>
        <v>1.1786968435783897E-2</v>
      </c>
      <c r="AB2493">
        <f t="shared" si="697"/>
        <v>0</v>
      </c>
      <c r="AC2493">
        <f t="shared" si="698"/>
        <v>0</v>
      </c>
      <c r="AD2493">
        <f t="shared" si="699"/>
        <v>0</v>
      </c>
      <c r="AE2493">
        <f t="shared" si="700"/>
        <v>0</v>
      </c>
      <c r="AF2493">
        <f t="shared" si="701"/>
        <v>0</v>
      </c>
    </row>
    <row r="2494" spans="1:32" x14ac:dyDescent="0.35">
      <c r="A2494">
        <v>42603.157659999997</v>
      </c>
      <c r="B2494">
        <v>41108.264750000002</v>
      </c>
      <c r="C2494">
        <v>1</v>
      </c>
      <c r="D2494">
        <v>524.60869820000005</v>
      </c>
      <c r="E2494">
        <v>0</v>
      </c>
      <c r="F2494">
        <v>0</v>
      </c>
      <c r="G2494">
        <v>3</v>
      </c>
      <c r="H2494">
        <v>0</v>
      </c>
      <c r="I2494">
        <v>254.1669746</v>
      </c>
      <c r="J2494">
        <v>0</v>
      </c>
      <c r="K2494" s="5">
        <v>101.6301333</v>
      </c>
      <c r="L2494">
        <f t="shared" si="684"/>
        <v>1.0363647777178431</v>
      </c>
      <c r="M2494">
        <f t="shared" si="685"/>
        <v>0</v>
      </c>
      <c r="N2494">
        <f t="shared" si="686"/>
        <v>375.39130179999995</v>
      </c>
      <c r="P2494">
        <f t="shared" si="687"/>
        <v>1</v>
      </c>
      <c r="Q2494">
        <f t="shared" si="688"/>
        <v>0</v>
      </c>
      <c r="R2494">
        <f t="shared" si="689"/>
        <v>0</v>
      </c>
      <c r="S2494">
        <f t="shared" si="690"/>
        <v>0</v>
      </c>
      <c r="U2494">
        <f t="shared" si="691"/>
        <v>0</v>
      </c>
      <c r="V2494">
        <f t="shared" si="692"/>
        <v>0</v>
      </c>
      <c r="W2494">
        <f t="shared" si="693"/>
        <v>1</v>
      </c>
      <c r="X2494">
        <f t="shared" si="694"/>
        <v>-3.6364777717843098E-2</v>
      </c>
      <c r="Y2494" s="9">
        <f t="shared" si="695"/>
        <v>0</v>
      </c>
      <c r="Z2494" s="7">
        <f t="shared" si="696"/>
        <v>0</v>
      </c>
      <c r="AB2494">
        <f t="shared" si="697"/>
        <v>0</v>
      </c>
      <c r="AC2494">
        <f t="shared" si="698"/>
        <v>0</v>
      </c>
      <c r="AD2494">
        <f t="shared" si="699"/>
        <v>0</v>
      </c>
      <c r="AE2494">
        <f t="shared" si="700"/>
        <v>0</v>
      </c>
      <c r="AF2494">
        <f t="shared" si="701"/>
        <v>0</v>
      </c>
    </row>
    <row r="2495" spans="1:32" x14ac:dyDescent="0.35">
      <c r="A2495">
        <v>71654.480049999998</v>
      </c>
      <c r="B2495">
        <v>72909.440860000002</v>
      </c>
      <c r="C2495">
        <v>0</v>
      </c>
      <c r="D2495">
        <v>636.42340420000005</v>
      </c>
      <c r="E2495">
        <v>0</v>
      </c>
      <c r="F2495">
        <v>0</v>
      </c>
      <c r="G2495">
        <v>2</v>
      </c>
      <c r="H2495">
        <v>2</v>
      </c>
      <c r="I2495">
        <v>159.68156859999999</v>
      </c>
      <c r="J2495">
        <v>1</v>
      </c>
      <c r="K2495" s="5">
        <v>94.443403770000003</v>
      </c>
      <c r="L2495">
        <f t="shared" si="684"/>
        <v>0.98278740317855728</v>
      </c>
      <c r="M2495">
        <f t="shared" si="685"/>
        <v>0</v>
      </c>
      <c r="N2495">
        <f t="shared" si="686"/>
        <v>263.57659579999995</v>
      </c>
      <c r="P2495">
        <f t="shared" si="687"/>
        <v>0</v>
      </c>
      <c r="Q2495">
        <f t="shared" si="688"/>
        <v>1</v>
      </c>
      <c r="R2495">
        <f t="shared" si="689"/>
        <v>0</v>
      </c>
      <c r="S2495">
        <f t="shared" si="690"/>
        <v>0</v>
      </c>
      <c r="U2495">
        <f t="shared" si="691"/>
        <v>0</v>
      </c>
      <c r="V2495">
        <f t="shared" si="692"/>
        <v>1</v>
      </c>
      <c r="W2495">
        <f t="shared" si="693"/>
        <v>0</v>
      </c>
      <c r="X2495">
        <f t="shared" si="694"/>
        <v>1.7212596821442747E-2</v>
      </c>
      <c r="Y2495" s="9">
        <f t="shared" si="695"/>
        <v>0.66666666666666663</v>
      </c>
      <c r="Z2495" s="7">
        <f t="shared" si="696"/>
        <v>6.2624635314360265E-3</v>
      </c>
      <c r="AB2495">
        <f t="shared" si="697"/>
        <v>0</v>
      </c>
      <c r="AC2495">
        <f t="shared" si="698"/>
        <v>0</v>
      </c>
      <c r="AD2495">
        <f t="shared" si="699"/>
        <v>0</v>
      </c>
      <c r="AE2495">
        <f t="shared" si="700"/>
        <v>0</v>
      </c>
      <c r="AF2495">
        <f t="shared" si="701"/>
        <v>0</v>
      </c>
    </row>
    <row r="2496" spans="1:32" x14ac:dyDescent="0.35">
      <c r="A2496">
        <v>31152.39659</v>
      </c>
      <c r="B2496">
        <v>30205.97192</v>
      </c>
      <c r="C2496">
        <v>1</v>
      </c>
      <c r="D2496">
        <v>703.63635150000005</v>
      </c>
      <c r="E2496">
        <v>0</v>
      </c>
      <c r="F2496">
        <v>0</v>
      </c>
      <c r="G2496">
        <v>0</v>
      </c>
      <c r="H2496">
        <v>0</v>
      </c>
      <c r="I2496">
        <v>155.16654030000001</v>
      </c>
      <c r="J2496">
        <v>0</v>
      </c>
      <c r="K2496" s="5">
        <v>109.4927692</v>
      </c>
      <c r="L2496">
        <f t="shared" si="684"/>
        <v>1.0313323693906156</v>
      </c>
      <c r="M2496">
        <f t="shared" si="685"/>
        <v>0</v>
      </c>
      <c r="N2496">
        <f t="shared" si="686"/>
        <v>196.36364849999995</v>
      </c>
      <c r="P2496">
        <f t="shared" si="687"/>
        <v>0</v>
      </c>
      <c r="Q2496">
        <f t="shared" si="688"/>
        <v>0</v>
      </c>
      <c r="R2496">
        <f t="shared" si="689"/>
        <v>1</v>
      </c>
      <c r="S2496">
        <f t="shared" si="690"/>
        <v>0</v>
      </c>
      <c r="U2496">
        <f t="shared" si="691"/>
        <v>0</v>
      </c>
      <c r="V2496">
        <f t="shared" si="692"/>
        <v>0</v>
      </c>
      <c r="W2496">
        <f t="shared" si="693"/>
        <v>1</v>
      </c>
      <c r="X2496">
        <f t="shared" si="694"/>
        <v>-3.1332369390615532E-2</v>
      </c>
      <c r="Y2496" s="9">
        <f t="shared" si="695"/>
        <v>0</v>
      </c>
      <c r="Z2496" s="7">
        <f t="shared" si="696"/>
        <v>0</v>
      </c>
      <c r="AB2496">
        <f t="shared" si="697"/>
        <v>0</v>
      </c>
      <c r="AC2496">
        <f t="shared" si="698"/>
        <v>0</v>
      </c>
      <c r="AD2496">
        <f t="shared" si="699"/>
        <v>0</v>
      </c>
      <c r="AE2496">
        <f t="shared" si="700"/>
        <v>0</v>
      </c>
      <c r="AF2496">
        <f t="shared" si="701"/>
        <v>0</v>
      </c>
    </row>
    <row r="2497" spans="1:32" x14ac:dyDescent="0.35">
      <c r="A2497">
        <v>62198.077799999999</v>
      </c>
      <c r="B2497">
        <v>61944.142449999999</v>
      </c>
      <c r="C2497">
        <v>1</v>
      </c>
      <c r="D2497">
        <v>613.6928782</v>
      </c>
      <c r="E2497">
        <v>1</v>
      </c>
      <c r="F2497">
        <v>0</v>
      </c>
      <c r="G2497">
        <v>2</v>
      </c>
      <c r="H2497">
        <v>0</v>
      </c>
      <c r="I2497">
        <v>196.47733120000001</v>
      </c>
      <c r="J2497">
        <v>0</v>
      </c>
      <c r="K2497" s="5">
        <v>79.899586080000006</v>
      </c>
      <c r="L2497">
        <f t="shared" si="684"/>
        <v>1.00409942473907</v>
      </c>
      <c r="M2497">
        <f t="shared" si="685"/>
        <v>1</v>
      </c>
      <c r="N2497">
        <f t="shared" si="686"/>
        <v>286.3071218</v>
      </c>
      <c r="P2497">
        <f t="shared" si="687"/>
        <v>0</v>
      </c>
      <c r="Q2497">
        <f t="shared" si="688"/>
        <v>1</v>
      </c>
      <c r="R2497">
        <f t="shared" si="689"/>
        <v>0</v>
      </c>
      <c r="S2497">
        <f t="shared" si="690"/>
        <v>0</v>
      </c>
      <c r="U2497">
        <f t="shared" si="691"/>
        <v>1</v>
      </c>
      <c r="V2497">
        <f t="shared" si="692"/>
        <v>0</v>
      </c>
      <c r="W2497">
        <f t="shared" si="693"/>
        <v>0</v>
      </c>
      <c r="X2497">
        <f t="shared" si="694"/>
        <v>-4.0994247390698964E-3</v>
      </c>
      <c r="Y2497" s="9">
        <f t="shared" si="695"/>
        <v>0</v>
      </c>
      <c r="Z2497" s="7">
        <f t="shared" si="696"/>
        <v>0</v>
      </c>
      <c r="AB2497">
        <f t="shared" si="697"/>
        <v>1</v>
      </c>
      <c r="AC2497">
        <f t="shared" si="698"/>
        <v>0</v>
      </c>
      <c r="AD2497">
        <f t="shared" si="699"/>
        <v>0</v>
      </c>
      <c r="AE2497">
        <f t="shared" si="700"/>
        <v>0</v>
      </c>
      <c r="AF2497">
        <f t="shared" si="701"/>
        <v>0</v>
      </c>
    </row>
    <row r="2498" spans="1:32" x14ac:dyDescent="0.35">
      <c r="A2498">
        <v>45815.556049999999</v>
      </c>
      <c r="B2498">
        <v>40278.895170000003</v>
      </c>
      <c r="C2498">
        <v>0</v>
      </c>
      <c r="D2498">
        <v>658.84188080000001</v>
      </c>
      <c r="E2498">
        <v>1</v>
      </c>
      <c r="F2498">
        <v>0</v>
      </c>
      <c r="G2498">
        <v>0</v>
      </c>
      <c r="H2498">
        <v>0</v>
      </c>
      <c r="I2498">
        <v>98.29336155</v>
      </c>
      <c r="J2498">
        <v>1</v>
      </c>
      <c r="K2498" s="5">
        <v>83.508783149999999</v>
      </c>
      <c r="L2498">
        <f t="shared" si="684"/>
        <v>1.1374581119127551</v>
      </c>
      <c r="M2498">
        <f t="shared" si="685"/>
        <v>1</v>
      </c>
      <c r="N2498">
        <f t="shared" si="686"/>
        <v>241.15811919999999</v>
      </c>
      <c r="P2498">
        <f t="shared" si="687"/>
        <v>0</v>
      </c>
      <c r="Q2498">
        <f t="shared" si="688"/>
        <v>1</v>
      </c>
      <c r="R2498">
        <f t="shared" si="689"/>
        <v>0</v>
      </c>
      <c r="S2498">
        <f t="shared" si="690"/>
        <v>0</v>
      </c>
      <c r="U2498">
        <f t="shared" si="691"/>
        <v>1</v>
      </c>
      <c r="V2498">
        <f t="shared" si="692"/>
        <v>0</v>
      </c>
      <c r="W2498">
        <f t="shared" si="693"/>
        <v>0</v>
      </c>
      <c r="X2498">
        <f t="shared" si="694"/>
        <v>-0.1374581119127552</v>
      </c>
      <c r="Y2498" s="9">
        <f t="shared" si="695"/>
        <v>0</v>
      </c>
      <c r="Z2498" s="7">
        <f t="shared" si="696"/>
        <v>1.0173627030664921E-2</v>
      </c>
      <c r="AB2498">
        <f t="shared" si="697"/>
        <v>1</v>
      </c>
      <c r="AC2498">
        <f t="shared" si="698"/>
        <v>0</v>
      </c>
      <c r="AD2498">
        <f t="shared" si="699"/>
        <v>0</v>
      </c>
      <c r="AE2498">
        <f t="shared" si="700"/>
        <v>0</v>
      </c>
      <c r="AF2498">
        <f t="shared" si="701"/>
        <v>0</v>
      </c>
    </row>
    <row r="2499" spans="1:32" x14ac:dyDescent="0.35">
      <c r="A2499">
        <v>45803.597470000001</v>
      </c>
      <c r="B2499">
        <v>36431.222139999998</v>
      </c>
      <c r="C2499">
        <v>0</v>
      </c>
      <c r="D2499">
        <v>623.55472129999998</v>
      </c>
      <c r="E2499">
        <v>0</v>
      </c>
      <c r="F2499">
        <v>1</v>
      </c>
      <c r="G2499">
        <v>0</v>
      </c>
      <c r="H2499">
        <v>0</v>
      </c>
      <c r="I2499">
        <v>296.7957467</v>
      </c>
      <c r="J2499">
        <v>0</v>
      </c>
      <c r="K2499" s="5">
        <v>98.893457990000002</v>
      </c>
      <c r="L2499">
        <f t="shared" ref="L2499:L2562" si="702">A2499/B2499</f>
        <v>1.2572621718256747</v>
      </c>
      <c r="M2499">
        <f t="shared" ref="M2499:M2562" si="703">E2499+F2499</f>
        <v>1</v>
      </c>
      <c r="N2499">
        <f t="shared" ref="N2499:N2562" si="704">900-D2499</f>
        <v>276.44527870000002</v>
      </c>
      <c r="P2499">
        <f t="shared" ref="P2499:P2562" si="705">IF(AND($D2499&gt;=500,$D2499&lt;600),1,0)</f>
        <v>0</v>
      </c>
      <c r="Q2499">
        <f t="shared" ref="Q2499:Q2562" si="706">IF(AND($D2499&gt;=600,$D2499&lt;700),1,0)</f>
        <v>1</v>
      </c>
      <c r="R2499">
        <f t="shared" ref="R2499:R2562" si="707">IF(AND($D2499&gt;=700,$D2499&lt;800),1,0)</f>
        <v>0</v>
      </c>
      <c r="S2499">
        <f t="shared" ref="S2499:S2562" si="708">IF($D2499&gt;800,1,0)</f>
        <v>0</v>
      </c>
      <c r="U2499">
        <f t="shared" ref="U2499:U2562" si="709">IF(AND($K2499&gt;=70,$K2499&lt;90),1,0)</f>
        <v>0</v>
      </c>
      <c r="V2499">
        <f t="shared" ref="V2499:V2562" si="710">IF(AND($K2499&gt;=90,$K2499&lt;100),1,0)</f>
        <v>1</v>
      </c>
      <c r="W2499">
        <f t="shared" ref="W2499:W2562" si="711">IF(AND($K2499&gt;=100,$K2499&lt;120),1,0)</f>
        <v>0</v>
      </c>
      <c r="X2499">
        <f t="shared" ref="X2499:X2562" si="712">(B2499-A2499)/B2499</f>
        <v>-0.25726217182567468</v>
      </c>
      <c r="Y2499" s="9">
        <f t="shared" ref="Y2499:Y2562" si="713">H2499/(G2499+1)</f>
        <v>0</v>
      </c>
      <c r="Z2499" s="7">
        <f t="shared" ref="Z2499:Z2562" si="714">J2499/I2499</f>
        <v>0</v>
      </c>
      <c r="AB2499">
        <f t="shared" ref="AB2499:AB2562" si="715">IF(AND($M2499&gt;=1,$M2499&lt;2),1,0)</f>
        <v>1</v>
      </c>
      <c r="AC2499">
        <f t="shared" ref="AC2499:AC2562" si="716">IF(AND($M2499&gt;=2,$M2499&lt;3),1,0)</f>
        <v>0</v>
      </c>
      <c r="AD2499">
        <f t="shared" ref="AD2499:AD2562" si="717">IF(AND($M2499&gt;=3,$M2499&lt;4),1,0)</f>
        <v>0</v>
      </c>
      <c r="AE2499">
        <f t="shared" ref="AE2499:AE2562" si="718">IF(AND($M2499&gt;=4,$M2499&lt;5),1,0)</f>
        <v>0</v>
      </c>
      <c r="AF2499">
        <f t="shared" ref="AF2499:AF2562" si="719">IF($M2499&gt;5,1,0)</f>
        <v>0</v>
      </c>
    </row>
    <row r="2500" spans="1:32" x14ac:dyDescent="0.35">
      <c r="A2500">
        <v>61855.578439999997</v>
      </c>
      <c r="B2500">
        <v>45056.22105</v>
      </c>
      <c r="C2500">
        <v>0</v>
      </c>
      <c r="D2500">
        <v>607.02989009999999</v>
      </c>
      <c r="E2500">
        <v>0</v>
      </c>
      <c r="F2500">
        <v>0</v>
      </c>
      <c r="G2500">
        <v>2</v>
      </c>
      <c r="H2500">
        <v>0</v>
      </c>
      <c r="I2500">
        <v>212.20242540000001</v>
      </c>
      <c r="J2500">
        <v>0</v>
      </c>
      <c r="K2500" s="5">
        <v>81.791938209999998</v>
      </c>
      <c r="L2500">
        <f t="shared" si="702"/>
        <v>1.3728532264469613</v>
      </c>
      <c r="M2500">
        <f t="shared" si="703"/>
        <v>0</v>
      </c>
      <c r="N2500">
        <f t="shared" si="704"/>
        <v>292.97010990000001</v>
      </c>
      <c r="P2500">
        <f t="shared" si="705"/>
        <v>0</v>
      </c>
      <c r="Q2500">
        <f t="shared" si="706"/>
        <v>1</v>
      </c>
      <c r="R2500">
        <f t="shared" si="707"/>
        <v>0</v>
      </c>
      <c r="S2500">
        <f t="shared" si="708"/>
        <v>0</v>
      </c>
      <c r="U2500">
        <f t="shared" si="709"/>
        <v>1</v>
      </c>
      <c r="V2500">
        <f t="shared" si="710"/>
        <v>0</v>
      </c>
      <c r="W2500">
        <f t="shared" si="711"/>
        <v>0</v>
      </c>
      <c r="X2500">
        <f t="shared" si="712"/>
        <v>-0.37285322644696134</v>
      </c>
      <c r="Y2500" s="9">
        <f t="shared" si="713"/>
        <v>0</v>
      </c>
      <c r="Z2500" s="7">
        <f t="shared" si="714"/>
        <v>0</v>
      </c>
      <c r="AB2500">
        <f t="shared" si="715"/>
        <v>0</v>
      </c>
      <c r="AC2500">
        <f t="shared" si="716"/>
        <v>0</v>
      </c>
      <c r="AD2500">
        <f t="shared" si="717"/>
        <v>0</v>
      </c>
      <c r="AE2500">
        <f t="shared" si="718"/>
        <v>0</v>
      </c>
      <c r="AF2500">
        <f t="shared" si="719"/>
        <v>0</v>
      </c>
    </row>
    <row r="2501" spans="1:32" x14ac:dyDescent="0.35">
      <c r="A2501">
        <v>55100.769419999997</v>
      </c>
      <c r="B2501">
        <v>45049.68563</v>
      </c>
      <c r="C2501">
        <v>1</v>
      </c>
      <c r="D2501">
        <v>698.57429990000003</v>
      </c>
      <c r="E2501">
        <v>1</v>
      </c>
      <c r="F2501">
        <v>0</v>
      </c>
      <c r="G2501">
        <v>1</v>
      </c>
      <c r="H2501">
        <v>2</v>
      </c>
      <c r="I2501">
        <v>104.7397192</v>
      </c>
      <c r="J2501">
        <v>0</v>
      </c>
      <c r="K2501" s="5">
        <v>117.2448231</v>
      </c>
      <c r="L2501">
        <f t="shared" si="702"/>
        <v>1.2231110750150644</v>
      </c>
      <c r="M2501">
        <f t="shared" si="703"/>
        <v>1</v>
      </c>
      <c r="N2501">
        <f t="shared" si="704"/>
        <v>201.42570009999997</v>
      </c>
      <c r="P2501">
        <f t="shared" si="705"/>
        <v>0</v>
      </c>
      <c r="Q2501">
        <f t="shared" si="706"/>
        <v>1</v>
      </c>
      <c r="R2501">
        <f t="shared" si="707"/>
        <v>0</v>
      </c>
      <c r="S2501">
        <f t="shared" si="708"/>
        <v>0</v>
      </c>
      <c r="U2501">
        <f t="shared" si="709"/>
        <v>0</v>
      </c>
      <c r="V2501">
        <f t="shared" si="710"/>
        <v>0</v>
      </c>
      <c r="W2501">
        <f t="shared" si="711"/>
        <v>1</v>
      </c>
      <c r="X2501">
        <f t="shared" si="712"/>
        <v>-0.22311107501506436</v>
      </c>
      <c r="Y2501" s="9">
        <f t="shared" si="713"/>
        <v>1</v>
      </c>
      <c r="Z2501" s="7">
        <f t="shared" si="714"/>
        <v>0</v>
      </c>
      <c r="AB2501">
        <f t="shared" si="715"/>
        <v>1</v>
      </c>
      <c r="AC2501">
        <f t="shared" si="716"/>
        <v>0</v>
      </c>
      <c r="AD2501">
        <f t="shared" si="717"/>
        <v>0</v>
      </c>
      <c r="AE2501">
        <f t="shared" si="718"/>
        <v>0</v>
      </c>
      <c r="AF2501">
        <f t="shared" si="719"/>
        <v>0</v>
      </c>
    </row>
    <row r="2502" spans="1:32" x14ac:dyDescent="0.35">
      <c r="A2502">
        <v>58559.194960000001</v>
      </c>
      <c r="B2502">
        <v>61438.327169999997</v>
      </c>
      <c r="C2502">
        <v>0</v>
      </c>
      <c r="D2502">
        <v>597.73706549999997</v>
      </c>
      <c r="E2502">
        <v>0</v>
      </c>
      <c r="F2502">
        <v>0</v>
      </c>
      <c r="G2502">
        <v>0</v>
      </c>
      <c r="H2502">
        <v>0</v>
      </c>
      <c r="I2502">
        <v>192.50605859999999</v>
      </c>
      <c r="J2502">
        <v>1</v>
      </c>
      <c r="K2502" s="5">
        <v>113.00072830000001</v>
      </c>
      <c r="L2502">
        <f t="shared" si="702"/>
        <v>0.95313784826801307</v>
      </c>
      <c r="M2502">
        <f t="shared" si="703"/>
        <v>0</v>
      </c>
      <c r="N2502">
        <f t="shared" si="704"/>
        <v>302.26293450000003</v>
      </c>
      <c r="P2502">
        <f t="shared" si="705"/>
        <v>1</v>
      </c>
      <c r="Q2502">
        <f t="shared" si="706"/>
        <v>0</v>
      </c>
      <c r="R2502">
        <f t="shared" si="707"/>
        <v>0</v>
      </c>
      <c r="S2502">
        <f t="shared" si="708"/>
        <v>0</v>
      </c>
      <c r="U2502">
        <f t="shared" si="709"/>
        <v>0</v>
      </c>
      <c r="V2502">
        <f t="shared" si="710"/>
        <v>0</v>
      </c>
      <c r="W2502">
        <f t="shared" si="711"/>
        <v>1</v>
      </c>
      <c r="X2502">
        <f t="shared" si="712"/>
        <v>4.6862151731986948E-2</v>
      </c>
      <c r="Y2502" s="9">
        <f t="shared" si="713"/>
        <v>0</v>
      </c>
      <c r="Z2502" s="7">
        <f t="shared" si="714"/>
        <v>5.1946417025650954E-3</v>
      </c>
      <c r="AB2502">
        <f t="shared" si="715"/>
        <v>0</v>
      </c>
      <c r="AC2502">
        <f t="shared" si="716"/>
        <v>0</v>
      </c>
      <c r="AD2502">
        <f t="shared" si="717"/>
        <v>0</v>
      </c>
      <c r="AE2502">
        <f t="shared" si="718"/>
        <v>0</v>
      </c>
      <c r="AF2502">
        <f t="shared" si="719"/>
        <v>0</v>
      </c>
    </row>
    <row r="2503" spans="1:32" x14ac:dyDescent="0.35">
      <c r="A2503">
        <v>64522.769910000003</v>
      </c>
      <c r="B2503">
        <v>75599.34663</v>
      </c>
      <c r="C2503">
        <v>1</v>
      </c>
      <c r="D2503">
        <v>664.64826470000003</v>
      </c>
      <c r="E2503">
        <v>0</v>
      </c>
      <c r="F2503">
        <v>0</v>
      </c>
      <c r="G2503">
        <v>4</v>
      </c>
      <c r="H2503">
        <v>0</v>
      </c>
      <c r="I2503">
        <v>264.13886100000002</v>
      </c>
      <c r="J2503">
        <v>1</v>
      </c>
      <c r="K2503" s="5">
        <v>108.01273190000001</v>
      </c>
      <c r="L2503">
        <f t="shared" si="702"/>
        <v>0.85348316865473417</v>
      </c>
      <c r="M2503">
        <f t="shared" si="703"/>
        <v>0</v>
      </c>
      <c r="N2503">
        <f t="shared" si="704"/>
        <v>235.35173529999997</v>
      </c>
      <c r="P2503">
        <f t="shared" si="705"/>
        <v>0</v>
      </c>
      <c r="Q2503">
        <f t="shared" si="706"/>
        <v>1</v>
      </c>
      <c r="R2503">
        <f t="shared" si="707"/>
        <v>0</v>
      </c>
      <c r="S2503">
        <f t="shared" si="708"/>
        <v>0</v>
      </c>
      <c r="U2503">
        <f t="shared" si="709"/>
        <v>0</v>
      </c>
      <c r="V2503">
        <f t="shared" si="710"/>
        <v>0</v>
      </c>
      <c r="W2503">
        <f t="shared" si="711"/>
        <v>1</v>
      </c>
      <c r="X2503">
        <f t="shared" si="712"/>
        <v>0.14651683134526577</v>
      </c>
      <c r="Y2503" s="9">
        <f t="shared" si="713"/>
        <v>0</v>
      </c>
      <c r="Z2503" s="7">
        <f t="shared" si="714"/>
        <v>3.7858874540993796E-3</v>
      </c>
      <c r="AB2503">
        <f t="shared" si="715"/>
        <v>0</v>
      </c>
      <c r="AC2503">
        <f t="shared" si="716"/>
        <v>0</v>
      </c>
      <c r="AD2503">
        <f t="shared" si="717"/>
        <v>0</v>
      </c>
      <c r="AE2503">
        <f t="shared" si="718"/>
        <v>0</v>
      </c>
      <c r="AF2503">
        <f t="shared" si="719"/>
        <v>0</v>
      </c>
    </row>
    <row r="2504" spans="1:32" x14ac:dyDescent="0.35">
      <c r="A2504">
        <v>45030.374250000001</v>
      </c>
      <c r="B2504">
        <v>36094.031569999999</v>
      </c>
      <c r="C2504">
        <v>1</v>
      </c>
      <c r="D2504">
        <v>665.41758100000004</v>
      </c>
      <c r="E2504">
        <v>1</v>
      </c>
      <c r="F2504">
        <v>0</v>
      </c>
      <c r="G2504">
        <v>1</v>
      </c>
      <c r="H2504">
        <v>0</v>
      </c>
      <c r="I2504">
        <v>253.68014539999999</v>
      </c>
      <c r="J2504">
        <v>2</v>
      </c>
      <c r="K2504" s="5">
        <v>107.6016918</v>
      </c>
      <c r="L2504">
        <f t="shared" si="702"/>
        <v>1.2475850519127809</v>
      </c>
      <c r="M2504">
        <f t="shared" si="703"/>
        <v>1</v>
      </c>
      <c r="N2504">
        <f t="shared" si="704"/>
        <v>234.58241899999996</v>
      </c>
      <c r="P2504">
        <f t="shared" si="705"/>
        <v>0</v>
      </c>
      <c r="Q2504">
        <f t="shared" si="706"/>
        <v>1</v>
      </c>
      <c r="R2504">
        <f t="shared" si="707"/>
        <v>0</v>
      </c>
      <c r="S2504">
        <f t="shared" si="708"/>
        <v>0</v>
      </c>
      <c r="U2504">
        <f t="shared" si="709"/>
        <v>0</v>
      </c>
      <c r="V2504">
        <f t="shared" si="710"/>
        <v>0</v>
      </c>
      <c r="W2504">
        <f t="shared" si="711"/>
        <v>1</v>
      </c>
      <c r="X2504">
        <f t="shared" si="712"/>
        <v>-0.24758505191278088</v>
      </c>
      <c r="Y2504" s="9">
        <f t="shared" si="713"/>
        <v>0</v>
      </c>
      <c r="Z2504" s="7">
        <f t="shared" si="714"/>
        <v>7.8839437625141014E-3</v>
      </c>
      <c r="AB2504">
        <f t="shared" si="715"/>
        <v>1</v>
      </c>
      <c r="AC2504">
        <f t="shared" si="716"/>
        <v>0</v>
      </c>
      <c r="AD2504">
        <f t="shared" si="717"/>
        <v>0</v>
      </c>
      <c r="AE2504">
        <f t="shared" si="718"/>
        <v>0</v>
      </c>
      <c r="AF2504">
        <f t="shared" si="719"/>
        <v>0</v>
      </c>
    </row>
    <row r="2505" spans="1:32" x14ac:dyDescent="0.35">
      <c r="A2505">
        <v>40816.448980000001</v>
      </c>
      <c r="B2505">
        <v>31230.020820000002</v>
      </c>
      <c r="C2505">
        <v>1</v>
      </c>
      <c r="D2505">
        <v>607.41002409999999</v>
      </c>
      <c r="E2505">
        <v>0</v>
      </c>
      <c r="F2505">
        <v>0</v>
      </c>
      <c r="G2505">
        <v>3</v>
      </c>
      <c r="H2505">
        <v>0</v>
      </c>
      <c r="I2505">
        <v>283.75852209999999</v>
      </c>
      <c r="J2505">
        <v>3</v>
      </c>
      <c r="K2505" s="5">
        <v>102.3281763</v>
      </c>
      <c r="L2505">
        <f t="shared" si="702"/>
        <v>1.3069619522591147</v>
      </c>
      <c r="M2505">
        <f t="shared" si="703"/>
        <v>0</v>
      </c>
      <c r="N2505">
        <f t="shared" si="704"/>
        <v>292.58997590000001</v>
      </c>
      <c r="P2505">
        <f t="shared" si="705"/>
        <v>0</v>
      </c>
      <c r="Q2505">
        <f t="shared" si="706"/>
        <v>1</v>
      </c>
      <c r="R2505">
        <f t="shared" si="707"/>
        <v>0</v>
      </c>
      <c r="S2505">
        <f t="shared" si="708"/>
        <v>0</v>
      </c>
      <c r="U2505">
        <f t="shared" si="709"/>
        <v>0</v>
      </c>
      <c r="V2505">
        <f t="shared" si="710"/>
        <v>0</v>
      </c>
      <c r="W2505">
        <f t="shared" si="711"/>
        <v>1</v>
      </c>
      <c r="X2505">
        <f t="shared" si="712"/>
        <v>-0.30696195225911471</v>
      </c>
      <c r="Y2505" s="9">
        <f t="shared" si="713"/>
        <v>0</v>
      </c>
      <c r="Z2505" s="7">
        <f t="shared" si="714"/>
        <v>1.0572369695887981E-2</v>
      </c>
      <c r="AB2505">
        <f t="shared" si="715"/>
        <v>0</v>
      </c>
      <c r="AC2505">
        <f t="shared" si="716"/>
        <v>0</v>
      </c>
      <c r="AD2505">
        <f t="shared" si="717"/>
        <v>0</v>
      </c>
      <c r="AE2505">
        <f t="shared" si="718"/>
        <v>0</v>
      </c>
      <c r="AF2505">
        <f t="shared" si="719"/>
        <v>0</v>
      </c>
    </row>
    <row r="2506" spans="1:32" x14ac:dyDescent="0.35">
      <c r="A2506">
        <v>33722.742100000003</v>
      </c>
      <c r="B2506">
        <v>38766.794820000003</v>
      </c>
      <c r="C2506">
        <v>1</v>
      </c>
      <c r="D2506">
        <v>657.78426279999996</v>
      </c>
      <c r="E2506">
        <v>2</v>
      </c>
      <c r="F2506">
        <v>0</v>
      </c>
      <c r="G2506">
        <v>0</v>
      </c>
      <c r="H2506">
        <v>0</v>
      </c>
      <c r="I2506">
        <v>51.276977449999997</v>
      </c>
      <c r="J2506">
        <v>1</v>
      </c>
      <c r="K2506" s="5">
        <v>106.7291523</v>
      </c>
      <c r="L2506">
        <f t="shared" si="702"/>
        <v>0.86988729031068246</v>
      </c>
      <c r="M2506">
        <f t="shared" si="703"/>
        <v>2</v>
      </c>
      <c r="N2506">
        <f t="shared" si="704"/>
        <v>242.21573720000004</v>
      </c>
      <c r="P2506">
        <f t="shared" si="705"/>
        <v>0</v>
      </c>
      <c r="Q2506">
        <f t="shared" si="706"/>
        <v>1</v>
      </c>
      <c r="R2506">
        <f t="shared" si="707"/>
        <v>0</v>
      </c>
      <c r="S2506">
        <f t="shared" si="708"/>
        <v>0</v>
      </c>
      <c r="U2506">
        <f t="shared" si="709"/>
        <v>0</v>
      </c>
      <c r="V2506">
        <f t="shared" si="710"/>
        <v>0</v>
      </c>
      <c r="W2506">
        <f t="shared" si="711"/>
        <v>1</v>
      </c>
      <c r="X2506">
        <f t="shared" si="712"/>
        <v>0.13011270968931754</v>
      </c>
      <c r="Y2506" s="9">
        <f t="shared" si="713"/>
        <v>0</v>
      </c>
      <c r="Z2506" s="7">
        <f t="shared" si="714"/>
        <v>1.9501929515543238E-2</v>
      </c>
      <c r="AB2506">
        <f t="shared" si="715"/>
        <v>0</v>
      </c>
      <c r="AC2506">
        <f t="shared" si="716"/>
        <v>1</v>
      </c>
      <c r="AD2506">
        <f t="shared" si="717"/>
        <v>0</v>
      </c>
      <c r="AE2506">
        <f t="shared" si="718"/>
        <v>0</v>
      </c>
      <c r="AF2506">
        <f t="shared" si="719"/>
        <v>0</v>
      </c>
    </row>
    <row r="2507" spans="1:32" x14ac:dyDescent="0.35">
      <c r="A2507">
        <v>37618.842049999999</v>
      </c>
      <c r="B2507">
        <v>33221.011259999999</v>
      </c>
      <c r="C2507">
        <v>1</v>
      </c>
      <c r="D2507">
        <v>603.25260809999997</v>
      </c>
      <c r="E2507">
        <v>1</v>
      </c>
      <c r="F2507">
        <v>0</v>
      </c>
      <c r="G2507">
        <v>3</v>
      </c>
      <c r="H2507">
        <v>1</v>
      </c>
      <c r="I2507">
        <v>99.572633260000003</v>
      </c>
      <c r="J2507">
        <v>0</v>
      </c>
      <c r="K2507" s="5">
        <v>71.679117880000007</v>
      </c>
      <c r="L2507">
        <f t="shared" si="702"/>
        <v>1.1323810029616781</v>
      </c>
      <c r="M2507">
        <f t="shared" si="703"/>
        <v>1</v>
      </c>
      <c r="N2507">
        <f t="shared" si="704"/>
        <v>296.74739190000003</v>
      </c>
      <c r="P2507">
        <f t="shared" si="705"/>
        <v>0</v>
      </c>
      <c r="Q2507">
        <f t="shared" si="706"/>
        <v>1</v>
      </c>
      <c r="R2507">
        <f t="shared" si="707"/>
        <v>0</v>
      </c>
      <c r="S2507">
        <f t="shared" si="708"/>
        <v>0</v>
      </c>
      <c r="U2507">
        <f t="shared" si="709"/>
        <v>1</v>
      </c>
      <c r="V2507">
        <f t="shared" si="710"/>
        <v>0</v>
      </c>
      <c r="W2507">
        <f t="shared" si="711"/>
        <v>0</v>
      </c>
      <c r="X2507">
        <f t="shared" si="712"/>
        <v>-0.13238100296167807</v>
      </c>
      <c r="Y2507" s="9">
        <f t="shared" si="713"/>
        <v>0.25</v>
      </c>
      <c r="Z2507" s="7">
        <f t="shared" si="714"/>
        <v>0</v>
      </c>
      <c r="AB2507">
        <f t="shared" si="715"/>
        <v>1</v>
      </c>
      <c r="AC2507">
        <f t="shared" si="716"/>
        <v>0</v>
      </c>
      <c r="AD2507">
        <f t="shared" si="717"/>
        <v>0</v>
      </c>
      <c r="AE2507">
        <f t="shared" si="718"/>
        <v>0</v>
      </c>
      <c r="AF2507">
        <f t="shared" si="719"/>
        <v>0</v>
      </c>
    </row>
    <row r="2508" spans="1:32" x14ac:dyDescent="0.35">
      <c r="A2508">
        <v>94236.416379999995</v>
      </c>
      <c r="B2508">
        <v>119765.02989999999</v>
      </c>
      <c r="C2508">
        <v>0</v>
      </c>
      <c r="D2508">
        <v>676.08959370000002</v>
      </c>
      <c r="E2508">
        <v>1</v>
      </c>
      <c r="F2508">
        <v>0</v>
      </c>
      <c r="G2508">
        <v>2</v>
      </c>
      <c r="H2508">
        <v>1</v>
      </c>
      <c r="I2508">
        <v>283.79127579999999</v>
      </c>
      <c r="J2508">
        <v>1</v>
      </c>
      <c r="K2508" s="5">
        <v>99.039064909999993</v>
      </c>
      <c r="L2508">
        <f t="shared" si="702"/>
        <v>0.78684417695786835</v>
      </c>
      <c r="M2508">
        <f t="shared" si="703"/>
        <v>1</v>
      </c>
      <c r="N2508">
        <f t="shared" si="704"/>
        <v>223.91040629999998</v>
      </c>
      <c r="P2508">
        <f t="shared" si="705"/>
        <v>0</v>
      </c>
      <c r="Q2508">
        <f t="shared" si="706"/>
        <v>1</v>
      </c>
      <c r="R2508">
        <f t="shared" si="707"/>
        <v>0</v>
      </c>
      <c r="S2508">
        <f t="shared" si="708"/>
        <v>0</v>
      </c>
      <c r="U2508">
        <f t="shared" si="709"/>
        <v>0</v>
      </c>
      <c r="V2508">
        <f t="shared" si="710"/>
        <v>1</v>
      </c>
      <c r="W2508">
        <f t="shared" si="711"/>
        <v>0</v>
      </c>
      <c r="X2508">
        <f t="shared" si="712"/>
        <v>0.2131558230421316</v>
      </c>
      <c r="Y2508" s="9">
        <f t="shared" si="713"/>
        <v>0.33333333333333331</v>
      </c>
      <c r="Z2508" s="7">
        <f t="shared" si="714"/>
        <v>3.5237164961503019E-3</v>
      </c>
      <c r="AB2508">
        <f t="shared" si="715"/>
        <v>1</v>
      </c>
      <c r="AC2508">
        <f t="shared" si="716"/>
        <v>0</v>
      </c>
      <c r="AD2508">
        <f t="shared" si="717"/>
        <v>0</v>
      </c>
      <c r="AE2508">
        <f t="shared" si="718"/>
        <v>0</v>
      </c>
      <c r="AF2508">
        <f t="shared" si="719"/>
        <v>0</v>
      </c>
    </row>
    <row r="2509" spans="1:32" x14ac:dyDescent="0.35">
      <c r="A2509">
        <v>68670.193710000007</v>
      </c>
      <c r="B2509">
        <v>77500.547649999993</v>
      </c>
      <c r="C2509">
        <v>0</v>
      </c>
      <c r="D2509">
        <v>584.25271429999998</v>
      </c>
      <c r="E2509">
        <v>1</v>
      </c>
      <c r="F2509">
        <v>0</v>
      </c>
      <c r="G2509">
        <v>1</v>
      </c>
      <c r="H2509">
        <v>0</v>
      </c>
      <c r="I2509">
        <v>197.55302710000001</v>
      </c>
      <c r="J2509">
        <v>0</v>
      </c>
      <c r="K2509" s="5">
        <v>83.123193310000005</v>
      </c>
      <c r="L2509">
        <f t="shared" si="702"/>
        <v>0.88606075430745701</v>
      </c>
      <c r="M2509">
        <f t="shared" si="703"/>
        <v>1</v>
      </c>
      <c r="N2509">
        <f t="shared" si="704"/>
        <v>315.74728570000002</v>
      </c>
      <c r="P2509">
        <f t="shared" si="705"/>
        <v>1</v>
      </c>
      <c r="Q2509">
        <f t="shared" si="706"/>
        <v>0</v>
      </c>
      <c r="R2509">
        <f t="shared" si="707"/>
        <v>0</v>
      </c>
      <c r="S2509">
        <f t="shared" si="708"/>
        <v>0</v>
      </c>
      <c r="U2509">
        <f t="shared" si="709"/>
        <v>1</v>
      </c>
      <c r="V2509">
        <f t="shared" si="710"/>
        <v>0</v>
      </c>
      <c r="W2509">
        <f t="shared" si="711"/>
        <v>0</v>
      </c>
      <c r="X2509">
        <f t="shared" si="712"/>
        <v>0.11393924569254302</v>
      </c>
      <c r="Y2509" s="9">
        <f t="shared" si="713"/>
        <v>0</v>
      </c>
      <c r="Z2509" s="7">
        <f t="shared" si="714"/>
        <v>0</v>
      </c>
      <c r="AB2509">
        <f t="shared" si="715"/>
        <v>1</v>
      </c>
      <c r="AC2509">
        <f t="shared" si="716"/>
        <v>0</v>
      </c>
      <c r="AD2509">
        <f t="shared" si="717"/>
        <v>0</v>
      </c>
      <c r="AE2509">
        <f t="shared" si="718"/>
        <v>0</v>
      </c>
      <c r="AF2509">
        <f t="shared" si="719"/>
        <v>0</v>
      </c>
    </row>
    <row r="2510" spans="1:32" x14ac:dyDescent="0.35">
      <c r="A2510">
        <v>29733.88451</v>
      </c>
      <c r="B2510">
        <v>26643.1551</v>
      </c>
      <c r="C2510">
        <v>0</v>
      </c>
      <c r="D2510">
        <v>633.01972479999995</v>
      </c>
      <c r="E2510">
        <v>2</v>
      </c>
      <c r="F2510">
        <v>0</v>
      </c>
      <c r="G2510">
        <v>1</v>
      </c>
      <c r="H2510">
        <v>0</v>
      </c>
      <c r="I2510">
        <v>275.44000949999997</v>
      </c>
      <c r="J2510">
        <v>1</v>
      </c>
      <c r="K2510" s="5">
        <v>74.882284999999996</v>
      </c>
      <c r="L2510">
        <f t="shared" si="702"/>
        <v>1.116004632274201</v>
      </c>
      <c r="M2510">
        <f t="shared" si="703"/>
        <v>2</v>
      </c>
      <c r="N2510">
        <f t="shared" si="704"/>
        <v>266.98027520000005</v>
      </c>
      <c r="P2510">
        <f t="shared" si="705"/>
        <v>0</v>
      </c>
      <c r="Q2510">
        <f t="shared" si="706"/>
        <v>1</v>
      </c>
      <c r="R2510">
        <f t="shared" si="707"/>
        <v>0</v>
      </c>
      <c r="S2510">
        <f t="shared" si="708"/>
        <v>0</v>
      </c>
      <c r="U2510">
        <f t="shared" si="709"/>
        <v>1</v>
      </c>
      <c r="V2510">
        <f t="shared" si="710"/>
        <v>0</v>
      </c>
      <c r="W2510">
        <f t="shared" si="711"/>
        <v>0</v>
      </c>
      <c r="X2510">
        <f t="shared" si="712"/>
        <v>-0.11600463227420088</v>
      </c>
      <c r="Y2510" s="9">
        <f t="shared" si="713"/>
        <v>0</v>
      </c>
      <c r="Z2510" s="7">
        <f t="shared" si="714"/>
        <v>3.6305546235468021E-3</v>
      </c>
      <c r="AB2510">
        <f t="shared" si="715"/>
        <v>0</v>
      </c>
      <c r="AC2510">
        <f t="shared" si="716"/>
        <v>1</v>
      </c>
      <c r="AD2510">
        <f t="shared" si="717"/>
        <v>0</v>
      </c>
      <c r="AE2510">
        <f t="shared" si="718"/>
        <v>0</v>
      </c>
      <c r="AF2510">
        <f t="shared" si="719"/>
        <v>0</v>
      </c>
    </row>
    <row r="2511" spans="1:32" x14ac:dyDescent="0.35">
      <c r="A2511">
        <v>30163.130649999999</v>
      </c>
      <c r="B2511">
        <v>26354.300889999999</v>
      </c>
      <c r="C2511">
        <v>0</v>
      </c>
      <c r="D2511">
        <v>637.36141699999996</v>
      </c>
      <c r="E2511">
        <v>2</v>
      </c>
      <c r="F2511">
        <v>0</v>
      </c>
      <c r="G2511">
        <v>1</v>
      </c>
      <c r="H2511">
        <v>0</v>
      </c>
      <c r="I2511">
        <v>80.92422388</v>
      </c>
      <c r="J2511">
        <v>1</v>
      </c>
      <c r="K2511" s="5">
        <v>118.5908879</v>
      </c>
      <c r="L2511">
        <f t="shared" si="702"/>
        <v>1.1445240295273871</v>
      </c>
      <c r="M2511">
        <f t="shared" si="703"/>
        <v>2</v>
      </c>
      <c r="N2511">
        <f t="shared" si="704"/>
        <v>262.63858300000004</v>
      </c>
      <c r="P2511">
        <f t="shared" si="705"/>
        <v>0</v>
      </c>
      <c r="Q2511">
        <f t="shared" si="706"/>
        <v>1</v>
      </c>
      <c r="R2511">
        <f t="shared" si="707"/>
        <v>0</v>
      </c>
      <c r="S2511">
        <f t="shared" si="708"/>
        <v>0</v>
      </c>
      <c r="U2511">
        <f t="shared" si="709"/>
        <v>0</v>
      </c>
      <c r="V2511">
        <f t="shared" si="710"/>
        <v>0</v>
      </c>
      <c r="W2511">
        <f t="shared" si="711"/>
        <v>1</v>
      </c>
      <c r="X2511">
        <f t="shared" si="712"/>
        <v>-0.14452402952738697</v>
      </c>
      <c r="Y2511" s="9">
        <f t="shared" si="713"/>
        <v>0</v>
      </c>
      <c r="Z2511" s="7">
        <f t="shared" si="714"/>
        <v>1.2357239304301128E-2</v>
      </c>
      <c r="AB2511">
        <f t="shared" si="715"/>
        <v>0</v>
      </c>
      <c r="AC2511">
        <f t="shared" si="716"/>
        <v>1</v>
      </c>
      <c r="AD2511">
        <f t="shared" si="717"/>
        <v>0</v>
      </c>
      <c r="AE2511">
        <f t="shared" si="718"/>
        <v>0</v>
      </c>
      <c r="AF2511">
        <f t="shared" si="719"/>
        <v>0</v>
      </c>
    </row>
    <row r="2512" spans="1:32" x14ac:dyDescent="0.35">
      <c r="A2512">
        <v>57227.99093</v>
      </c>
      <c r="B2512">
        <v>58041.717550000001</v>
      </c>
      <c r="C2512">
        <v>1</v>
      </c>
      <c r="D2512">
        <v>705.64776689999997</v>
      </c>
      <c r="E2512">
        <v>0</v>
      </c>
      <c r="F2512">
        <v>0</v>
      </c>
      <c r="G2512">
        <v>0</v>
      </c>
      <c r="H2512">
        <v>1</v>
      </c>
      <c r="I2512">
        <v>224.1569078</v>
      </c>
      <c r="J2512">
        <v>3</v>
      </c>
      <c r="K2512" s="5">
        <v>117.2949761</v>
      </c>
      <c r="L2512">
        <f t="shared" si="702"/>
        <v>0.98598031460218216</v>
      </c>
      <c r="M2512">
        <f t="shared" si="703"/>
        <v>0</v>
      </c>
      <c r="N2512">
        <f t="shared" si="704"/>
        <v>194.35223310000003</v>
      </c>
      <c r="P2512">
        <f t="shared" si="705"/>
        <v>0</v>
      </c>
      <c r="Q2512">
        <f t="shared" si="706"/>
        <v>0</v>
      </c>
      <c r="R2512">
        <f t="shared" si="707"/>
        <v>1</v>
      </c>
      <c r="S2512">
        <f t="shared" si="708"/>
        <v>0</v>
      </c>
      <c r="U2512">
        <f t="shared" si="709"/>
        <v>0</v>
      </c>
      <c r="V2512">
        <f t="shared" si="710"/>
        <v>0</v>
      </c>
      <c r="W2512">
        <f t="shared" si="711"/>
        <v>1</v>
      </c>
      <c r="X2512">
        <f t="shared" si="712"/>
        <v>1.4019685397817819E-2</v>
      </c>
      <c r="Y2512" s="9">
        <f t="shared" si="713"/>
        <v>1</v>
      </c>
      <c r="Z2512" s="7">
        <f t="shared" si="714"/>
        <v>1.3383482264471173E-2</v>
      </c>
      <c r="AB2512">
        <f t="shared" si="715"/>
        <v>0</v>
      </c>
      <c r="AC2512">
        <f t="shared" si="716"/>
        <v>0</v>
      </c>
      <c r="AD2512">
        <f t="shared" si="717"/>
        <v>0</v>
      </c>
      <c r="AE2512">
        <f t="shared" si="718"/>
        <v>0</v>
      </c>
      <c r="AF2512">
        <f t="shared" si="719"/>
        <v>0</v>
      </c>
    </row>
    <row r="2513" spans="1:32" x14ac:dyDescent="0.35">
      <c r="A2513">
        <v>58208.971960000003</v>
      </c>
      <c r="B2513">
        <v>43510.438240000003</v>
      </c>
      <c r="C2513">
        <v>0</v>
      </c>
      <c r="D2513">
        <v>657.00215360000004</v>
      </c>
      <c r="E2513">
        <v>2</v>
      </c>
      <c r="F2513">
        <v>0</v>
      </c>
      <c r="G2513">
        <v>4</v>
      </c>
      <c r="H2513">
        <v>0</v>
      </c>
      <c r="I2513">
        <v>157.44554009999999</v>
      </c>
      <c r="J2513">
        <v>1</v>
      </c>
      <c r="K2513" s="5">
        <v>115.2980333</v>
      </c>
      <c r="L2513">
        <f t="shared" si="702"/>
        <v>1.3378162646610015</v>
      </c>
      <c r="M2513">
        <f t="shared" si="703"/>
        <v>2</v>
      </c>
      <c r="N2513">
        <f t="shared" si="704"/>
        <v>242.99784639999996</v>
      </c>
      <c r="P2513">
        <f t="shared" si="705"/>
        <v>0</v>
      </c>
      <c r="Q2513">
        <f t="shared" si="706"/>
        <v>1</v>
      </c>
      <c r="R2513">
        <f t="shared" si="707"/>
        <v>0</v>
      </c>
      <c r="S2513">
        <f t="shared" si="708"/>
        <v>0</v>
      </c>
      <c r="U2513">
        <f t="shared" si="709"/>
        <v>0</v>
      </c>
      <c r="V2513">
        <f t="shared" si="710"/>
        <v>0</v>
      </c>
      <c r="W2513">
        <f t="shared" si="711"/>
        <v>1</v>
      </c>
      <c r="X2513">
        <f t="shared" si="712"/>
        <v>-0.33781626466100145</v>
      </c>
      <c r="Y2513" s="9">
        <f t="shared" si="713"/>
        <v>0</v>
      </c>
      <c r="Z2513" s="7">
        <f t="shared" si="714"/>
        <v>6.3514025190225133E-3</v>
      </c>
      <c r="AB2513">
        <f t="shared" si="715"/>
        <v>0</v>
      </c>
      <c r="AC2513">
        <f t="shared" si="716"/>
        <v>1</v>
      </c>
      <c r="AD2513">
        <f t="shared" si="717"/>
        <v>0</v>
      </c>
      <c r="AE2513">
        <f t="shared" si="718"/>
        <v>0</v>
      </c>
      <c r="AF2513">
        <f t="shared" si="719"/>
        <v>0</v>
      </c>
    </row>
    <row r="2514" spans="1:32" x14ac:dyDescent="0.35">
      <c r="A2514">
        <v>58233.257530000003</v>
      </c>
      <c r="B2514">
        <v>44874.892269999997</v>
      </c>
      <c r="C2514">
        <v>0</v>
      </c>
      <c r="D2514">
        <v>697.75067449999995</v>
      </c>
      <c r="E2514">
        <v>0</v>
      </c>
      <c r="F2514">
        <v>0</v>
      </c>
      <c r="G2514">
        <v>4</v>
      </c>
      <c r="H2514">
        <v>0</v>
      </c>
      <c r="I2514">
        <v>197.3240716</v>
      </c>
      <c r="J2514">
        <v>0</v>
      </c>
      <c r="K2514" s="5">
        <v>102.34956080000001</v>
      </c>
      <c r="L2514">
        <f t="shared" si="702"/>
        <v>1.2976801633222061</v>
      </c>
      <c r="M2514">
        <f t="shared" si="703"/>
        <v>0</v>
      </c>
      <c r="N2514">
        <f t="shared" si="704"/>
        <v>202.24932550000005</v>
      </c>
      <c r="P2514">
        <f t="shared" si="705"/>
        <v>0</v>
      </c>
      <c r="Q2514">
        <f t="shared" si="706"/>
        <v>1</v>
      </c>
      <c r="R2514">
        <f t="shared" si="707"/>
        <v>0</v>
      </c>
      <c r="S2514">
        <f t="shared" si="708"/>
        <v>0</v>
      </c>
      <c r="U2514">
        <f t="shared" si="709"/>
        <v>0</v>
      </c>
      <c r="V2514">
        <f t="shared" si="710"/>
        <v>0</v>
      </c>
      <c r="W2514">
        <f t="shared" si="711"/>
        <v>1</v>
      </c>
      <c r="X2514">
        <f t="shared" si="712"/>
        <v>-0.29768016332220615</v>
      </c>
      <c r="Y2514" s="9">
        <f t="shared" si="713"/>
        <v>0</v>
      </c>
      <c r="Z2514" s="7">
        <f t="shared" si="714"/>
        <v>0</v>
      </c>
      <c r="AB2514">
        <f t="shared" si="715"/>
        <v>0</v>
      </c>
      <c r="AC2514">
        <f t="shared" si="716"/>
        <v>0</v>
      </c>
      <c r="AD2514">
        <f t="shared" si="717"/>
        <v>0</v>
      </c>
      <c r="AE2514">
        <f t="shared" si="718"/>
        <v>0</v>
      </c>
      <c r="AF2514">
        <f t="shared" si="719"/>
        <v>0</v>
      </c>
    </row>
    <row r="2515" spans="1:32" x14ac:dyDescent="0.35">
      <c r="A2515">
        <v>46175.663099999998</v>
      </c>
      <c r="B2515">
        <v>37195.176740000003</v>
      </c>
      <c r="C2515">
        <v>1</v>
      </c>
      <c r="D2515">
        <v>677.73455239999998</v>
      </c>
      <c r="E2515">
        <v>1</v>
      </c>
      <c r="F2515">
        <v>0</v>
      </c>
      <c r="G2515">
        <v>3</v>
      </c>
      <c r="H2515">
        <v>0</v>
      </c>
      <c r="I2515">
        <v>172.4814911</v>
      </c>
      <c r="J2515">
        <v>1</v>
      </c>
      <c r="K2515" s="5">
        <v>70.133169300000006</v>
      </c>
      <c r="L2515">
        <f t="shared" si="702"/>
        <v>1.2414422284581406</v>
      </c>
      <c r="M2515">
        <f t="shared" si="703"/>
        <v>1</v>
      </c>
      <c r="N2515">
        <f t="shared" si="704"/>
        <v>222.26544760000002</v>
      </c>
      <c r="P2515">
        <f t="shared" si="705"/>
        <v>0</v>
      </c>
      <c r="Q2515">
        <f t="shared" si="706"/>
        <v>1</v>
      </c>
      <c r="R2515">
        <f t="shared" si="707"/>
        <v>0</v>
      </c>
      <c r="S2515">
        <f t="shared" si="708"/>
        <v>0</v>
      </c>
      <c r="U2515">
        <f t="shared" si="709"/>
        <v>1</v>
      </c>
      <c r="V2515">
        <f t="shared" si="710"/>
        <v>0</v>
      </c>
      <c r="W2515">
        <f t="shared" si="711"/>
        <v>0</v>
      </c>
      <c r="X2515">
        <f t="shared" si="712"/>
        <v>-0.24144222845814053</v>
      </c>
      <c r="Y2515" s="9">
        <f t="shared" si="713"/>
        <v>0</v>
      </c>
      <c r="Z2515" s="7">
        <f t="shared" si="714"/>
        <v>5.7977235332469824E-3</v>
      </c>
      <c r="AB2515">
        <f t="shared" si="715"/>
        <v>1</v>
      </c>
      <c r="AC2515">
        <f t="shared" si="716"/>
        <v>0</v>
      </c>
      <c r="AD2515">
        <f t="shared" si="717"/>
        <v>0</v>
      </c>
      <c r="AE2515">
        <f t="shared" si="718"/>
        <v>0</v>
      </c>
      <c r="AF2515">
        <f t="shared" si="719"/>
        <v>0</v>
      </c>
    </row>
    <row r="2516" spans="1:32" x14ac:dyDescent="0.35">
      <c r="A2516">
        <v>48118.186099999999</v>
      </c>
      <c r="B2516">
        <v>56049.706689999999</v>
      </c>
      <c r="C2516">
        <v>0</v>
      </c>
      <c r="D2516">
        <v>677.41515000000004</v>
      </c>
      <c r="E2516">
        <v>0</v>
      </c>
      <c r="F2516">
        <v>0</v>
      </c>
      <c r="G2516">
        <v>1</v>
      </c>
      <c r="H2516">
        <v>0</v>
      </c>
      <c r="I2516">
        <v>220.99607829999999</v>
      </c>
      <c r="J2516">
        <v>0</v>
      </c>
      <c r="K2516" s="5">
        <v>84.87352224</v>
      </c>
      <c r="L2516">
        <f t="shared" si="702"/>
        <v>0.85849130961794873</v>
      </c>
      <c r="M2516">
        <f t="shared" si="703"/>
        <v>0</v>
      </c>
      <c r="N2516">
        <f t="shared" si="704"/>
        <v>222.58484999999996</v>
      </c>
      <c r="P2516">
        <f t="shared" si="705"/>
        <v>0</v>
      </c>
      <c r="Q2516">
        <f t="shared" si="706"/>
        <v>1</v>
      </c>
      <c r="R2516">
        <f t="shared" si="707"/>
        <v>0</v>
      </c>
      <c r="S2516">
        <f t="shared" si="708"/>
        <v>0</v>
      </c>
      <c r="U2516">
        <f t="shared" si="709"/>
        <v>1</v>
      </c>
      <c r="V2516">
        <f t="shared" si="710"/>
        <v>0</v>
      </c>
      <c r="W2516">
        <f t="shared" si="711"/>
        <v>0</v>
      </c>
      <c r="X2516">
        <f t="shared" si="712"/>
        <v>0.14150869038205133</v>
      </c>
      <c r="Y2516" s="9">
        <f t="shared" si="713"/>
        <v>0</v>
      </c>
      <c r="Z2516" s="7">
        <f t="shared" si="714"/>
        <v>0</v>
      </c>
      <c r="AB2516">
        <f t="shared" si="715"/>
        <v>0</v>
      </c>
      <c r="AC2516">
        <f t="shared" si="716"/>
        <v>0</v>
      </c>
      <c r="AD2516">
        <f t="shared" si="717"/>
        <v>0</v>
      </c>
      <c r="AE2516">
        <f t="shared" si="718"/>
        <v>0</v>
      </c>
      <c r="AF2516">
        <f t="shared" si="719"/>
        <v>0</v>
      </c>
    </row>
    <row r="2517" spans="1:32" x14ac:dyDescent="0.35">
      <c r="A2517">
        <v>54918.192860000003</v>
      </c>
      <c r="B2517">
        <v>55374.805540000001</v>
      </c>
      <c r="C2517">
        <v>1</v>
      </c>
      <c r="D2517">
        <v>633.40334050000001</v>
      </c>
      <c r="E2517">
        <v>0</v>
      </c>
      <c r="F2517">
        <v>0</v>
      </c>
      <c r="G2517">
        <v>2</v>
      </c>
      <c r="H2517">
        <v>0</v>
      </c>
      <c r="I2517">
        <v>66.436330690000005</v>
      </c>
      <c r="J2517">
        <v>1</v>
      </c>
      <c r="K2517" s="5">
        <v>70.888747140000007</v>
      </c>
      <c r="L2517">
        <f t="shared" si="702"/>
        <v>0.99175414386475513</v>
      </c>
      <c r="M2517">
        <f t="shared" si="703"/>
        <v>0</v>
      </c>
      <c r="N2517">
        <f t="shared" si="704"/>
        <v>266.59665949999999</v>
      </c>
      <c r="P2517">
        <f t="shared" si="705"/>
        <v>0</v>
      </c>
      <c r="Q2517">
        <f t="shared" si="706"/>
        <v>1</v>
      </c>
      <c r="R2517">
        <f t="shared" si="707"/>
        <v>0</v>
      </c>
      <c r="S2517">
        <f t="shared" si="708"/>
        <v>0</v>
      </c>
      <c r="U2517">
        <f t="shared" si="709"/>
        <v>1</v>
      </c>
      <c r="V2517">
        <f t="shared" si="710"/>
        <v>0</v>
      </c>
      <c r="W2517">
        <f t="shared" si="711"/>
        <v>0</v>
      </c>
      <c r="X2517">
        <f t="shared" si="712"/>
        <v>8.2458561352448285E-3</v>
      </c>
      <c r="Y2517" s="9">
        <f t="shared" si="713"/>
        <v>0</v>
      </c>
      <c r="Z2517" s="7">
        <f t="shared" si="714"/>
        <v>1.5052005275037262E-2</v>
      </c>
      <c r="AB2517">
        <f t="shared" si="715"/>
        <v>0</v>
      </c>
      <c r="AC2517">
        <f t="shared" si="716"/>
        <v>0</v>
      </c>
      <c r="AD2517">
        <f t="shared" si="717"/>
        <v>0</v>
      </c>
      <c r="AE2517">
        <f t="shared" si="718"/>
        <v>0</v>
      </c>
      <c r="AF2517">
        <f t="shared" si="719"/>
        <v>0</v>
      </c>
    </row>
    <row r="2518" spans="1:32" x14ac:dyDescent="0.35">
      <c r="A2518">
        <v>51288.395089999998</v>
      </c>
      <c r="B2518">
        <v>36227.059029999997</v>
      </c>
      <c r="C2518">
        <v>1</v>
      </c>
      <c r="D2518">
        <v>701.04529419999994</v>
      </c>
      <c r="E2518">
        <v>0</v>
      </c>
      <c r="F2518">
        <v>0</v>
      </c>
      <c r="G2518">
        <v>3</v>
      </c>
      <c r="H2518">
        <v>0</v>
      </c>
      <c r="I2518">
        <v>292.82089489999998</v>
      </c>
      <c r="J2518">
        <v>0</v>
      </c>
      <c r="K2518" s="5">
        <v>86.494920660000005</v>
      </c>
      <c r="L2518">
        <f t="shared" si="702"/>
        <v>1.4157482407701811</v>
      </c>
      <c r="M2518">
        <f t="shared" si="703"/>
        <v>0</v>
      </c>
      <c r="N2518">
        <f t="shared" si="704"/>
        <v>198.95470580000006</v>
      </c>
      <c r="P2518">
        <f t="shared" si="705"/>
        <v>0</v>
      </c>
      <c r="Q2518">
        <f t="shared" si="706"/>
        <v>0</v>
      </c>
      <c r="R2518">
        <f t="shared" si="707"/>
        <v>1</v>
      </c>
      <c r="S2518">
        <f t="shared" si="708"/>
        <v>0</v>
      </c>
      <c r="U2518">
        <f t="shared" si="709"/>
        <v>1</v>
      </c>
      <c r="V2518">
        <f t="shared" si="710"/>
        <v>0</v>
      </c>
      <c r="W2518">
        <f t="shared" si="711"/>
        <v>0</v>
      </c>
      <c r="X2518">
        <f t="shared" si="712"/>
        <v>-0.41574824077018108</v>
      </c>
      <c r="Y2518" s="9">
        <f t="shared" si="713"/>
        <v>0</v>
      </c>
      <c r="Z2518" s="7">
        <f t="shared" si="714"/>
        <v>0</v>
      </c>
      <c r="AB2518">
        <f t="shared" si="715"/>
        <v>0</v>
      </c>
      <c r="AC2518">
        <f t="shared" si="716"/>
        <v>0</v>
      </c>
      <c r="AD2518">
        <f t="shared" si="717"/>
        <v>0</v>
      </c>
      <c r="AE2518">
        <f t="shared" si="718"/>
        <v>0</v>
      </c>
      <c r="AF2518">
        <f t="shared" si="719"/>
        <v>0</v>
      </c>
    </row>
    <row r="2519" spans="1:32" x14ac:dyDescent="0.35">
      <c r="A2519">
        <v>16710.494409999999</v>
      </c>
      <c r="B2519">
        <v>18450.222590000001</v>
      </c>
      <c r="C2519">
        <v>1</v>
      </c>
      <c r="D2519">
        <v>632.19147950000001</v>
      </c>
      <c r="E2519">
        <v>1</v>
      </c>
      <c r="F2519">
        <v>0</v>
      </c>
      <c r="G2519">
        <v>4</v>
      </c>
      <c r="H2519">
        <v>1</v>
      </c>
      <c r="I2519">
        <v>156.0317594</v>
      </c>
      <c r="J2519">
        <v>2</v>
      </c>
      <c r="K2519" s="5">
        <v>84.834117520000007</v>
      </c>
      <c r="L2519">
        <f t="shared" si="702"/>
        <v>0.9057069273005447</v>
      </c>
      <c r="M2519">
        <f t="shared" si="703"/>
        <v>1</v>
      </c>
      <c r="N2519">
        <f t="shared" si="704"/>
        <v>267.80852049999999</v>
      </c>
      <c r="P2519">
        <f t="shared" si="705"/>
        <v>0</v>
      </c>
      <c r="Q2519">
        <f t="shared" si="706"/>
        <v>1</v>
      </c>
      <c r="R2519">
        <f t="shared" si="707"/>
        <v>0</v>
      </c>
      <c r="S2519">
        <f t="shared" si="708"/>
        <v>0</v>
      </c>
      <c r="U2519">
        <f t="shared" si="709"/>
        <v>1</v>
      </c>
      <c r="V2519">
        <f t="shared" si="710"/>
        <v>0</v>
      </c>
      <c r="W2519">
        <f t="shared" si="711"/>
        <v>0</v>
      </c>
      <c r="X2519">
        <f t="shared" si="712"/>
        <v>9.4293072699455263E-2</v>
      </c>
      <c r="Y2519" s="9">
        <f t="shared" si="713"/>
        <v>0.2</v>
      </c>
      <c r="Z2519" s="7">
        <f t="shared" si="714"/>
        <v>1.2817903276171095E-2</v>
      </c>
      <c r="AB2519">
        <f t="shared" si="715"/>
        <v>1</v>
      </c>
      <c r="AC2519">
        <f t="shared" si="716"/>
        <v>0</v>
      </c>
      <c r="AD2519">
        <f t="shared" si="717"/>
        <v>0</v>
      </c>
      <c r="AE2519">
        <f t="shared" si="718"/>
        <v>0</v>
      </c>
      <c r="AF2519">
        <f t="shared" si="719"/>
        <v>0</v>
      </c>
    </row>
    <row r="2520" spans="1:32" x14ac:dyDescent="0.35">
      <c r="A2520">
        <v>46553.005539999998</v>
      </c>
      <c r="B2520">
        <v>44421.534619999999</v>
      </c>
      <c r="C2520">
        <v>0</v>
      </c>
      <c r="D2520">
        <v>563.50872600000002</v>
      </c>
      <c r="E2520">
        <v>0</v>
      </c>
      <c r="F2520">
        <v>1</v>
      </c>
      <c r="G2520">
        <v>2</v>
      </c>
      <c r="H2520">
        <v>0</v>
      </c>
      <c r="I2520">
        <v>247.1194031</v>
      </c>
      <c r="J2520">
        <v>3</v>
      </c>
      <c r="K2520" s="5">
        <v>98.603850449999996</v>
      </c>
      <c r="L2520">
        <f t="shared" si="702"/>
        <v>1.0479828294594835</v>
      </c>
      <c r="M2520">
        <f t="shared" si="703"/>
        <v>1</v>
      </c>
      <c r="N2520">
        <f t="shared" si="704"/>
        <v>336.49127399999998</v>
      </c>
      <c r="P2520">
        <f t="shared" si="705"/>
        <v>1</v>
      </c>
      <c r="Q2520">
        <f t="shared" si="706"/>
        <v>0</v>
      </c>
      <c r="R2520">
        <f t="shared" si="707"/>
        <v>0</v>
      </c>
      <c r="S2520">
        <f t="shared" si="708"/>
        <v>0</v>
      </c>
      <c r="U2520">
        <f t="shared" si="709"/>
        <v>0</v>
      </c>
      <c r="V2520">
        <f t="shared" si="710"/>
        <v>1</v>
      </c>
      <c r="W2520">
        <f t="shared" si="711"/>
        <v>0</v>
      </c>
      <c r="X2520">
        <f t="shared" si="712"/>
        <v>-4.7982829459483449E-2</v>
      </c>
      <c r="Y2520" s="9">
        <f t="shared" si="713"/>
        <v>0</v>
      </c>
      <c r="Z2520" s="7">
        <f t="shared" si="714"/>
        <v>1.2139880407472544E-2</v>
      </c>
      <c r="AB2520">
        <f t="shared" si="715"/>
        <v>1</v>
      </c>
      <c r="AC2520">
        <f t="shared" si="716"/>
        <v>0</v>
      </c>
      <c r="AD2520">
        <f t="shared" si="717"/>
        <v>0</v>
      </c>
      <c r="AE2520">
        <f t="shared" si="718"/>
        <v>0</v>
      </c>
      <c r="AF2520">
        <f t="shared" si="719"/>
        <v>0</v>
      </c>
    </row>
    <row r="2521" spans="1:32" x14ac:dyDescent="0.35">
      <c r="A2521">
        <v>37228.903489999997</v>
      </c>
      <c r="B2521">
        <v>37471.316469999998</v>
      </c>
      <c r="C2521">
        <v>0</v>
      </c>
      <c r="D2521">
        <v>639.26064159999999</v>
      </c>
      <c r="E2521">
        <v>0</v>
      </c>
      <c r="F2521">
        <v>1</v>
      </c>
      <c r="G2521">
        <v>1</v>
      </c>
      <c r="H2521">
        <v>1</v>
      </c>
      <c r="I2521">
        <v>11.95677869</v>
      </c>
      <c r="J2521">
        <v>2</v>
      </c>
      <c r="K2521" s="5">
        <v>77.122094329999996</v>
      </c>
      <c r="L2521">
        <f t="shared" si="702"/>
        <v>0.99353070554128842</v>
      </c>
      <c r="M2521">
        <f t="shared" si="703"/>
        <v>1</v>
      </c>
      <c r="N2521">
        <f t="shared" si="704"/>
        <v>260.73935840000001</v>
      </c>
      <c r="P2521">
        <f t="shared" si="705"/>
        <v>0</v>
      </c>
      <c r="Q2521">
        <f t="shared" si="706"/>
        <v>1</v>
      </c>
      <c r="R2521">
        <f t="shared" si="707"/>
        <v>0</v>
      </c>
      <c r="S2521">
        <f t="shared" si="708"/>
        <v>0</v>
      </c>
      <c r="U2521">
        <f t="shared" si="709"/>
        <v>1</v>
      </c>
      <c r="V2521">
        <f t="shared" si="710"/>
        <v>0</v>
      </c>
      <c r="W2521">
        <f t="shared" si="711"/>
        <v>0</v>
      </c>
      <c r="X2521">
        <f t="shared" si="712"/>
        <v>6.4692944587116342E-3</v>
      </c>
      <c r="Y2521" s="9">
        <f t="shared" si="713"/>
        <v>0.5</v>
      </c>
      <c r="Z2521" s="7">
        <f t="shared" si="714"/>
        <v>0.16726913258607784</v>
      </c>
      <c r="AB2521">
        <f t="shared" si="715"/>
        <v>1</v>
      </c>
      <c r="AC2521">
        <f t="shared" si="716"/>
        <v>0</v>
      </c>
      <c r="AD2521">
        <f t="shared" si="717"/>
        <v>0</v>
      </c>
      <c r="AE2521">
        <f t="shared" si="718"/>
        <v>0</v>
      </c>
      <c r="AF2521">
        <f t="shared" si="719"/>
        <v>0</v>
      </c>
    </row>
    <row r="2522" spans="1:32" x14ac:dyDescent="0.35">
      <c r="A2522">
        <v>52628.171280000002</v>
      </c>
      <c r="B2522">
        <v>43600.847699999998</v>
      </c>
      <c r="C2522">
        <v>1</v>
      </c>
      <c r="D2522">
        <v>672.67382020000002</v>
      </c>
      <c r="E2522">
        <v>0</v>
      </c>
      <c r="F2522">
        <v>0</v>
      </c>
      <c r="G2522">
        <v>1</v>
      </c>
      <c r="H2522">
        <v>0</v>
      </c>
      <c r="I2522">
        <v>50.550847840000003</v>
      </c>
      <c r="J2522">
        <v>0</v>
      </c>
      <c r="K2522" s="5">
        <v>86.177073570000005</v>
      </c>
      <c r="L2522">
        <f t="shared" si="702"/>
        <v>1.2070446804638617</v>
      </c>
      <c r="M2522">
        <f t="shared" si="703"/>
        <v>0</v>
      </c>
      <c r="N2522">
        <f t="shared" si="704"/>
        <v>227.32617979999998</v>
      </c>
      <c r="P2522">
        <f t="shared" si="705"/>
        <v>0</v>
      </c>
      <c r="Q2522">
        <f t="shared" si="706"/>
        <v>1</v>
      </c>
      <c r="R2522">
        <f t="shared" si="707"/>
        <v>0</v>
      </c>
      <c r="S2522">
        <f t="shared" si="708"/>
        <v>0</v>
      </c>
      <c r="U2522">
        <f t="shared" si="709"/>
        <v>1</v>
      </c>
      <c r="V2522">
        <f t="shared" si="710"/>
        <v>0</v>
      </c>
      <c r="W2522">
        <f t="shared" si="711"/>
        <v>0</v>
      </c>
      <c r="X2522">
        <f t="shared" si="712"/>
        <v>-0.20704468046386182</v>
      </c>
      <c r="Y2522" s="9">
        <f t="shared" si="713"/>
        <v>0</v>
      </c>
      <c r="Z2522" s="7">
        <f t="shared" si="714"/>
        <v>0</v>
      </c>
      <c r="AB2522">
        <f t="shared" si="715"/>
        <v>0</v>
      </c>
      <c r="AC2522">
        <f t="shared" si="716"/>
        <v>0</v>
      </c>
      <c r="AD2522">
        <f t="shared" si="717"/>
        <v>0</v>
      </c>
      <c r="AE2522">
        <f t="shared" si="718"/>
        <v>0</v>
      </c>
      <c r="AF2522">
        <f t="shared" si="719"/>
        <v>0</v>
      </c>
    </row>
    <row r="2523" spans="1:32" x14ac:dyDescent="0.35">
      <c r="A2523">
        <v>94778.885039999994</v>
      </c>
      <c r="B2523">
        <v>97723.602159999995</v>
      </c>
      <c r="C2523">
        <v>1</v>
      </c>
      <c r="D2523">
        <v>569.66871409999999</v>
      </c>
      <c r="E2523">
        <v>1</v>
      </c>
      <c r="F2523">
        <v>0</v>
      </c>
      <c r="G2523">
        <v>3</v>
      </c>
      <c r="H2523">
        <v>0</v>
      </c>
      <c r="I2523">
        <v>103.9458034</v>
      </c>
      <c r="J2523">
        <v>2</v>
      </c>
      <c r="K2523" s="5">
        <v>114.9134354</v>
      </c>
      <c r="L2523">
        <f t="shared" si="702"/>
        <v>0.96986687908639813</v>
      </c>
      <c r="M2523">
        <f t="shared" si="703"/>
        <v>1</v>
      </c>
      <c r="N2523">
        <f t="shared" si="704"/>
        <v>330.33128590000001</v>
      </c>
      <c r="P2523">
        <f t="shared" si="705"/>
        <v>1</v>
      </c>
      <c r="Q2523">
        <f t="shared" si="706"/>
        <v>0</v>
      </c>
      <c r="R2523">
        <f t="shared" si="707"/>
        <v>0</v>
      </c>
      <c r="S2523">
        <f t="shared" si="708"/>
        <v>0</v>
      </c>
      <c r="U2523">
        <f t="shared" si="709"/>
        <v>0</v>
      </c>
      <c r="V2523">
        <f t="shared" si="710"/>
        <v>0</v>
      </c>
      <c r="W2523">
        <f t="shared" si="711"/>
        <v>1</v>
      </c>
      <c r="X2523">
        <f t="shared" si="712"/>
        <v>3.0133120913601832E-2</v>
      </c>
      <c r="Y2523" s="9">
        <f t="shared" si="713"/>
        <v>0</v>
      </c>
      <c r="Z2523" s="7">
        <f t="shared" si="714"/>
        <v>1.9240796016590313E-2</v>
      </c>
      <c r="AB2523">
        <f t="shared" si="715"/>
        <v>1</v>
      </c>
      <c r="AC2523">
        <f t="shared" si="716"/>
        <v>0</v>
      </c>
      <c r="AD2523">
        <f t="shared" si="717"/>
        <v>0</v>
      </c>
      <c r="AE2523">
        <f t="shared" si="718"/>
        <v>0</v>
      </c>
      <c r="AF2523">
        <f t="shared" si="719"/>
        <v>0</v>
      </c>
    </row>
    <row r="2524" spans="1:32" x14ac:dyDescent="0.35">
      <c r="A2524">
        <v>55512.224979999999</v>
      </c>
      <c r="B2524">
        <v>71471.542449999994</v>
      </c>
      <c r="C2524">
        <v>0</v>
      </c>
      <c r="D2524">
        <v>605.74488210000004</v>
      </c>
      <c r="E2524">
        <v>2</v>
      </c>
      <c r="F2524">
        <v>0</v>
      </c>
      <c r="G2524">
        <v>2</v>
      </c>
      <c r="H2524">
        <v>0</v>
      </c>
      <c r="I2524">
        <v>214.59816739999999</v>
      </c>
      <c r="J2524">
        <v>0</v>
      </c>
      <c r="K2524" s="5">
        <v>81.559822089999997</v>
      </c>
      <c r="L2524">
        <f t="shared" si="702"/>
        <v>0.77670388908753718</v>
      </c>
      <c r="M2524">
        <f t="shared" si="703"/>
        <v>2</v>
      </c>
      <c r="N2524">
        <f t="shared" si="704"/>
        <v>294.25511789999996</v>
      </c>
      <c r="P2524">
        <f t="shared" si="705"/>
        <v>0</v>
      </c>
      <c r="Q2524">
        <f t="shared" si="706"/>
        <v>1</v>
      </c>
      <c r="R2524">
        <f t="shared" si="707"/>
        <v>0</v>
      </c>
      <c r="S2524">
        <f t="shared" si="708"/>
        <v>0</v>
      </c>
      <c r="U2524">
        <f t="shared" si="709"/>
        <v>1</v>
      </c>
      <c r="V2524">
        <f t="shared" si="710"/>
        <v>0</v>
      </c>
      <c r="W2524">
        <f t="shared" si="711"/>
        <v>0</v>
      </c>
      <c r="X2524">
        <f t="shared" si="712"/>
        <v>0.22329611091246285</v>
      </c>
      <c r="Y2524" s="9">
        <f t="shared" si="713"/>
        <v>0</v>
      </c>
      <c r="Z2524" s="7">
        <f t="shared" si="714"/>
        <v>0</v>
      </c>
      <c r="AB2524">
        <f t="shared" si="715"/>
        <v>0</v>
      </c>
      <c r="AC2524">
        <f t="shared" si="716"/>
        <v>1</v>
      </c>
      <c r="AD2524">
        <f t="shared" si="717"/>
        <v>0</v>
      </c>
      <c r="AE2524">
        <f t="shared" si="718"/>
        <v>0</v>
      </c>
      <c r="AF2524">
        <f t="shared" si="719"/>
        <v>0</v>
      </c>
    </row>
    <row r="2525" spans="1:32" x14ac:dyDescent="0.35">
      <c r="A2525">
        <v>45297.054709999997</v>
      </c>
      <c r="B2525">
        <v>33704.035210000002</v>
      </c>
      <c r="C2525">
        <v>0</v>
      </c>
      <c r="D2525">
        <v>588.47057800000005</v>
      </c>
      <c r="E2525">
        <v>1</v>
      </c>
      <c r="F2525">
        <v>0</v>
      </c>
      <c r="G2525">
        <v>0</v>
      </c>
      <c r="H2525">
        <v>0</v>
      </c>
      <c r="I2525">
        <v>96.792410540000006</v>
      </c>
      <c r="J2525">
        <v>2</v>
      </c>
      <c r="K2525" s="5">
        <v>94.669362919999998</v>
      </c>
      <c r="L2525">
        <f t="shared" si="702"/>
        <v>1.3439653272306202</v>
      </c>
      <c r="M2525">
        <f t="shared" si="703"/>
        <v>1</v>
      </c>
      <c r="N2525">
        <f t="shared" si="704"/>
        <v>311.52942199999995</v>
      </c>
      <c r="P2525">
        <f t="shared" si="705"/>
        <v>1</v>
      </c>
      <c r="Q2525">
        <f t="shared" si="706"/>
        <v>0</v>
      </c>
      <c r="R2525">
        <f t="shared" si="707"/>
        <v>0</v>
      </c>
      <c r="S2525">
        <f t="shared" si="708"/>
        <v>0</v>
      </c>
      <c r="U2525">
        <f t="shared" si="709"/>
        <v>0</v>
      </c>
      <c r="V2525">
        <f t="shared" si="710"/>
        <v>1</v>
      </c>
      <c r="W2525">
        <f t="shared" si="711"/>
        <v>0</v>
      </c>
      <c r="X2525">
        <f t="shared" si="712"/>
        <v>-0.34396532723062018</v>
      </c>
      <c r="Y2525" s="9">
        <f t="shared" si="713"/>
        <v>0</v>
      </c>
      <c r="Z2525" s="7">
        <f t="shared" si="714"/>
        <v>2.0662777059090691E-2</v>
      </c>
      <c r="AB2525">
        <f t="shared" si="715"/>
        <v>1</v>
      </c>
      <c r="AC2525">
        <f t="shared" si="716"/>
        <v>0</v>
      </c>
      <c r="AD2525">
        <f t="shared" si="717"/>
        <v>0</v>
      </c>
      <c r="AE2525">
        <f t="shared" si="718"/>
        <v>0</v>
      </c>
      <c r="AF2525">
        <f t="shared" si="719"/>
        <v>0</v>
      </c>
    </row>
    <row r="2526" spans="1:32" x14ac:dyDescent="0.35">
      <c r="A2526">
        <v>63827.022530000002</v>
      </c>
      <c r="B2526">
        <v>55551.877130000001</v>
      </c>
      <c r="C2526">
        <v>1</v>
      </c>
      <c r="D2526">
        <v>689.33585519999997</v>
      </c>
      <c r="E2526">
        <v>1</v>
      </c>
      <c r="F2526">
        <v>0</v>
      </c>
      <c r="G2526">
        <v>2</v>
      </c>
      <c r="H2526">
        <v>0</v>
      </c>
      <c r="I2526">
        <v>234.33188010000001</v>
      </c>
      <c r="J2526">
        <v>0</v>
      </c>
      <c r="K2526" s="5">
        <v>75.934927669999993</v>
      </c>
      <c r="L2526">
        <f t="shared" si="702"/>
        <v>1.1489624802530953</v>
      </c>
      <c r="M2526">
        <f t="shared" si="703"/>
        <v>1</v>
      </c>
      <c r="N2526">
        <f t="shared" si="704"/>
        <v>210.66414480000003</v>
      </c>
      <c r="P2526">
        <f t="shared" si="705"/>
        <v>0</v>
      </c>
      <c r="Q2526">
        <f t="shared" si="706"/>
        <v>1</v>
      </c>
      <c r="R2526">
        <f t="shared" si="707"/>
        <v>0</v>
      </c>
      <c r="S2526">
        <f t="shared" si="708"/>
        <v>0</v>
      </c>
      <c r="U2526">
        <f t="shared" si="709"/>
        <v>1</v>
      </c>
      <c r="V2526">
        <f t="shared" si="710"/>
        <v>0</v>
      </c>
      <c r="W2526">
        <f t="shared" si="711"/>
        <v>0</v>
      </c>
      <c r="X2526">
        <f t="shared" si="712"/>
        <v>-0.1489624802530953</v>
      </c>
      <c r="Y2526" s="9">
        <f t="shared" si="713"/>
        <v>0</v>
      </c>
      <c r="Z2526" s="7">
        <f t="shared" si="714"/>
        <v>0</v>
      </c>
      <c r="AB2526">
        <f t="shared" si="715"/>
        <v>1</v>
      </c>
      <c r="AC2526">
        <f t="shared" si="716"/>
        <v>0</v>
      </c>
      <c r="AD2526">
        <f t="shared" si="717"/>
        <v>0</v>
      </c>
      <c r="AE2526">
        <f t="shared" si="718"/>
        <v>0</v>
      </c>
      <c r="AF2526">
        <f t="shared" si="719"/>
        <v>0</v>
      </c>
    </row>
    <row r="2527" spans="1:32" x14ac:dyDescent="0.35">
      <c r="A2527">
        <v>57240.318310000002</v>
      </c>
      <c r="B2527">
        <v>48413.778550000003</v>
      </c>
      <c r="C2527">
        <v>1</v>
      </c>
      <c r="D2527">
        <v>733.64313189999996</v>
      </c>
      <c r="E2527">
        <v>0</v>
      </c>
      <c r="F2527">
        <v>0</v>
      </c>
      <c r="G2527">
        <v>1</v>
      </c>
      <c r="H2527">
        <v>0</v>
      </c>
      <c r="I2527">
        <v>44.658986059999997</v>
      </c>
      <c r="J2527">
        <v>2</v>
      </c>
      <c r="K2527" s="5">
        <v>107.62934679999999</v>
      </c>
      <c r="L2527">
        <f t="shared" si="702"/>
        <v>1.18231462249707</v>
      </c>
      <c r="M2527">
        <f t="shared" si="703"/>
        <v>0</v>
      </c>
      <c r="N2527">
        <f t="shared" si="704"/>
        <v>166.35686810000004</v>
      </c>
      <c r="P2527">
        <f t="shared" si="705"/>
        <v>0</v>
      </c>
      <c r="Q2527">
        <f t="shared" si="706"/>
        <v>0</v>
      </c>
      <c r="R2527">
        <f t="shared" si="707"/>
        <v>1</v>
      </c>
      <c r="S2527">
        <f t="shared" si="708"/>
        <v>0</v>
      </c>
      <c r="U2527">
        <f t="shared" si="709"/>
        <v>0</v>
      </c>
      <c r="V2527">
        <f t="shared" si="710"/>
        <v>0</v>
      </c>
      <c r="W2527">
        <f t="shared" si="711"/>
        <v>1</v>
      </c>
      <c r="X2527">
        <f t="shared" si="712"/>
        <v>-0.18231462249707009</v>
      </c>
      <c r="Y2527" s="9">
        <f t="shared" si="713"/>
        <v>0</v>
      </c>
      <c r="Z2527" s="7">
        <f t="shared" si="714"/>
        <v>4.4783820154648629E-2</v>
      </c>
      <c r="AB2527">
        <f t="shared" si="715"/>
        <v>0</v>
      </c>
      <c r="AC2527">
        <f t="shared" si="716"/>
        <v>0</v>
      </c>
      <c r="AD2527">
        <f t="shared" si="717"/>
        <v>0</v>
      </c>
      <c r="AE2527">
        <f t="shared" si="718"/>
        <v>0</v>
      </c>
      <c r="AF2527">
        <f t="shared" si="719"/>
        <v>0</v>
      </c>
    </row>
    <row r="2528" spans="1:32" x14ac:dyDescent="0.35">
      <c r="A2528">
        <v>56301.417359999999</v>
      </c>
      <c r="B2528">
        <v>47807.199240000002</v>
      </c>
      <c r="C2528">
        <v>0</v>
      </c>
      <c r="D2528">
        <v>639.5150423</v>
      </c>
      <c r="E2528">
        <v>1</v>
      </c>
      <c r="F2528">
        <v>0</v>
      </c>
      <c r="G2528">
        <v>4</v>
      </c>
      <c r="H2528">
        <v>0</v>
      </c>
      <c r="I2528">
        <v>136.52535610000001</v>
      </c>
      <c r="J2528">
        <v>0</v>
      </c>
      <c r="K2528" s="5">
        <v>74.027104080000001</v>
      </c>
      <c r="L2528">
        <f t="shared" si="702"/>
        <v>1.1776765477801288</v>
      </c>
      <c r="M2528">
        <f t="shared" si="703"/>
        <v>1</v>
      </c>
      <c r="N2528">
        <f t="shared" si="704"/>
        <v>260.4849577</v>
      </c>
      <c r="P2528">
        <f t="shared" si="705"/>
        <v>0</v>
      </c>
      <c r="Q2528">
        <f t="shared" si="706"/>
        <v>1</v>
      </c>
      <c r="R2528">
        <f t="shared" si="707"/>
        <v>0</v>
      </c>
      <c r="S2528">
        <f t="shared" si="708"/>
        <v>0</v>
      </c>
      <c r="U2528">
        <f t="shared" si="709"/>
        <v>1</v>
      </c>
      <c r="V2528">
        <f t="shared" si="710"/>
        <v>0</v>
      </c>
      <c r="W2528">
        <f t="shared" si="711"/>
        <v>0</v>
      </c>
      <c r="X2528">
        <f t="shared" si="712"/>
        <v>-0.17767654778012881</v>
      </c>
      <c r="Y2528" s="9">
        <f t="shared" si="713"/>
        <v>0</v>
      </c>
      <c r="Z2528" s="7">
        <f t="shared" si="714"/>
        <v>0</v>
      </c>
      <c r="AB2528">
        <f t="shared" si="715"/>
        <v>1</v>
      </c>
      <c r="AC2528">
        <f t="shared" si="716"/>
        <v>0</v>
      </c>
      <c r="AD2528">
        <f t="shared" si="717"/>
        <v>0</v>
      </c>
      <c r="AE2528">
        <f t="shared" si="718"/>
        <v>0</v>
      </c>
      <c r="AF2528">
        <f t="shared" si="719"/>
        <v>0</v>
      </c>
    </row>
    <row r="2529" spans="1:32" x14ac:dyDescent="0.35">
      <c r="A2529">
        <v>59102.758900000001</v>
      </c>
      <c r="B2529">
        <v>54801.485560000001</v>
      </c>
      <c r="C2529">
        <v>1</v>
      </c>
      <c r="D2529">
        <v>676.57651820000001</v>
      </c>
      <c r="E2529">
        <v>0</v>
      </c>
      <c r="F2529">
        <v>0</v>
      </c>
      <c r="G2529">
        <v>3</v>
      </c>
      <c r="H2529">
        <v>0</v>
      </c>
      <c r="I2529">
        <v>99.824880390000004</v>
      </c>
      <c r="J2529">
        <v>1</v>
      </c>
      <c r="K2529" s="5">
        <v>78.40089639</v>
      </c>
      <c r="L2529">
        <f t="shared" si="702"/>
        <v>1.078488261696678</v>
      </c>
      <c r="M2529">
        <f t="shared" si="703"/>
        <v>0</v>
      </c>
      <c r="N2529">
        <f t="shared" si="704"/>
        <v>223.42348179999999</v>
      </c>
      <c r="P2529">
        <f t="shared" si="705"/>
        <v>0</v>
      </c>
      <c r="Q2529">
        <f t="shared" si="706"/>
        <v>1</v>
      </c>
      <c r="R2529">
        <f t="shared" si="707"/>
        <v>0</v>
      </c>
      <c r="S2529">
        <f t="shared" si="708"/>
        <v>0</v>
      </c>
      <c r="U2529">
        <f t="shared" si="709"/>
        <v>1</v>
      </c>
      <c r="V2529">
        <f t="shared" si="710"/>
        <v>0</v>
      </c>
      <c r="W2529">
        <f t="shared" si="711"/>
        <v>0</v>
      </c>
      <c r="X2529">
        <f t="shared" si="712"/>
        <v>-7.8488261696677983E-2</v>
      </c>
      <c r="Y2529" s="9">
        <f t="shared" si="713"/>
        <v>0</v>
      </c>
      <c r="Z2529" s="7">
        <f t="shared" si="714"/>
        <v>1.0017542681675734E-2</v>
      </c>
      <c r="AB2529">
        <f t="shared" si="715"/>
        <v>0</v>
      </c>
      <c r="AC2529">
        <f t="shared" si="716"/>
        <v>0</v>
      </c>
      <c r="AD2529">
        <f t="shared" si="717"/>
        <v>0</v>
      </c>
      <c r="AE2529">
        <f t="shared" si="718"/>
        <v>0</v>
      </c>
      <c r="AF2529">
        <f t="shared" si="719"/>
        <v>0</v>
      </c>
    </row>
    <row r="2530" spans="1:32" x14ac:dyDescent="0.35">
      <c r="A2530">
        <v>80848.153470000005</v>
      </c>
      <c r="B2530">
        <v>96279.306689999998</v>
      </c>
      <c r="C2530">
        <v>1</v>
      </c>
      <c r="D2530">
        <v>675.27596830000005</v>
      </c>
      <c r="E2530">
        <v>0</v>
      </c>
      <c r="F2530">
        <v>0</v>
      </c>
      <c r="G2530">
        <v>5</v>
      </c>
      <c r="H2530">
        <v>0</v>
      </c>
      <c r="I2530">
        <v>34.90309577</v>
      </c>
      <c r="J2530">
        <v>1</v>
      </c>
      <c r="K2530" s="5">
        <v>119.3053077</v>
      </c>
      <c r="L2530">
        <f t="shared" si="702"/>
        <v>0.83972513148972705</v>
      </c>
      <c r="M2530">
        <f t="shared" si="703"/>
        <v>0</v>
      </c>
      <c r="N2530">
        <f t="shared" si="704"/>
        <v>224.72403169999995</v>
      </c>
      <c r="P2530">
        <f t="shared" si="705"/>
        <v>0</v>
      </c>
      <c r="Q2530">
        <f t="shared" si="706"/>
        <v>1</v>
      </c>
      <c r="R2530">
        <f t="shared" si="707"/>
        <v>0</v>
      </c>
      <c r="S2530">
        <f t="shared" si="708"/>
        <v>0</v>
      </c>
      <c r="U2530">
        <f t="shared" si="709"/>
        <v>0</v>
      </c>
      <c r="V2530">
        <f t="shared" si="710"/>
        <v>0</v>
      </c>
      <c r="W2530">
        <f t="shared" si="711"/>
        <v>1</v>
      </c>
      <c r="X2530">
        <f t="shared" si="712"/>
        <v>0.16027486851027295</v>
      </c>
      <c r="Y2530" s="9">
        <f t="shared" si="713"/>
        <v>0</v>
      </c>
      <c r="Z2530" s="7">
        <f t="shared" si="714"/>
        <v>2.8650753692155945E-2</v>
      </c>
      <c r="AB2530">
        <f t="shared" si="715"/>
        <v>0</v>
      </c>
      <c r="AC2530">
        <f t="shared" si="716"/>
        <v>0</v>
      </c>
      <c r="AD2530">
        <f t="shared" si="717"/>
        <v>0</v>
      </c>
      <c r="AE2530">
        <f t="shared" si="718"/>
        <v>0</v>
      </c>
      <c r="AF2530">
        <f t="shared" si="719"/>
        <v>0</v>
      </c>
    </row>
    <row r="2531" spans="1:32" x14ac:dyDescent="0.35">
      <c r="A2531">
        <v>33036.673470000002</v>
      </c>
      <c r="B2531">
        <v>41220.360110000001</v>
      </c>
      <c r="C2531">
        <v>1</v>
      </c>
      <c r="D2531">
        <v>727.6898473</v>
      </c>
      <c r="E2531">
        <v>0</v>
      </c>
      <c r="F2531">
        <v>0</v>
      </c>
      <c r="G2531">
        <v>3</v>
      </c>
      <c r="H2531">
        <v>1</v>
      </c>
      <c r="I2531">
        <v>219.24472399999999</v>
      </c>
      <c r="J2531">
        <v>3</v>
      </c>
      <c r="K2531" s="5">
        <v>84.835383640000003</v>
      </c>
      <c r="L2531">
        <f t="shared" si="702"/>
        <v>0.80146494067103868</v>
      </c>
      <c r="M2531">
        <f t="shared" si="703"/>
        <v>0</v>
      </c>
      <c r="N2531">
        <f t="shared" si="704"/>
        <v>172.3101527</v>
      </c>
      <c r="P2531">
        <f t="shared" si="705"/>
        <v>0</v>
      </c>
      <c r="Q2531">
        <f t="shared" si="706"/>
        <v>0</v>
      </c>
      <c r="R2531">
        <f t="shared" si="707"/>
        <v>1</v>
      </c>
      <c r="S2531">
        <f t="shared" si="708"/>
        <v>0</v>
      </c>
      <c r="U2531">
        <f t="shared" si="709"/>
        <v>1</v>
      </c>
      <c r="V2531">
        <f t="shared" si="710"/>
        <v>0</v>
      </c>
      <c r="W2531">
        <f t="shared" si="711"/>
        <v>0</v>
      </c>
      <c r="X2531">
        <f t="shared" si="712"/>
        <v>0.19853505932896129</v>
      </c>
      <c r="Y2531" s="9">
        <f t="shared" si="713"/>
        <v>0.25</v>
      </c>
      <c r="Z2531" s="7">
        <f t="shared" si="714"/>
        <v>1.3683339536143183E-2</v>
      </c>
      <c r="AB2531">
        <f t="shared" si="715"/>
        <v>0</v>
      </c>
      <c r="AC2531">
        <f t="shared" si="716"/>
        <v>0</v>
      </c>
      <c r="AD2531">
        <f t="shared" si="717"/>
        <v>0</v>
      </c>
      <c r="AE2531">
        <f t="shared" si="718"/>
        <v>0</v>
      </c>
      <c r="AF2531">
        <f t="shared" si="719"/>
        <v>0</v>
      </c>
    </row>
    <row r="2532" spans="1:32" x14ac:dyDescent="0.35">
      <c r="A2532">
        <v>57104.48115</v>
      </c>
      <c r="B2532">
        <v>46901.5694</v>
      </c>
      <c r="C2532">
        <v>0</v>
      </c>
      <c r="D2532">
        <v>617.37235480000004</v>
      </c>
      <c r="E2532">
        <v>0</v>
      </c>
      <c r="F2532">
        <v>0</v>
      </c>
      <c r="G2532">
        <v>0</v>
      </c>
      <c r="H2532">
        <v>0</v>
      </c>
      <c r="I2532">
        <v>264.1153592</v>
      </c>
      <c r="J2532">
        <v>1</v>
      </c>
      <c r="K2532" s="5">
        <v>70.525473469999994</v>
      </c>
      <c r="L2532">
        <f t="shared" si="702"/>
        <v>1.2175388133174068</v>
      </c>
      <c r="M2532">
        <f t="shared" si="703"/>
        <v>0</v>
      </c>
      <c r="N2532">
        <f t="shared" si="704"/>
        <v>282.62764519999996</v>
      </c>
      <c r="P2532">
        <f t="shared" si="705"/>
        <v>0</v>
      </c>
      <c r="Q2532">
        <f t="shared" si="706"/>
        <v>1</v>
      </c>
      <c r="R2532">
        <f t="shared" si="707"/>
        <v>0</v>
      </c>
      <c r="S2532">
        <f t="shared" si="708"/>
        <v>0</v>
      </c>
      <c r="U2532">
        <f t="shared" si="709"/>
        <v>1</v>
      </c>
      <c r="V2532">
        <f t="shared" si="710"/>
        <v>0</v>
      </c>
      <c r="W2532">
        <f t="shared" si="711"/>
        <v>0</v>
      </c>
      <c r="X2532">
        <f t="shared" si="712"/>
        <v>-0.21753881331740679</v>
      </c>
      <c r="Y2532" s="9">
        <f t="shared" si="713"/>
        <v>0</v>
      </c>
      <c r="Z2532" s="7">
        <f t="shared" si="714"/>
        <v>3.7862243340522849E-3</v>
      </c>
      <c r="AB2532">
        <f t="shared" si="715"/>
        <v>0</v>
      </c>
      <c r="AC2532">
        <f t="shared" si="716"/>
        <v>0</v>
      </c>
      <c r="AD2532">
        <f t="shared" si="717"/>
        <v>0</v>
      </c>
      <c r="AE2532">
        <f t="shared" si="718"/>
        <v>0</v>
      </c>
      <c r="AF2532">
        <f t="shared" si="719"/>
        <v>0</v>
      </c>
    </row>
    <row r="2533" spans="1:32" x14ac:dyDescent="0.35">
      <c r="A2533">
        <v>36104.283049999998</v>
      </c>
      <c r="B2533">
        <v>37034.689079999996</v>
      </c>
      <c r="C2533">
        <v>0</v>
      </c>
      <c r="D2533">
        <v>639.00605180000002</v>
      </c>
      <c r="E2533">
        <v>0</v>
      </c>
      <c r="F2533">
        <v>0</v>
      </c>
      <c r="G2533">
        <v>2</v>
      </c>
      <c r="H2533">
        <v>0</v>
      </c>
      <c r="I2533">
        <v>263.22064139999998</v>
      </c>
      <c r="J2533">
        <v>3</v>
      </c>
      <c r="K2533" s="5">
        <v>81.889635999999996</v>
      </c>
      <c r="L2533">
        <f t="shared" si="702"/>
        <v>0.97487744454961689</v>
      </c>
      <c r="M2533">
        <f t="shared" si="703"/>
        <v>0</v>
      </c>
      <c r="N2533">
        <f t="shared" si="704"/>
        <v>260.99394819999998</v>
      </c>
      <c r="P2533">
        <f t="shared" si="705"/>
        <v>0</v>
      </c>
      <c r="Q2533">
        <f t="shared" si="706"/>
        <v>1</v>
      </c>
      <c r="R2533">
        <f t="shared" si="707"/>
        <v>0</v>
      </c>
      <c r="S2533">
        <f t="shared" si="708"/>
        <v>0</v>
      </c>
      <c r="U2533">
        <f t="shared" si="709"/>
        <v>1</v>
      </c>
      <c r="V2533">
        <f t="shared" si="710"/>
        <v>0</v>
      </c>
      <c r="W2533">
        <f t="shared" si="711"/>
        <v>0</v>
      </c>
      <c r="X2533">
        <f t="shared" si="712"/>
        <v>2.5122555450383124E-2</v>
      </c>
      <c r="Y2533" s="9">
        <f t="shared" si="713"/>
        <v>0</v>
      </c>
      <c r="Z2533" s="7">
        <f t="shared" si="714"/>
        <v>1.1397282462514357E-2</v>
      </c>
      <c r="AB2533">
        <f t="shared" si="715"/>
        <v>0</v>
      </c>
      <c r="AC2533">
        <f t="shared" si="716"/>
        <v>0</v>
      </c>
      <c r="AD2533">
        <f t="shared" si="717"/>
        <v>0</v>
      </c>
      <c r="AE2533">
        <f t="shared" si="718"/>
        <v>0</v>
      </c>
      <c r="AF2533">
        <f t="shared" si="719"/>
        <v>0</v>
      </c>
    </row>
    <row r="2534" spans="1:32" x14ac:dyDescent="0.35">
      <c r="A2534">
        <v>58332.689700000003</v>
      </c>
      <c r="B2534">
        <v>63124.100850000003</v>
      </c>
      <c r="C2534">
        <v>1</v>
      </c>
      <c r="D2534">
        <v>632.9615675</v>
      </c>
      <c r="E2534">
        <v>1</v>
      </c>
      <c r="F2534">
        <v>0</v>
      </c>
      <c r="G2534">
        <v>0</v>
      </c>
      <c r="H2534">
        <v>1</v>
      </c>
      <c r="I2534">
        <v>84.241791419999998</v>
      </c>
      <c r="J2534">
        <v>2</v>
      </c>
      <c r="K2534" s="5">
        <v>91.535564829999998</v>
      </c>
      <c r="L2534">
        <f t="shared" si="702"/>
        <v>0.92409537584724266</v>
      </c>
      <c r="M2534">
        <f t="shared" si="703"/>
        <v>1</v>
      </c>
      <c r="N2534">
        <f t="shared" si="704"/>
        <v>267.0384325</v>
      </c>
      <c r="P2534">
        <f t="shared" si="705"/>
        <v>0</v>
      </c>
      <c r="Q2534">
        <f t="shared" si="706"/>
        <v>1</v>
      </c>
      <c r="R2534">
        <f t="shared" si="707"/>
        <v>0</v>
      </c>
      <c r="S2534">
        <f t="shared" si="708"/>
        <v>0</v>
      </c>
      <c r="U2534">
        <f t="shared" si="709"/>
        <v>0</v>
      </c>
      <c r="V2534">
        <f t="shared" si="710"/>
        <v>1</v>
      </c>
      <c r="W2534">
        <f t="shared" si="711"/>
        <v>0</v>
      </c>
      <c r="X2534">
        <f t="shared" si="712"/>
        <v>7.5904624152757338E-2</v>
      </c>
      <c r="Y2534" s="9">
        <f t="shared" si="713"/>
        <v>1</v>
      </c>
      <c r="Z2534" s="7">
        <f t="shared" si="714"/>
        <v>2.3741185536151555E-2</v>
      </c>
      <c r="AB2534">
        <f t="shared" si="715"/>
        <v>1</v>
      </c>
      <c r="AC2534">
        <f t="shared" si="716"/>
        <v>0</v>
      </c>
      <c r="AD2534">
        <f t="shared" si="717"/>
        <v>0</v>
      </c>
      <c r="AE2534">
        <f t="shared" si="718"/>
        <v>0</v>
      </c>
      <c r="AF2534">
        <f t="shared" si="719"/>
        <v>0</v>
      </c>
    </row>
    <row r="2535" spans="1:32" x14ac:dyDescent="0.35">
      <c r="A2535">
        <v>36219.70233</v>
      </c>
      <c r="B2535">
        <v>36694.053099999997</v>
      </c>
      <c r="C2535">
        <v>1</v>
      </c>
      <c r="D2535">
        <v>653.76836200000002</v>
      </c>
      <c r="E2535">
        <v>0</v>
      </c>
      <c r="F2535">
        <v>0</v>
      </c>
      <c r="G2535">
        <v>2</v>
      </c>
      <c r="H2535">
        <v>0</v>
      </c>
      <c r="I2535">
        <v>290.33913990000002</v>
      </c>
      <c r="J2535">
        <v>4</v>
      </c>
      <c r="K2535" s="5">
        <v>93.529092199999994</v>
      </c>
      <c r="L2535">
        <f t="shared" si="702"/>
        <v>0.98707281616704268</v>
      </c>
      <c r="M2535">
        <f t="shared" si="703"/>
        <v>0</v>
      </c>
      <c r="N2535">
        <f t="shared" si="704"/>
        <v>246.23163799999998</v>
      </c>
      <c r="P2535">
        <f t="shared" si="705"/>
        <v>0</v>
      </c>
      <c r="Q2535">
        <f t="shared" si="706"/>
        <v>1</v>
      </c>
      <c r="R2535">
        <f t="shared" si="707"/>
        <v>0</v>
      </c>
      <c r="S2535">
        <f t="shared" si="708"/>
        <v>0</v>
      </c>
      <c r="U2535">
        <f t="shared" si="709"/>
        <v>0</v>
      </c>
      <c r="V2535">
        <f t="shared" si="710"/>
        <v>1</v>
      </c>
      <c r="W2535">
        <f t="shared" si="711"/>
        <v>0</v>
      </c>
      <c r="X2535">
        <f t="shared" si="712"/>
        <v>1.2927183832957318E-2</v>
      </c>
      <c r="Y2535" s="9">
        <f t="shared" si="713"/>
        <v>0</v>
      </c>
      <c r="Z2535" s="7">
        <f t="shared" si="714"/>
        <v>1.3776991973516553E-2</v>
      </c>
      <c r="AB2535">
        <f t="shared" si="715"/>
        <v>0</v>
      </c>
      <c r="AC2535">
        <f t="shared" si="716"/>
        <v>0</v>
      </c>
      <c r="AD2535">
        <f t="shared" si="717"/>
        <v>0</v>
      </c>
      <c r="AE2535">
        <f t="shared" si="718"/>
        <v>0</v>
      </c>
      <c r="AF2535">
        <f t="shared" si="719"/>
        <v>0</v>
      </c>
    </row>
    <row r="2536" spans="1:32" x14ac:dyDescent="0.35">
      <c r="A2536">
        <v>43739.497799999997</v>
      </c>
      <c r="B2536">
        <v>42009.418550000002</v>
      </c>
      <c r="C2536">
        <v>1</v>
      </c>
      <c r="D2536">
        <v>775.21584010000004</v>
      </c>
      <c r="E2536">
        <v>1</v>
      </c>
      <c r="F2536">
        <v>0</v>
      </c>
      <c r="G2536">
        <v>4</v>
      </c>
      <c r="H2536">
        <v>0</v>
      </c>
      <c r="I2536">
        <v>241.39402680000001</v>
      </c>
      <c r="J2536">
        <v>1</v>
      </c>
      <c r="K2536" s="5">
        <v>90.359418669999997</v>
      </c>
      <c r="L2536">
        <f t="shared" si="702"/>
        <v>1.0411831277298171</v>
      </c>
      <c r="M2536">
        <f t="shared" si="703"/>
        <v>1</v>
      </c>
      <c r="N2536">
        <f t="shared" si="704"/>
        <v>124.78415989999996</v>
      </c>
      <c r="P2536">
        <f t="shared" si="705"/>
        <v>0</v>
      </c>
      <c r="Q2536">
        <f t="shared" si="706"/>
        <v>0</v>
      </c>
      <c r="R2536">
        <f t="shared" si="707"/>
        <v>1</v>
      </c>
      <c r="S2536">
        <f t="shared" si="708"/>
        <v>0</v>
      </c>
      <c r="U2536">
        <f t="shared" si="709"/>
        <v>0</v>
      </c>
      <c r="V2536">
        <f t="shared" si="710"/>
        <v>1</v>
      </c>
      <c r="W2536">
        <f t="shared" si="711"/>
        <v>0</v>
      </c>
      <c r="X2536">
        <f t="shared" si="712"/>
        <v>-4.1183127729817033E-2</v>
      </c>
      <c r="Y2536" s="9">
        <f t="shared" si="713"/>
        <v>0</v>
      </c>
      <c r="Z2536" s="7">
        <f t="shared" si="714"/>
        <v>4.1426045758312024E-3</v>
      </c>
      <c r="AB2536">
        <f t="shared" si="715"/>
        <v>1</v>
      </c>
      <c r="AC2536">
        <f t="shared" si="716"/>
        <v>0</v>
      </c>
      <c r="AD2536">
        <f t="shared" si="717"/>
        <v>0</v>
      </c>
      <c r="AE2536">
        <f t="shared" si="718"/>
        <v>0</v>
      </c>
      <c r="AF2536">
        <f t="shared" si="719"/>
        <v>0</v>
      </c>
    </row>
    <row r="2537" spans="1:32" x14ac:dyDescent="0.35">
      <c r="A2537">
        <v>45573.651290000002</v>
      </c>
      <c r="B2537">
        <v>37150.970759999997</v>
      </c>
      <c r="C2537">
        <v>1</v>
      </c>
      <c r="D2537">
        <v>651.54055579999999</v>
      </c>
      <c r="E2537">
        <v>0</v>
      </c>
      <c r="F2537">
        <v>0</v>
      </c>
      <c r="G2537">
        <v>2</v>
      </c>
      <c r="H2537">
        <v>0</v>
      </c>
      <c r="I2537">
        <v>76.287884140000003</v>
      </c>
      <c r="J2537">
        <v>2</v>
      </c>
      <c r="K2537" s="5">
        <v>76.776610989999995</v>
      </c>
      <c r="L2537">
        <f t="shared" si="702"/>
        <v>1.2267149513914883</v>
      </c>
      <c r="M2537">
        <f t="shared" si="703"/>
        <v>0</v>
      </c>
      <c r="N2537">
        <f t="shared" si="704"/>
        <v>248.45944420000001</v>
      </c>
      <c r="P2537">
        <f t="shared" si="705"/>
        <v>0</v>
      </c>
      <c r="Q2537">
        <f t="shared" si="706"/>
        <v>1</v>
      </c>
      <c r="R2537">
        <f t="shared" si="707"/>
        <v>0</v>
      </c>
      <c r="S2537">
        <f t="shared" si="708"/>
        <v>0</v>
      </c>
      <c r="U2537">
        <f t="shared" si="709"/>
        <v>1</v>
      </c>
      <c r="V2537">
        <f t="shared" si="710"/>
        <v>0</v>
      </c>
      <c r="W2537">
        <f t="shared" si="711"/>
        <v>0</v>
      </c>
      <c r="X2537">
        <f t="shared" si="712"/>
        <v>-0.22671495139148837</v>
      </c>
      <c r="Y2537" s="9">
        <f t="shared" si="713"/>
        <v>0</v>
      </c>
      <c r="Z2537" s="7">
        <f t="shared" si="714"/>
        <v>2.6216482768478575E-2</v>
      </c>
      <c r="AB2537">
        <f t="shared" si="715"/>
        <v>0</v>
      </c>
      <c r="AC2537">
        <f t="shared" si="716"/>
        <v>0</v>
      </c>
      <c r="AD2537">
        <f t="shared" si="717"/>
        <v>0</v>
      </c>
      <c r="AE2537">
        <f t="shared" si="718"/>
        <v>0</v>
      </c>
      <c r="AF2537">
        <f t="shared" si="719"/>
        <v>0</v>
      </c>
    </row>
    <row r="2538" spans="1:32" x14ac:dyDescent="0.35">
      <c r="A2538">
        <v>64637.250789999998</v>
      </c>
      <c r="B2538">
        <v>64180.369850000003</v>
      </c>
      <c r="C2538">
        <v>1</v>
      </c>
      <c r="D2538">
        <v>607.26446739999994</v>
      </c>
      <c r="E2538">
        <v>1</v>
      </c>
      <c r="F2538">
        <v>0</v>
      </c>
      <c r="G2538">
        <v>0</v>
      </c>
      <c r="H2538">
        <v>1</v>
      </c>
      <c r="I2538">
        <v>263.77921300000003</v>
      </c>
      <c r="J2538">
        <v>3</v>
      </c>
      <c r="K2538" s="5">
        <v>79.342742630000004</v>
      </c>
      <c r="L2538">
        <f t="shared" si="702"/>
        <v>1.0071187021992518</v>
      </c>
      <c r="M2538">
        <f t="shared" si="703"/>
        <v>1</v>
      </c>
      <c r="N2538">
        <f t="shared" si="704"/>
        <v>292.73553260000006</v>
      </c>
      <c r="P2538">
        <f t="shared" si="705"/>
        <v>0</v>
      </c>
      <c r="Q2538">
        <f t="shared" si="706"/>
        <v>1</v>
      </c>
      <c r="R2538">
        <f t="shared" si="707"/>
        <v>0</v>
      </c>
      <c r="S2538">
        <f t="shared" si="708"/>
        <v>0</v>
      </c>
      <c r="U2538">
        <f t="shared" si="709"/>
        <v>1</v>
      </c>
      <c r="V2538">
        <f t="shared" si="710"/>
        <v>0</v>
      </c>
      <c r="W2538">
        <f t="shared" si="711"/>
        <v>0</v>
      </c>
      <c r="X2538">
        <f t="shared" si="712"/>
        <v>-7.1187021992519016E-3</v>
      </c>
      <c r="Y2538" s="9">
        <f t="shared" si="713"/>
        <v>1</v>
      </c>
      <c r="Z2538" s="7">
        <f t="shared" si="714"/>
        <v>1.1373147890921942E-2</v>
      </c>
      <c r="AB2538">
        <f t="shared" si="715"/>
        <v>1</v>
      </c>
      <c r="AC2538">
        <f t="shared" si="716"/>
        <v>0</v>
      </c>
      <c r="AD2538">
        <f t="shared" si="717"/>
        <v>0</v>
      </c>
      <c r="AE2538">
        <f t="shared" si="718"/>
        <v>0</v>
      </c>
      <c r="AF2538">
        <f t="shared" si="719"/>
        <v>0</v>
      </c>
    </row>
    <row r="2539" spans="1:32" x14ac:dyDescent="0.35">
      <c r="A2539">
        <v>63776.816659999997</v>
      </c>
      <c r="B2539">
        <v>59996.694369999997</v>
      </c>
      <c r="C2539">
        <v>1</v>
      </c>
      <c r="D2539">
        <v>592.27513869999996</v>
      </c>
      <c r="E2539">
        <v>1</v>
      </c>
      <c r="F2539">
        <v>0</v>
      </c>
      <c r="G2539">
        <v>3</v>
      </c>
      <c r="H2539">
        <v>0</v>
      </c>
      <c r="I2539">
        <v>62.223148080000001</v>
      </c>
      <c r="J2539">
        <v>0</v>
      </c>
      <c r="K2539" s="5">
        <v>103.3523448</v>
      </c>
      <c r="L2539">
        <f t="shared" si="702"/>
        <v>1.0630055093816997</v>
      </c>
      <c r="M2539">
        <f t="shared" si="703"/>
        <v>1</v>
      </c>
      <c r="N2539">
        <f t="shared" si="704"/>
        <v>307.72486130000004</v>
      </c>
      <c r="P2539">
        <f t="shared" si="705"/>
        <v>1</v>
      </c>
      <c r="Q2539">
        <f t="shared" si="706"/>
        <v>0</v>
      </c>
      <c r="R2539">
        <f t="shared" si="707"/>
        <v>0</v>
      </c>
      <c r="S2539">
        <f t="shared" si="708"/>
        <v>0</v>
      </c>
      <c r="U2539">
        <f t="shared" si="709"/>
        <v>0</v>
      </c>
      <c r="V2539">
        <f t="shared" si="710"/>
        <v>0</v>
      </c>
      <c r="W2539">
        <f t="shared" si="711"/>
        <v>1</v>
      </c>
      <c r="X2539">
        <f t="shared" si="712"/>
        <v>-6.3005509381699618E-2</v>
      </c>
      <c r="Y2539" s="9">
        <f t="shared" si="713"/>
        <v>0</v>
      </c>
      <c r="Z2539" s="7">
        <f t="shared" si="714"/>
        <v>0</v>
      </c>
      <c r="AB2539">
        <f t="shared" si="715"/>
        <v>1</v>
      </c>
      <c r="AC2539">
        <f t="shared" si="716"/>
        <v>0</v>
      </c>
      <c r="AD2539">
        <f t="shared" si="717"/>
        <v>0</v>
      </c>
      <c r="AE2539">
        <f t="shared" si="718"/>
        <v>0</v>
      </c>
      <c r="AF2539">
        <f t="shared" si="719"/>
        <v>0</v>
      </c>
    </row>
    <row r="2540" spans="1:32" x14ac:dyDescent="0.35">
      <c r="A2540">
        <v>31314.23935</v>
      </c>
      <c r="B2540">
        <v>36867.444479999998</v>
      </c>
      <c r="C2540">
        <v>1</v>
      </c>
      <c r="D2540">
        <v>712.63225039999998</v>
      </c>
      <c r="E2540">
        <v>0</v>
      </c>
      <c r="F2540">
        <v>0</v>
      </c>
      <c r="G2540">
        <v>0</v>
      </c>
      <c r="H2540">
        <v>0</v>
      </c>
      <c r="I2540">
        <v>49.574323</v>
      </c>
      <c r="J2540">
        <v>3</v>
      </c>
      <c r="K2540" s="5">
        <v>118.65070780000001</v>
      </c>
      <c r="L2540">
        <f t="shared" si="702"/>
        <v>0.84937374400841581</v>
      </c>
      <c r="M2540">
        <f t="shared" si="703"/>
        <v>0</v>
      </c>
      <c r="N2540">
        <f t="shared" si="704"/>
        <v>187.36774960000002</v>
      </c>
      <c r="P2540">
        <f t="shared" si="705"/>
        <v>0</v>
      </c>
      <c r="Q2540">
        <f t="shared" si="706"/>
        <v>0</v>
      </c>
      <c r="R2540">
        <f t="shared" si="707"/>
        <v>1</v>
      </c>
      <c r="S2540">
        <f t="shared" si="708"/>
        <v>0</v>
      </c>
      <c r="U2540">
        <f t="shared" si="709"/>
        <v>0</v>
      </c>
      <c r="V2540">
        <f t="shared" si="710"/>
        <v>0</v>
      </c>
      <c r="W2540">
        <f t="shared" si="711"/>
        <v>1</v>
      </c>
      <c r="X2540">
        <f t="shared" si="712"/>
        <v>0.15062625599158422</v>
      </c>
      <c r="Y2540" s="9">
        <f t="shared" si="713"/>
        <v>0</v>
      </c>
      <c r="Z2540" s="7">
        <f t="shared" si="714"/>
        <v>6.0515198563578974E-2</v>
      </c>
      <c r="AB2540">
        <f t="shared" si="715"/>
        <v>0</v>
      </c>
      <c r="AC2540">
        <f t="shared" si="716"/>
        <v>0</v>
      </c>
      <c r="AD2540">
        <f t="shared" si="717"/>
        <v>0</v>
      </c>
      <c r="AE2540">
        <f t="shared" si="718"/>
        <v>0</v>
      </c>
      <c r="AF2540">
        <f t="shared" si="719"/>
        <v>0</v>
      </c>
    </row>
    <row r="2541" spans="1:32" x14ac:dyDescent="0.35">
      <c r="A2541">
        <v>50824.011659999996</v>
      </c>
      <c r="B2541">
        <v>58862.470280000001</v>
      </c>
      <c r="C2541">
        <v>1</v>
      </c>
      <c r="D2541">
        <v>607.03727479999998</v>
      </c>
      <c r="E2541">
        <v>0</v>
      </c>
      <c r="F2541">
        <v>0</v>
      </c>
      <c r="G2541">
        <v>1</v>
      </c>
      <c r="H2541">
        <v>0</v>
      </c>
      <c r="I2541">
        <v>264.71961149999998</v>
      </c>
      <c r="J2541">
        <v>1</v>
      </c>
      <c r="K2541" s="5">
        <v>107.45994020000001</v>
      </c>
      <c r="L2541">
        <f t="shared" si="702"/>
        <v>0.86343660771010367</v>
      </c>
      <c r="M2541">
        <f t="shared" si="703"/>
        <v>0</v>
      </c>
      <c r="N2541">
        <f t="shared" si="704"/>
        <v>292.96272520000002</v>
      </c>
      <c r="P2541">
        <f t="shared" si="705"/>
        <v>0</v>
      </c>
      <c r="Q2541">
        <f t="shared" si="706"/>
        <v>1</v>
      </c>
      <c r="R2541">
        <f t="shared" si="707"/>
        <v>0</v>
      </c>
      <c r="S2541">
        <f t="shared" si="708"/>
        <v>0</v>
      </c>
      <c r="U2541">
        <f t="shared" si="709"/>
        <v>0</v>
      </c>
      <c r="V2541">
        <f t="shared" si="710"/>
        <v>0</v>
      </c>
      <c r="W2541">
        <f t="shared" si="711"/>
        <v>1</v>
      </c>
      <c r="X2541">
        <f t="shared" si="712"/>
        <v>0.13656339228989633</v>
      </c>
      <c r="Y2541" s="9">
        <f t="shared" si="713"/>
        <v>0</v>
      </c>
      <c r="Z2541" s="7">
        <f t="shared" si="714"/>
        <v>3.7775818509766892E-3</v>
      </c>
      <c r="AB2541">
        <f t="shared" si="715"/>
        <v>0</v>
      </c>
      <c r="AC2541">
        <f t="shared" si="716"/>
        <v>0</v>
      </c>
      <c r="AD2541">
        <f t="shared" si="717"/>
        <v>0</v>
      </c>
      <c r="AE2541">
        <f t="shared" si="718"/>
        <v>0</v>
      </c>
      <c r="AF2541">
        <f t="shared" si="719"/>
        <v>0</v>
      </c>
    </row>
    <row r="2542" spans="1:32" x14ac:dyDescent="0.35">
      <c r="A2542">
        <v>39356.302179999999</v>
      </c>
      <c r="B2542">
        <v>30713.627079999998</v>
      </c>
      <c r="C2542">
        <v>0</v>
      </c>
      <c r="D2542">
        <v>683.179348</v>
      </c>
      <c r="E2542">
        <v>1</v>
      </c>
      <c r="F2542">
        <v>0</v>
      </c>
      <c r="G2542">
        <v>2</v>
      </c>
      <c r="H2542">
        <v>1</v>
      </c>
      <c r="I2542">
        <v>277.79628839999998</v>
      </c>
      <c r="J2542">
        <v>0</v>
      </c>
      <c r="K2542" s="5">
        <v>108.5227381</v>
      </c>
      <c r="L2542">
        <f t="shared" si="702"/>
        <v>1.2813954560784491</v>
      </c>
      <c r="M2542">
        <f t="shared" si="703"/>
        <v>1</v>
      </c>
      <c r="N2542">
        <f t="shared" si="704"/>
        <v>216.820652</v>
      </c>
      <c r="P2542">
        <f t="shared" si="705"/>
        <v>0</v>
      </c>
      <c r="Q2542">
        <f t="shared" si="706"/>
        <v>1</v>
      </c>
      <c r="R2542">
        <f t="shared" si="707"/>
        <v>0</v>
      </c>
      <c r="S2542">
        <f t="shared" si="708"/>
        <v>0</v>
      </c>
      <c r="U2542">
        <f t="shared" si="709"/>
        <v>0</v>
      </c>
      <c r="V2542">
        <f t="shared" si="710"/>
        <v>0</v>
      </c>
      <c r="W2542">
        <f t="shared" si="711"/>
        <v>1</v>
      </c>
      <c r="X2542">
        <f t="shared" si="712"/>
        <v>-0.28139545607844896</v>
      </c>
      <c r="Y2542" s="9">
        <f t="shared" si="713"/>
        <v>0.33333333333333331</v>
      </c>
      <c r="Z2542" s="7">
        <f t="shared" si="714"/>
        <v>0</v>
      </c>
      <c r="AB2542">
        <f t="shared" si="715"/>
        <v>1</v>
      </c>
      <c r="AC2542">
        <f t="shared" si="716"/>
        <v>0</v>
      </c>
      <c r="AD2542">
        <f t="shared" si="717"/>
        <v>0</v>
      </c>
      <c r="AE2542">
        <f t="shared" si="718"/>
        <v>0</v>
      </c>
      <c r="AF2542">
        <f t="shared" si="719"/>
        <v>0</v>
      </c>
    </row>
    <row r="2543" spans="1:32" x14ac:dyDescent="0.35">
      <c r="A2543">
        <v>31122.426340000002</v>
      </c>
      <c r="B2543">
        <v>23438.655050000001</v>
      </c>
      <c r="C2543">
        <v>0</v>
      </c>
      <c r="D2543">
        <v>616.01543349999997</v>
      </c>
      <c r="E2543">
        <v>3</v>
      </c>
      <c r="F2543">
        <v>0</v>
      </c>
      <c r="G2543">
        <v>2</v>
      </c>
      <c r="H2543">
        <v>0</v>
      </c>
      <c r="I2543">
        <v>139.03421660000001</v>
      </c>
      <c r="J2543">
        <v>2</v>
      </c>
      <c r="K2543" s="5">
        <v>91.863179130000006</v>
      </c>
      <c r="L2543">
        <f t="shared" si="702"/>
        <v>1.3278247524701721</v>
      </c>
      <c r="M2543">
        <f t="shared" si="703"/>
        <v>3</v>
      </c>
      <c r="N2543">
        <f t="shared" si="704"/>
        <v>283.98456650000003</v>
      </c>
      <c r="P2543">
        <f t="shared" si="705"/>
        <v>0</v>
      </c>
      <c r="Q2543">
        <f t="shared" si="706"/>
        <v>1</v>
      </c>
      <c r="R2543">
        <f t="shared" si="707"/>
        <v>0</v>
      </c>
      <c r="S2543">
        <f t="shared" si="708"/>
        <v>0</v>
      </c>
      <c r="U2543">
        <f t="shared" si="709"/>
        <v>0</v>
      </c>
      <c r="V2543">
        <f t="shared" si="710"/>
        <v>1</v>
      </c>
      <c r="W2543">
        <f t="shared" si="711"/>
        <v>0</v>
      </c>
      <c r="X2543">
        <f t="shared" si="712"/>
        <v>-0.32782475247017212</v>
      </c>
      <c r="Y2543" s="9">
        <f t="shared" si="713"/>
        <v>0</v>
      </c>
      <c r="Z2543" s="7">
        <f t="shared" si="714"/>
        <v>1.438494817253496E-2</v>
      </c>
      <c r="AB2543">
        <f t="shared" si="715"/>
        <v>0</v>
      </c>
      <c r="AC2543">
        <f t="shared" si="716"/>
        <v>0</v>
      </c>
      <c r="AD2543">
        <f t="shared" si="717"/>
        <v>1</v>
      </c>
      <c r="AE2543">
        <f t="shared" si="718"/>
        <v>0</v>
      </c>
      <c r="AF2543">
        <f t="shared" si="719"/>
        <v>0</v>
      </c>
    </row>
    <row r="2544" spans="1:32" x14ac:dyDescent="0.35">
      <c r="A2544">
        <v>46744.74424</v>
      </c>
      <c r="B2544">
        <v>58192.175260000004</v>
      </c>
      <c r="C2544">
        <v>1</v>
      </c>
      <c r="D2544">
        <v>586.6653632</v>
      </c>
      <c r="E2544">
        <v>1</v>
      </c>
      <c r="F2544">
        <v>0</v>
      </c>
      <c r="G2544">
        <v>2</v>
      </c>
      <c r="H2544">
        <v>0</v>
      </c>
      <c r="I2544">
        <v>198.0610404</v>
      </c>
      <c r="J2544">
        <v>1</v>
      </c>
      <c r="K2544" s="5">
        <v>87.920780219999997</v>
      </c>
      <c r="L2544">
        <f t="shared" si="702"/>
        <v>0.80328229751073232</v>
      </c>
      <c r="M2544">
        <f t="shared" si="703"/>
        <v>1</v>
      </c>
      <c r="N2544">
        <f t="shared" si="704"/>
        <v>313.3346368</v>
      </c>
      <c r="P2544">
        <f t="shared" si="705"/>
        <v>1</v>
      </c>
      <c r="Q2544">
        <f t="shared" si="706"/>
        <v>0</v>
      </c>
      <c r="R2544">
        <f t="shared" si="707"/>
        <v>0</v>
      </c>
      <c r="S2544">
        <f t="shared" si="708"/>
        <v>0</v>
      </c>
      <c r="U2544">
        <f t="shared" si="709"/>
        <v>1</v>
      </c>
      <c r="V2544">
        <f t="shared" si="710"/>
        <v>0</v>
      </c>
      <c r="W2544">
        <f t="shared" si="711"/>
        <v>0</v>
      </c>
      <c r="X2544">
        <f t="shared" si="712"/>
        <v>0.19671770248926768</v>
      </c>
      <c r="Y2544" s="9">
        <f t="shared" si="713"/>
        <v>0</v>
      </c>
      <c r="Z2544" s="7">
        <f t="shared" si="714"/>
        <v>5.048948536170569E-3</v>
      </c>
      <c r="AB2544">
        <f t="shared" si="715"/>
        <v>1</v>
      </c>
      <c r="AC2544">
        <f t="shared" si="716"/>
        <v>0</v>
      </c>
      <c r="AD2544">
        <f t="shared" si="717"/>
        <v>0</v>
      </c>
      <c r="AE2544">
        <f t="shared" si="718"/>
        <v>0</v>
      </c>
      <c r="AF2544">
        <f t="shared" si="719"/>
        <v>0</v>
      </c>
    </row>
    <row r="2545" spans="1:32" x14ac:dyDescent="0.35">
      <c r="A2545">
        <v>45372.758170000001</v>
      </c>
      <c r="B2545">
        <v>46339.426299999999</v>
      </c>
      <c r="C2545">
        <v>1</v>
      </c>
      <c r="D2545">
        <v>680.25998000000004</v>
      </c>
      <c r="E2545">
        <v>0</v>
      </c>
      <c r="F2545">
        <v>0</v>
      </c>
      <c r="G2545">
        <v>2</v>
      </c>
      <c r="H2545">
        <v>0</v>
      </c>
      <c r="I2545">
        <v>100.1635777</v>
      </c>
      <c r="J2545">
        <v>1</v>
      </c>
      <c r="K2545" s="5">
        <v>110.0552333</v>
      </c>
      <c r="L2545">
        <f t="shared" si="702"/>
        <v>0.97913940229337715</v>
      </c>
      <c r="M2545">
        <f t="shared" si="703"/>
        <v>0</v>
      </c>
      <c r="N2545">
        <f t="shared" si="704"/>
        <v>219.74001999999996</v>
      </c>
      <c r="P2545">
        <f t="shared" si="705"/>
        <v>0</v>
      </c>
      <c r="Q2545">
        <f t="shared" si="706"/>
        <v>1</v>
      </c>
      <c r="R2545">
        <f t="shared" si="707"/>
        <v>0</v>
      </c>
      <c r="S2545">
        <f t="shared" si="708"/>
        <v>0</v>
      </c>
      <c r="U2545">
        <f t="shared" si="709"/>
        <v>0</v>
      </c>
      <c r="V2545">
        <f t="shared" si="710"/>
        <v>0</v>
      </c>
      <c r="W2545">
        <f t="shared" si="711"/>
        <v>1</v>
      </c>
      <c r="X2545">
        <f t="shared" si="712"/>
        <v>2.0860597706622842E-2</v>
      </c>
      <c r="Y2545" s="9">
        <f t="shared" si="713"/>
        <v>0</v>
      </c>
      <c r="Z2545" s="7">
        <f t="shared" si="714"/>
        <v>9.9836689439658458E-3</v>
      </c>
      <c r="AB2545">
        <f t="shared" si="715"/>
        <v>0</v>
      </c>
      <c r="AC2545">
        <f t="shared" si="716"/>
        <v>0</v>
      </c>
      <c r="AD2545">
        <f t="shared" si="717"/>
        <v>0</v>
      </c>
      <c r="AE2545">
        <f t="shared" si="718"/>
        <v>0</v>
      </c>
      <c r="AF2545">
        <f t="shared" si="719"/>
        <v>0</v>
      </c>
    </row>
    <row r="2546" spans="1:32" x14ac:dyDescent="0.35">
      <c r="A2546">
        <v>86400.747300000003</v>
      </c>
      <c r="B2546">
        <v>104949.3083</v>
      </c>
      <c r="C2546">
        <v>1</v>
      </c>
      <c r="D2546">
        <v>618.4627567</v>
      </c>
      <c r="E2546">
        <v>0</v>
      </c>
      <c r="F2546">
        <v>0</v>
      </c>
      <c r="G2546">
        <v>2</v>
      </c>
      <c r="H2546">
        <v>0</v>
      </c>
      <c r="I2546">
        <v>230.93379759999999</v>
      </c>
      <c r="J2546">
        <v>1</v>
      </c>
      <c r="K2546" s="5">
        <v>104.67767449999999</v>
      </c>
      <c r="L2546">
        <f t="shared" si="702"/>
        <v>0.82326171272155013</v>
      </c>
      <c r="M2546">
        <f t="shared" si="703"/>
        <v>0</v>
      </c>
      <c r="N2546">
        <f t="shared" si="704"/>
        <v>281.5372433</v>
      </c>
      <c r="P2546">
        <f t="shared" si="705"/>
        <v>0</v>
      </c>
      <c r="Q2546">
        <f t="shared" si="706"/>
        <v>1</v>
      </c>
      <c r="R2546">
        <f t="shared" si="707"/>
        <v>0</v>
      </c>
      <c r="S2546">
        <f t="shared" si="708"/>
        <v>0</v>
      </c>
      <c r="U2546">
        <f t="shared" si="709"/>
        <v>0</v>
      </c>
      <c r="V2546">
        <f t="shared" si="710"/>
        <v>0</v>
      </c>
      <c r="W2546">
        <f t="shared" si="711"/>
        <v>1</v>
      </c>
      <c r="X2546">
        <f t="shared" si="712"/>
        <v>0.17673828727844984</v>
      </c>
      <c r="Y2546" s="9">
        <f t="shared" si="713"/>
        <v>0</v>
      </c>
      <c r="Z2546" s="7">
        <f t="shared" si="714"/>
        <v>4.3302453360772172E-3</v>
      </c>
      <c r="AB2546">
        <f t="shared" si="715"/>
        <v>0</v>
      </c>
      <c r="AC2546">
        <f t="shared" si="716"/>
        <v>0</v>
      </c>
      <c r="AD2546">
        <f t="shared" si="717"/>
        <v>0</v>
      </c>
      <c r="AE2546">
        <f t="shared" si="718"/>
        <v>0</v>
      </c>
      <c r="AF2546">
        <f t="shared" si="719"/>
        <v>0</v>
      </c>
    </row>
    <row r="2547" spans="1:32" x14ac:dyDescent="0.35">
      <c r="A2547">
        <v>56494.397380000002</v>
      </c>
      <c r="B2547">
        <v>41517.205670000003</v>
      </c>
      <c r="C2547">
        <v>0</v>
      </c>
      <c r="D2547">
        <v>671.27128200000004</v>
      </c>
      <c r="E2547">
        <v>0</v>
      </c>
      <c r="F2547">
        <v>0</v>
      </c>
      <c r="G2547">
        <v>2</v>
      </c>
      <c r="H2547">
        <v>1</v>
      </c>
      <c r="I2547">
        <v>252.1417649</v>
      </c>
      <c r="J2547">
        <v>1</v>
      </c>
      <c r="K2547" s="5">
        <v>92.415940980000002</v>
      </c>
      <c r="L2547">
        <f t="shared" si="702"/>
        <v>1.3607466222328735</v>
      </c>
      <c r="M2547">
        <f t="shared" si="703"/>
        <v>0</v>
      </c>
      <c r="N2547">
        <f t="shared" si="704"/>
        <v>228.72871799999996</v>
      </c>
      <c r="P2547">
        <f t="shared" si="705"/>
        <v>0</v>
      </c>
      <c r="Q2547">
        <f t="shared" si="706"/>
        <v>1</v>
      </c>
      <c r="R2547">
        <f t="shared" si="707"/>
        <v>0</v>
      </c>
      <c r="S2547">
        <f t="shared" si="708"/>
        <v>0</v>
      </c>
      <c r="U2547">
        <f t="shared" si="709"/>
        <v>0</v>
      </c>
      <c r="V2547">
        <f t="shared" si="710"/>
        <v>1</v>
      </c>
      <c r="W2547">
        <f t="shared" si="711"/>
        <v>0</v>
      </c>
      <c r="X2547">
        <f t="shared" si="712"/>
        <v>-0.36074662223287335</v>
      </c>
      <c r="Y2547" s="9">
        <f t="shared" si="713"/>
        <v>0.33333333333333331</v>
      </c>
      <c r="Z2547" s="7">
        <f t="shared" si="714"/>
        <v>3.966022845904177E-3</v>
      </c>
      <c r="AB2547">
        <f t="shared" si="715"/>
        <v>0</v>
      </c>
      <c r="AC2547">
        <f t="shared" si="716"/>
        <v>0</v>
      </c>
      <c r="AD2547">
        <f t="shared" si="717"/>
        <v>0</v>
      </c>
      <c r="AE2547">
        <f t="shared" si="718"/>
        <v>0</v>
      </c>
      <c r="AF2547">
        <f t="shared" si="719"/>
        <v>0</v>
      </c>
    </row>
    <row r="2548" spans="1:32" x14ac:dyDescent="0.35">
      <c r="A2548">
        <v>29335.73749</v>
      </c>
      <c r="B2548">
        <v>29802.45059</v>
      </c>
      <c r="C2548">
        <v>1</v>
      </c>
      <c r="D2548">
        <v>674.96414700000003</v>
      </c>
      <c r="E2548">
        <v>2</v>
      </c>
      <c r="F2548">
        <v>0</v>
      </c>
      <c r="G2548">
        <v>1</v>
      </c>
      <c r="H2548">
        <v>1</v>
      </c>
      <c r="I2548">
        <v>65.021515989999997</v>
      </c>
      <c r="J2548">
        <v>4</v>
      </c>
      <c r="K2548" s="5">
        <v>107.8942529</v>
      </c>
      <c r="L2548">
        <f t="shared" si="702"/>
        <v>0.98433977438900266</v>
      </c>
      <c r="M2548">
        <f t="shared" si="703"/>
        <v>2</v>
      </c>
      <c r="N2548">
        <f t="shared" si="704"/>
        <v>225.03585299999997</v>
      </c>
      <c r="P2548">
        <f t="shared" si="705"/>
        <v>0</v>
      </c>
      <c r="Q2548">
        <f t="shared" si="706"/>
        <v>1</v>
      </c>
      <c r="R2548">
        <f t="shared" si="707"/>
        <v>0</v>
      </c>
      <c r="S2548">
        <f t="shared" si="708"/>
        <v>0</v>
      </c>
      <c r="U2548">
        <f t="shared" si="709"/>
        <v>0</v>
      </c>
      <c r="V2548">
        <f t="shared" si="710"/>
        <v>0</v>
      </c>
      <c r="W2548">
        <f t="shared" si="711"/>
        <v>1</v>
      </c>
      <c r="X2548">
        <f t="shared" si="712"/>
        <v>1.5660225610997343E-2</v>
      </c>
      <c r="Y2548" s="9">
        <f t="shared" si="713"/>
        <v>0.5</v>
      </c>
      <c r="Z2548" s="7">
        <f t="shared" si="714"/>
        <v>6.151809811101884E-2</v>
      </c>
      <c r="AB2548">
        <f t="shared" si="715"/>
        <v>0</v>
      </c>
      <c r="AC2548">
        <f t="shared" si="716"/>
        <v>1</v>
      </c>
      <c r="AD2548">
        <f t="shared" si="717"/>
        <v>0</v>
      </c>
      <c r="AE2548">
        <f t="shared" si="718"/>
        <v>0</v>
      </c>
      <c r="AF2548">
        <f t="shared" si="719"/>
        <v>0</v>
      </c>
    </row>
    <row r="2549" spans="1:32" x14ac:dyDescent="0.35">
      <c r="A2549">
        <v>41528.389940000001</v>
      </c>
      <c r="B2549">
        <v>42510.781739999999</v>
      </c>
      <c r="C2549">
        <v>1</v>
      </c>
      <c r="D2549">
        <v>677.31326230000002</v>
      </c>
      <c r="E2549">
        <v>0</v>
      </c>
      <c r="F2549">
        <v>0</v>
      </c>
      <c r="G2549">
        <v>0</v>
      </c>
      <c r="H2549">
        <v>0</v>
      </c>
      <c r="I2549">
        <v>209.74444449999999</v>
      </c>
      <c r="J2549">
        <v>1</v>
      </c>
      <c r="K2549" s="5">
        <v>73.579509999999999</v>
      </c>
      <c r="L2549">
        <f t="shared" si="702"/>
        <v>0.97689076136006159</v>
      </c>
      <c r="M2549">
        <f t="shared" si="703"/>
        <v>0</v>
      </c>
      <c r="N2549">
        <f t="shared" si="704"/>
        <v>222.68673769999998</v>
      </c>
      <c r="P2549">
        <f t="shared" si="705"/>
        <v>0</v>
      </c>
      <c r="Q2549">
        <f t="shared" si="706"/>
        <v>1</v>
      </c>
      <c r="R2549">
        <f t="shared" si="707"/>
        <v>0</v>
      </c>
      <c r="S2549">
        <f t="shared" si="708"/>
        <v>0</v>
      </c>
      <c r="U2549">
        <f t="shared" si="709"/>
        <v>1</v>
      </c>
      <c r="V2549">
        <f t="shared" si="710"/>
        <v>0</v>
      </c>
      <c r="W2549">
        <f t="shared" si="711"/>
        <v>0</v>
      </c>
      <c r="X2549">
        <f t="shared" si="712"/>
        <v>2.3109238639938443E-2</v>
      </c>
      <c r="Y2549" s="9">
        <f t="shared" si="713"/>
        <v>0</v>
      </c>
      <c r="Z2549" s="7">
        <f t="shared" si="714"/>
        <v>4.7677067317985627E-3</v>
      </c>
      <c r="AB2549">
        <f t="shared" si="715"/>
        <v>0</v>
      </c>
      <c r="AC2549">
        <f t="shared" si="716"/>
        <v>0</v>
      </c>
      <c r="AD2549">
        <f t="shared" si="717"/>
        <v>0</v>
      </c>
      <c r="AE2549">
        <f t="shared" si="718"/>
        <v>0</v>
      </c>
      <c r="AF2549">
        <f t="shared" si="719"/>
        <v>0</v>
      </c>
    </row>
    <row r="2550" spans="1:32" x14ac:dyDescent="0.35">
      <c r="A2550">
        <v>65320.749430000003</v>
      </c>
      <c r="B2550">
        <v>79457.545679999996</v>
      </c>
      <c r="C2550">
        <v>0</v>
      </c>
      <c r="D2550">
        <v>636.59256579999999</v>
      </c>
      <c r="E2550">
        <v>1</v>
      </c>
      <c r="F2550">
        <v>0</v>
      </c>
      <c r="G2550">
        <v>4</v>
      </c>
      <c r="H2550">
        <v>0</v>
      </c>
      <c r="I2550">
        <v>266.7125418</v>
      </c>
      <c r="J2550">
        <v>0</v>
      </c>
      <c r="K2550" s="5">
        <v>73.274068940000006</v>
      </c>
      <c r="L2550">
        <f t="shared" si="702"/>
        <v>0.82208365323875943</v>
      </c>
      <c r="M2550">
        <f t="shared" si="703"/>
        <v>1</v>
      </c>
      <c r="N2550">
        <f t="shared" si="704"/>
        <v>263.40743420000001</v>
      </c>
      <c r="P2550">
        <f t="shared" si="705"/>
        <v>0</v>
      </c>
      <c r="Q2550">
        <f t="shared" si="706"/>
        <v>1</v>
      </c>
      <c r="R2550">
        <f t="shared" si="707"/>
        <v>0</v>
      </c>
      <c r="S2550">
        <f t="shared" si="708"/>
        <v>0</v>
      </c>
      <c r="U2550">
        <f t="shared" si="709"/>
        <v>1</v>
      </c>
      <c r="V2550">
        <f t="shared" si="710"/>
        <v>0</v>
      </c>
      <c r="W2550">
        <f t="shared" si="711"/>
        <v>0</v>
      </c>
      <c r="X2550">
        <f t="shared" si="712"/>
        <v>0.17791634676124057</v>
      </c>
      <c r="Y2550" s="9">
        <f t="shared" si="713"/>
        <v>0</v>
      </c>
      <c r="Z2550" s="7">
        <f t="shared" si="714"/>
        <v>0</v>
      </c>
      <c r="AB2550">
        <f t="shared" si="715"/>
        <v>1</v>
      </c>
      <c r="AC2550">
        <f t="shared" si="716"/>
        <v>0</v>
      </c>
      <c r="AD2550">
        <f t="shared" si="717"/>
        <v>0</v>
      </c>
      <c r="AE2550">
        <f t="shared" si="718"/>
        <v>0</v>
      </c>
      <c r="AF2550">
        <f t="shared" si="719"/>
        <v>0</v>
      </c>
    </row>
    <row r="2551" spans="1:32" x14ac:dyDescent="0.35">
      <c r="A2551">
        <v>81326.641589999999</v>
      </c>
      <c r="B2551">
        <v>61691.625119999997</v>
      </c>
      <c r="C2551">
        <v>0</v>
      </c>
      <c r="D2551">
        <v>684.30917780000004</v>
      </c>
      <c r="E2551">
        <v>2</v>
      </c>
      <c r="F2551">
        <v>0</v>
      </c>
      <c r="G2551">
        <v>2</v>
      </c>
      <c r="H2551">
        <v>1</v>
      </c>
      <c r="I2551">
        <v>231.68205029999999</v>
      </c>
      <c r="J2551">
        <v>1</v>
      </c>
      <c r="K2551" s="5">
        <v>105.46880489999999</v>
      </c>
      <c r="L2551">
        <f t="shared" si="702"/>
        <v>1.3182768557613256</v>
      </c>
      <c r="M2551">
        <f t="shared" si="703"/>
        <v>2</v>
      </c>
      <c r="N2551">
        <f t="shared" si="704"/>
        <v>215.69082219999996</v>
      </c>
      <c r="P2551">
        <f t="shared" si="705"/>
        <v>0</v>
      </c>
      <c r="Q2551">
        <f t="shared" si="706"/>
        <v>1</v>
      </c>
      <c r="R2551">
        <f t="shared" si="707"/>
        <v>0</v>
      </c>
      <c r="S2551">
        <f t="shared" si="708"/>
        <v>0</v>
      </c>
      <c r="U2551">
        <f t="shared" si="709"/>
        <v>0</v>
      </c>
      <c r="V2551">
        <f t="shared" si="710"/>
        <v>0</v>
      </c>
      <c r="W2551">
        <f t="shared" si="711"/>
        <v>1</v>
      </c>
      <c r="X2551">
        <f t="shared" si="712"/>
        <v>-0.31827685576132547</v>
      </c>
      <c r="Y2551" s="9">
        <f t="shared" si="713"/>
        <v>0.33333333333333331</v>
      </c>
      <c r="Z2551" s="7">
        <f t="shared" si="714"/>
        <v>4.3162601449060123E-3</v>
      </c>
      <c r="AB2551">
        <f t="shared" si="715"/>
        <v>0</v>
      </c>
      <c r="AC2551">
        <f t="shared" si="716"/>
        <v>1</v>
      </c>
      <c r="AD2551">
        <f t="shared" si="717"/>
        <v>0</v>
      </c>
      <c r="AE2551">
        <f t="shared" si="718"/>
        <v>0</v>
      </c>
      <c r="AF2551">
        <f t="shared" si="719"/>
        <v>0</v>
      </c>
    </row>
    <row r="2552" spans="1:32" x14ac:dyDescent="0.35">
      <c r="A2552">
        <v>26210.250319999999</v>
      </c>
      <c r="B2552">
        <v>22128.458269999999</v>
      </c>
      <c r="C2552">
        <v>1</v>
      </c>
      <c r="D2552">
        <v>603.87268359999996</v>
      </c>
      <c r="E2552">
        <v>1</v>
      </c>
      <c r="F2552">
        <v>1</v>
      </c>
      <c r="G2552">
        <v>1</v>
      </c>
      <c r="H2552">
        <v>1</v>
      </c>
      <c r="I2552">
        <v>239.14410720000001</v>
      </c>
      <c r="J2552">
        <v>1</v>
      </c>
      <c r="K2552" s="5">
        <v>119.02776780000001</v>
      </c>
      <c r="L2552">
        <f t="shared" si="702"/>
        <v>1.1844589442335334</v>
      </c>
      <c r="M2552">
        <f t="shared" si="703"/>
        <v>2</v>
      </c>
      <c r="N2552">
        <f t="shared" si="704"/>
        <v>296.12731640000004</v>
      </c>
      <c r="P2552">
        <f t="shared" si="705"/>
        <v>0</v>
      </c>
      <c r="Q2552">
        <f t="shared" si="706"/>
        <v>1</v>
      </c>
      <c r="R2552">
        <f t="shared" si="707"/>
        <v>0</v>
      </c>
      <c r="S2552">
        <f t="shared" si="708"/>
        <v>0</v>
      </c>
      <c r="U2552">
        <f t="shared" si="709"/>
        <v>0</v>
      </c>
      <c r="V2552">
        <f t="shared" si="710"/>
        <v>0</v>
      </c>
      <c r="W2552">
        <f t="shared" si="711"/>
        <v>1</v>
      </c>
      <c r="X2552">
        <f t="shared" si="712"/>
        <v>-0.18445894423353337</v>
      </c>
      <c r="Y2552" s="9">
        <f t="shared" si="713"/>
        <v>0.5</v>
      </c>
      <c r="Z2552" s="7">
        <f t="shared" si="714"/>
        <v>4.1815790976763821E-3</v>
      </c>
      <c r="AB2552">
        <f t="shared" si="715"/>
        <v>0</v>
      </c>
      <c r="AC2552">
        <f t="shared" si="716"/>
        <v>1</v>
      </c>
      <c r="AD2552">
        <f t="shared" si="717"/>
        <v>0</v>
      </c>
      <c r="AE2552">
        <f t="shared" si="718"/>
        <v>0</v>
      </c>
      <c r="AF2552">
        <f t="shared" si="719"/>
        <v>0</v>
      </c>
    </row>
    <row r="2553" spans="1:32" x14ac:dyDescent="0.35">
      <c r="A2553">
        <v>21801.13422</v>
      </c>
      <c r="B2553">
        <v>20578.591759999999</v>
      </c>
      <c r="C2553">
        <v>1</v>
      </c>
      <c r="D2553">
        <v>527.29548739999996</v>
      </c>
      <c r="E2553">
        <v>1</v>
      </c>
      <c r="F2553">
        <v>0</v>
      </c>
      <c r="G2553">
        <v>3</v>
      </c>
      <c r="H2553">
        <v>0</v>
      </c>
      <c r="I2553">
        <v>73.676307100000002</v>
      </c>
      <c r="J2553">
        <v>0</v>
      </c>
      <c r="K2553" s="5">
        <v>77.981232449999993</v>
      </c>
      <c r="L2553">
        <f t="shared" si="702"/>
        <v>1.0594084607080032</v>
      </c>
      <c r="M2553">
        <f t="shared" si="703"/>
        <v>1</v>
      </c>
      <c r="N2553">
        <f t="shared" si="704"/>
        <v>372.70451260000004</v>
      </c>
      <c r="P2553">
        <f t="shared" si="705"/>
        <v>1</v>
      </c>
      <c r="Q2553">
        <f t="shared" si="706"/>
        <v>0</v>
      </c>
      <c r="R2553">
        <f t="shared" si="707"/>
        <v>0</v>
      </c>
      <c r="S2553">
        <f t="shared" si="708"/>
        <v>0</v>
      </c>
      <c r="U2553">
        <f t="shared" si="709"/>
        <v>1</v>
      </c>
      <c r="V2553">
        <f t="shared" si="710"/>
        <v>0</v>
      </c>
      <c r="W2553">
        <f t="shared" si="711"/>
        <v>0</v>
      </c>
      <c r="X2553">
        <f t="shared" si="712"/>
        <v>-5.9408460708003305E-2</v>
      </c>
      <c r="Y2553" s="9">
        <f t="shared" si="713"/>
        <v>0</v>
      </c>
      <c r="Z2553" s="7">
        <f t="shared" si="714"/>
        <v>0</v>
      </c>
      <c r="AB2553">
        <f t="shared" si="715"/>
        <v>1</v>
      </c>
      <c r="AC2553">
        <f t="shared" si="716"/>
        <v>0</v>
      </c>
      <c r="AD2553">
        <f t="shared" si="717"/>
        <v>0</v>
      </c>
      <c r="AE2553">
        <f t="shared" si="718"/>
        <v>0</v>
      </c>
      <c r="AF2553">
        <f t="shared" si="719"/>
        <v>0</v>
      </c>
    </row>
    <row r="2554" spans="1:32" x14ac:dyDescent="0.35">
      <c r="A2554">
        <v>78064.477629999994</v>
      </c>
      <c r="B2554">
        <v>95200.011840000006</v>
      </c>
      <c r="C2554">
        <v>0</v>
      </c>
      <c r="D2554">
        <v>685.34460869999998</v>
      </c>
      <c r="E2554">
        <v>1</v>
      </c>
      <c r="F2554">
        <v>0</v>
      </c>
      <c r="G2554">
        <v>4</v>
      </c>
      <c r="H2554">
        <v>0</v>
      </c>
      <c r="I2554">
        <v>248.83951260000001</v>
      </c>
      <c r="J2554">
        <v>0</v>
      </c>
      <c r="K2554" s="5">
        <v>117.4735271</v>
      </c>
      <c r="L2554">
        <f t="shared" si="702"/>
        <v>0.82000491513804408</v>
      </c>
      <c r="M2554">
        <f t="shared" si="703"/>
        <v>1</v>
      </c>
      <c r="N2554">
        <f t="shared" si="704"/>
        <v>214.65539130000002</v>
      </c>
      <c r="P2554">
        <f t="shared" si="705"/>
        <v>0</v>
      </c>
      <c r="Q2554">
        <f t="shared" si="706"/>
        <v>1</v>
      </c>
      <c r="R2554">
        <f t="shared" si="707"/>
        <v>0</v>
      </c>
      <c r="S2554">
        <f t="shared" si="708"/>
        <v>0</v>
      </c>
      <c r="U2554">
        <f t="shared" si="709"/>
        <v>0</v>
      </c>
      <c r="V2554">
        <f t="shared" si="710"/>
        <v>0</v>
      </c>
      <c r="W2554">
        <f t="shared" si="711"/>
        <v>1</v>
      </c>
      <c r="X2554">
        <f t="shared" si="712"/>
        <v>0.17999508486195595</v>
      </c>
      <c r="Y2554" s="9">
        <f t="shared" si="713"/>
        <v>0</v>
      </c>
      <c r="Z2554" s="7">
        <f t="shared" si="714"/>
        <v>0</v>
      </c>
      <c r="AB2554">
        <f t="shared" si="715"/>
        <v>1</v>
      </c>
      <c r="AC2554">
        <f t="shared" si="716"/>
        <v>0</v>
      </c>
      <c r="AD2554">
        <f t="shared" si="717"/>
        <v>0</v>
      </c>
      <c r="AE2554">
        <f t="shared" si="718"/>
        <v>0</v>
      </c>
      <c r="AF2554">
        <f t="shared" si="719"/>
        <v>0</v>
      </c>
    </row>
    <row r="2555" spans="1:32" x14ac:dyDescent="0.35">
      <c r="A2555">
        <v>55844.212659999997</v>
      </c>
      <c r="B2555">
        <v>70549.668569999994</v>
      </c>
      <c r="C2555">
        <v>0</v>
      </c>
      <c r="D2555">
        <v>658.27952519999997</v>
      </c>
      <c r="E2555">
        <v>1</v>
      </c>
      <c r="F2555">
        <v>0</v>
      </c>
      <c r="G2555">
        <v>3</v>
      </c>
      <c r="H2555">
        <v>0</v>
      </c>
      <c r="I2555">
        <v>155.3544334</v>
      </c>
      <c r="J2555">
        <v>0</v>
      </c>
      <c r="K2555" s="5">
        <v>118.5353739</v>
      </c>
      <c r="L2555">
        <f t="shared" si="702"/>
        <v>0.79155882361929009</v>
      </c>
      <c r="M2555">
        <f t="shared" si="703"/>
        <v>1</v>
      </c>
      <c r="N2555">
        <f t="shared" si="704"/>
        <v>241.72047480000003</v>
      </c>
      <c r="P2555">
        <f t="shared" si="705"/>
        <v>0</v>
      </c>
      <c r="Q2555">
        <f t="shared" si="706"/>
        <v>1</v>
      </c>
      <c r="R2555">
        <f t="shared" si="707"/>
        <v>0</v>
      </c>
      <c r="S2555">
        <f t="shared" si="708"/>
        <v>0</v>
      </c>
      <c r="U2555">
        <f t="shared" si="709"/>
        <v>0</v>
      </c>
      <c r="V2555">
        <f t="shared" si="710"/>
        <v>0</v>
      </c>
      <c r="W2555">
        <f t="shared" si="711"/>
        <v>1</v>
      </c>
      <c r="X2555">
        <f t="shared" si="712"/>
        <v>0.20844117638070994</v>
      </c>
      <c r="Y2555" s="9">
        <f t="shared" si="713"/>
        <v>0</v>
      </c>
      <c r="Z2555" s="7">
        <f t="shared" si="714"/>
        <v>0</v>
      </c>
      <c r="AB2555">
        <f t="shared" si="715"/>
        <v>1</v>
      </c>
      <c r="AC2555">
        <f t="shared" si="716"/>
        <v>0</v>
      </c>
      <c r="AD2555">
        <f t="shared" si="717"/>
        <v>0</v>
      </c>
      <c r="AE2555">
        <f t="shared" si="718"/>
        <v>0</v>
      </c>
      <c r="AF2555">
        <f t="shared" si="719"/>
        <v>0</v>
      </c>
    </row>
    <row r="2556" spans="1:32" x14ac:dyDescent="0.35">
      <c r="A2556">
        <v>36975.609020000004</v>
      </c>
      <c r="B2556">
        <v>47906.884760000001</v>
      </c>
      <c r="C2556">
        <v>1</v>
      </c>
      <c r="D2556">
        <v>619.49608780000005</v>
      </c>
      <c r="E2556">
        <v>0</v>
      </c>
      <c r="F2556">
        <v>0</v>
      </c>
      <c r="G2556">
        <v>1</v>
      </c>
      <c r="H2556">
        <v>1</v>
      </c>
      <c r="I2556">
        <v>9.51288087</v>
      </c>
      <c r="J2556">
        <v>1</v>
      </c>
      <c r="K2556" s="5">
        <v>74.846932429999995</v>
      </c>
      <c r="L2556">
        <f t="shared" si="702"/>
        <v>0.77182244692464119</v>
      </c>
      <c r="M2556">
        <f t="shared" si="703"/>
        <v>0</v>
      </c>
      <c r="N2556">
        <f t="shared" si="704"/>
        <v>280.50391219999995</v>
      </c>
      <c r="P2556">
        <f t="shared" si="705"/>
        <v>0</v>
      </c>
      <c r="Q2556">
        <f t="shared" si="706"/>
        <v>1</v>
      </c>
      <c r="R2556">
        <f t="shared" si="707"/>
        <v>0</v>
      </c>
      <c r="S2556">
        <f t="shared" si="708"/>
        <v>0</v>
      </c>
      <c r="U2556">
        <f t="shared" si="709"/>
        <v>1</v>
      </c>
      <c r="V2556">
        <f t="shared" si="710"/>
        <v>0</v>
      </c>
      <c r="W2556">
        <f t="shared" si="711"/>
        <v>0</v>
      </c>
      <c r="X2556">
        <f t="shared" si="712"/>
        <v>0.22817755307535878</v>
      </c>
      <c r="Y2556" s="9">
        <f t="shared" si="713"/>
        <v>0.5</v>
      </c>
      <c r="Z2556" s="7">
        <f t="shared" si="714"/>
        <v>0.10512062682857921</v>
      </c>
      <c r="AB2556">
        <f t="shared" si="715"/>
        <v>0</v>
      </c>
      <c r="AC2556">
        <f t="shared" si="716"/>
        <v>0</v>
      </c>
      <c r="AD2556">
        <f t="shared" si="717"/>
        <v>0</v>
      </c>
      <c r="AE2556">
        <f t="shared" si="718"/>
        <v>0</v>
      </c>
      <c r="AF2556">
        <f t="shared" si="719"/>
        <v>0</v>
      </c>
    </row>
    <row r="2557" spans="1:32" x14ac:dyDescent="0.35">
      <c r="A2557">
        <v>58019.436289999998</v>
      </c>
      <c r="B2557">
        <v>74004.724629999997</v>
      </c>
      <c r="C2557">
        <v>0</v>
      </c>
      <c r="D2557">
        <v>576.44236190000004</v>
      </c>
      <c r="E2557">
        <v>1</v>
      </c>
      <c r="F2557">
        <v>0</v>
      </c>
      <c r="G2557">
        <v>6</v>
      </c>
      <c r="H2557">
        <v>0</v>
      </c>
      <c r="I2557">
        <v>202.33651950000001</v>
      </c>
      <c r="J2557">
        <v>1</v>
      </c>
      <c r="K2557" s="5">
        <v>92.737370810000002</v>
      </c>
      <c r="L2557">
        <f t="shared" si="702"/>
        <v>0.78399638104294911</v>
      </c>
      <c r="M2557">
        <f t="shared" si="703"/>
        <v>1</v>
      </c>
      <c r="N2557">
        <f t="shared" si="704"/>
        <v>323.55763809999996</v>
      </c>
      <c r="P2557">
        <f t="shared" si="705"/>
        <v>1</v>
      </c>
      <c r="Q2557">
        <f t="shared" si="706"/>
        <v>0</v>
      </c>
      <c r="R2557">
        <f t="shared" si="707"/>
        <v>0</v>
      </c>
      <c r="S2557">
        <f t="shared" si="708"/>
        <v>0</v>
      </c>
      <c r="U2557">
        <f t="shared" si="709"/>
        <v>0</v>
      </c>
      <c r="V2557">
        <f t="shared" si="710"/>
        <v>1</v>
      </c>
      <c r="W2557">
        <f t="shared" si="711"/>
        <v>0</v>
      </c>
      <c r="X2557">
        <f t="shared" si="712"/>
        <v>0.21600361895705089</v>
      </c>
      <c r="Y2557" s="9">
        <f t="shared" si="713"/>
        <v>0</v>
      </c>
      <c r="Z2557" s="7">
        <f t="shared" si="714"/>
        <v>4.942261547599666E-3</v>
      </c>
      <c r="AB2557">
        <f t="shared" si="715"/>
        <v>1</v>
      </c>
      <c r="AC2557">
        <f t="shared" si="716"/>
        <v>0</v>
      </c>
      <c r="AD2557">
        <f t="shared" si="717"/>
        <v>0</v>
      </c>
      <c r="AE2557">
        <f t="shared" si="718"/>
        <v>0</v>
      </c>
      <c r="AF2557">
        <f t="shared" si="719"/>
        <v>0</v>
      </c>
    </row>
    <row r="2558" spans="1:32" x14ac:dyDescent="0.35">
      <c r="A2558">
        <v>10463.78391</v>
      </c>
      <c r="B2558">
        <v>7361.9526900000001</v>
      </c>
      <c r="C2558">
        <v>1</v>
      </c>
      <c r="D2558">
        <v>548.17108510000003</v>
      </c>
      <c r="E2558">
        <v>0</v>
      </c>
      <c r="F2558">
        <v>0</v>
      </c>
      <c r="G2558">
        <v>1</v>
      </c>
      <c r="H2558">
        <v>0</v>
      </c>
      <c r="I2558">
        <v>234.11502340000001</v>
      </c>
      <c r="J2558">
        <v>1</v>
      </c>
      <c r="K2558" s="5">
        <v>91.757129129999996</v>
      </c>
      <c r="L2558">
        <f t="shared" si="702"/>
        <v>1.4213326749862609</v>
      </c>
      <c r="M2558">
        <f t="shared" si="703"/>
        <v>0</v>
      </c>
      <c r="N2558">
        <f t="shared" si="704"/>
        <v>351.82891489999997</v>
      </c>
      <c r="P2558">
        <f t="shared" si="705"/>
        <v>1</v>
      </c>
      <c r="Q2558">
        <f t="shared" si="706"/>
        <v>0</v>
      </c>
      <c r="R2558">
        <f t="shared" si="707"/>
        <v>0</v>
      </c>
      <c r="S2558">
        <f t="shared" si="708"/>
        <v>0</v>
      </c>
      <c r="U2558">
        <f t="shared" si="709"/>
        <v>0</v>
      </c>
      <c r="V2558">
        <f t="shared" si="710"/>
        <v>1</v>
      </c>
      <c r="W2558">
        <f t="shared" si="711"/>
        <v>0</v>
      </c>
      <c r="X2558">
        <f t="shared" si="712"/>
        <v>-0.42133267498626104</v>
      </c>
      <c r="Y2558" s="9">
        <f t="shared" si="713"/>
        <v>0</v>
      </c>
      <c r="Z2558" s="7">
        <f t="shared" si="714"/>
        <v>4.2714046517699899E-3</v>
      </c>
      <c r="AB2558">
        <f t="shared" si="715"/>
        <v>0</v>
      </c>
      <c r="AC2558">
        <f t="shared" si="716"/>
        <v>0</v>
      </c>
      <c r="AD2558">
        <f t="shared" si="717"/>
        <v>0</v>
      </c>
      <c r="AE2558">
        <f t="shared" si="718"/>
        <v>0</v>
      </c>
      <c r="AF2558">
        <f t="shared" si="719"/>
        <v>0</v>
      </c>
    </row>
    <row r="2559" spans="1:32" x14ac:dyDescent="0.35">
      <c r="A2559">
        <v>50050.632599999997</v>
      </c>
      <c r="B2559">
        <v>36468.142419999996</v>
      </c>
      <c r="C2559">
        <v>0</v>
      </c>
      <c r="D2559">
        <v>652.5871674</v>
      </c>
      <c r="E2559">
        <v>0</v>
      </c>
      <c r="F2559">
        <v>0</v>
      </c>
      <c r="G2559">
        <v>2</v>
      </c>
      <c r="H2559">
        <v>2</v>
      </c>
      <c r="I2559">
        <v>235.8458321</v>
      </c>
      <c r="J2559">
        <v>0</v>
      </c>
      <c r="K2559" s="5">
        <v>80.725035460000001</v>
      </c>
      <c r="L2559">
        <f t="shared" si="702"/>
        <v>1.3724480952051739</v>
      </c>
      <c r="M2559">
        <f t="shared" si="703"/>
        <v>0</v>
      </c>
      <c r="N2559">
        <f t="shared" si="704"/>
        <v>247.4128326</v>
      </c>
      <c r="P2559">
        <f t="shared" si="705"/>
        <v>0</v>
      </c>
      <c r="Q2559">
        <f t="shared" si="706"/>
        <v>1</v>
      </c>
      <c r="R2559">
        <f t="shared" si="707"/>
        <v>0</v>
      </c>
      <c r="S2559">
        <f t="shared" si="708"/>
        <v>0</v>
      </c>
      <c r="U2559">
        <f t="shared" si="709"/>
        <v>1</v>
      </c>
      <c r="V2559">
        <f t="shared" si="710"/>
        <v>0</v>
      </c>
      <c r="W2559">
        <f t="shared" si="711"/>
        <v>0</v>
      </c>
      <c r="X2559">
        <f t="shared" si="712"/>
        <v>-0.37244809520517391</v>
      </c>
      <c r="Y2559" s="9">
        <f t="shared" si="713"/>
        <v>0.66666666666666663</v>
      </c>
      <c r="Z2559" s="7">
        <f t="shared" si="714"/>
        <v>0</v>
      </c>
      <c r="AB2559">
        <f t="shared" si="715"/>
        <v>0</v>
      </c>
      <c r="AC2559">
        <f t="shared" si="716"/>
        <v>0</v>
      </c>
      <c r="AD2559">
        <f t="shared" si="717"/>
        <v>0</v>
      </c>
      <c r="AE2559">
        <f t="shared" si="718"/>
        <v>0</v>
      </c>
      <c r="AF2559">
        <f t="shared" si="719"/>
        <v>0</v>
      </c>
    </row>
    <row r="2560" spans="1:32" x14ac:dyDescent="0.35">
      <c r="A2560">
        <v>54917.317589999999</v>
      </c>
      <c r="B2560">
        <v>43305.824650000002</v>
      </c>
      <c r="C2560">
        <v>1</v>
      </c>
      <c r="D2560">
        <v>732.43929830000002</v>
      </c>
      <c r="E2560">
        <v>0</v>
      </c>
      <c r="F2560">
        <v>2</v>
      </c>
      <c r="G2560">
        <v>1</v>
      </c>
      <c r="H2560">
        <v>0</v>
      </c>
      <c r="I2560">
        <v>280.29531459999998</v>
      </c>
      <c r="J2560">
        <v>1</v>
      </c>
      <c r="K2560" s="5">
        <v>92.03969927</v>
      </c>
      <c r="L2560">
        <f t="shared" si="702"/>
        <v>1.2681277411028355</v>
      </c>
      <c r="M2560">
        <f t="shared" si="703"/>
        <v>2</v>
      </c>
      <c r="N2560">
        <f t="shared" si="704"/>
        <v>167.56070169999998</v>
      </c>
      <c r="P2560">
        <f t="shared" si="705"/>
        <v>0</v>
      </c>
      <c r="Q2560">
        <f t="shared" si="706"/>
        <v>0</v>
      </c>
      <c r="R2560">
        <f t="shared" si="707"/>
        <v>1</v>
      </c>
      <c r="S2560">
        <f t="shared" si="708"/>
        <v>0</v>
      </c>
      <c r="U2560">
        <f t="shared" si="709"/>
        <v>0</v>
      </c>
      <c r="V2560">
        <f t="shared" si="710"/>
        <v>1</v>
      </c>
      <c r="W2560">
        <f t="shared" si="711"/>
        <v>0</v>
      </c>
      <c r="X2560">
        <f t="shared" si="712"/>
        <v>-0.2681277411028356</v>
      </c>
      <c r="Y2560" s="9">
        <f t="shared" si="713"/>
        <v>0</v>
      </c>
      <c r="Z2560" s="7">
        <f t="shared" si="714"/>
        <v>3.5676657721769854E-3</v>
      </c>
      <c r="AB2560">
        <f t="shared" si="715"/>
        <v>0</v>
      </c>
      <c r="AC2560">
        <f t="shared" si="716"/>
        <v>1</v>
      </c>
      <c r="AD2560">
        <f t="shared" si="717"/>
        <v>0</v>
      </c>
      <c r="AE2560">
        <f t="shared" si="718"/>
        <v>0</v>
      </c>
      <c r="AF2560">
        <f t="shared" si="719"/>
        <v>0</v>
      </c>
    </row>
    <row r="2561" spans="1:32" x14ac:dyDescent="0.35">
      <c r="A2561">
        <v>63864.052089999997</v>
      </c>
      <c r="B2561">
        <v>58072.684739999997</v>
      </c>
      <c r="C2561">
        <v>0</v>
      </c>
      <c r="D2561">
        <v>643.07212919999995</v>
      </c>
      <c r="E2561">
        <v>0</v>
      </c>
      <c r="F2561">
        <v>0</v>
      </c>
      <c r="G2561">
        <v>1</v>
      </c>
      <c r="H2561">
        <v>1</v>
      </c>
      <c r="I2561">
        <v>31.249643549999998</v>
      </c>
      <c r="J2561">
        <v>2</v>
      </c>
      <c r="K2561" s="5">
        <v>111.8250305</v>
      </c>
      <c r="L2561">
        <f t="shared" si="702"/>
        <v>1.0997261858295135</v>
      </c>
      <c r="M2561">
        <f t="shared" si="703"/>
        <v>0</v>
      </c>
      <c r="N2561">
        <f t="shared" si="704"/>
        <v>256.92787080000005</v>
      </c>
      <c r="P2561">
        <f t="shared" si="705"/>
        <v>0</v>
      </c>
      <c r="Q2561">
        <f t="shared" si="706"/>
        <v>1</v>
      </c>
      <c r="R2561">
        <f t="shared" si="707"/>
        <v>0</v>
      </c>
      <c r="S2561">
        <f t="shared" si="708"/>
        <v>0</v>
      </c>
      <c r="U2561">
        <f t="shared" si="709"/>
        <v>0</v>
      </c>
      <c r="V2561">
        <f t="shared" si="710"/>
        <v>0</v>
      </c>
      <c r="W2561">
        <f t="shared" si="711"/>
        <v>1</v>
      </c>
      <c r="X2561">
        <f t="shared" si="712"/>
        <v>-9.9726185829513633E-2</v>
      </c>
      <c r="Y2561" s="9">
        <f t="shared" si="713"/>
        <v>0.5</v>
      </c>
      <c r="Z2561" s="7">
        <f t="shared" si="714"/>
        <v>6.4000730017926874E-2</v>
      </c>
      <c r="AB2561">
        <f t="shared" si="715"/>
        <v>0</v>
      </c>
      <c r="AC2561">
        <f t="shared" si="716"/>
        <v>0</v>
      </c>
      <c r="AD2561">
        <f t="shared" si="717"/>
        <v>0</v>
      </c>
      <c r="AE2561">
        <f t="shared" si="718"/>
        <v>0</v>
      </c>
      <c r="AF2561">
        <f t="shared" si="719"/>
        <v>0</v>
      </c>
    </row>
    <row r="2562" spans="1:32" x14ac:dyDescent="0.35">
      <c r="A2562">
        <v>34791.560720000001</v>
      </c>
      <c r="B2562">
        <v>41678.57864</v>
      </c>
      <c r="C2562">
        <v>0</v>
      </c>
      <c r="D2562">
        <v>631.93323069999997</v>
      </c>
      <c r="E2562">
        <v>0</v>
      </c>
      <c r="F2562">
        <v>0</v>
      </c>
      <c r="G2562">
        <v>1</v>
      </c>
      <c r="H2562">
        <v>0</v>
      </c>
      <c r="I2562">
        <v>61.222923389999998</v>
      </c>
      <c r="J2562">
        <v>1</v>
      </c>
      <c r="K2562" s="5">
        <v>115.8148489</v>
      </c>
      <c r="L2562">
        <f t="shared" si="702"/>
        <v>0.83475881028749022</v>
      </c>
      <c r="M2562">
        <f t="shared" si="703"/>
        <v>0</v>
      </c>
      <c r="N2562">
        <f t="shared" si="704"/>
        <v>268.06676930000003</v>
      </c>
      <c r="P2562">
        <f t="shared" si="705"/>
        <v>0</v>
      </c>
      <c r="Q2562">
        <f t="shared" si="706"/>
        <v>1</v>
      </c>
      <c r="R2562">
        <f t="shared" si="707"/>
        <v>0</v>
      </c>
      <c r="S2562">
        <f t="shared" si="708"/>
        <v>0</v>
      </c>
      <c r="U2562">
        <f t="shared" si="709"/>
        <v>0</v>
      </c>
      <c r="V2562">
        <f t="shared" si="710"/>
        <v>0</v>
      </c>
      <c r="W2562">
        <f t="shared" si="711"/>
        <v>1</v>
      </c>
      <c r="X2562">
        <f t="shared" si="712"/>
        <v>0.16524118971250978</v>
      </c>
      <c r="Y2562" s="9">
        <f t="shared" si="713"/>
        <v>0</v>
      </c>
      <c r="Z2562" s="7">
        <f t="shared" si="714"/>
        <v>1.6333751226314971E-2</v>
      </c>
      <c r="AB2562">
        <f t="shared" si="715"/>
        <v>0</v>
      </c>
      <c r="AC2562">
        <f t="shared" si="716"/>
        <v>0</v>
      </c>
      <c r="AD2562">
        <f t="shared" si="717"/>
        <v>0</v>
      </c>
      <c r="AE2562">
        <f t="shared" si="718"/>
        <v>0</v>
      </c>
      <c r="AF2562">
        <f t="shared" si="719"/>
        <v>0</v>
      </c>
    </row>
    <row r="2563" spans="1:32" x14ac:dyDescent="0.35">
      <c r="A2563">
        <v>51285.307419999997</v>
      </c>
      <c r="B2563">
        <v>63367.803630000002</v>
      </c>
      <c r="C2563">
        <v>1</v>
      </c>
      <c r="D2563">
        <v>648.78160790000004</v>
      </c>
      <c r="E2563">
        <v>0</v>
      </c>
      <c r="F2563">
        <v>0</v>
      </c>
      <c r="G2563">
        <v>2</v>
      </c>
      <c r="H2563">
        <v>0</v>
      </c>
      <c r="I2563">
        <v>278.3060069</v>
      </c>
      <c r="J2563">
        <v>1</v>
      </c>
      <c r="K2563" s="5">
        <v>86.604030649999999</v>
      </c>
      <c r="L2563">
        <f t="shared" ref="L2563:L2626" si="720">A2563/B2563</f>
        <v>0.80932752095135219</v>
      </c>
      <c r="M2563">
        <f t="shared" ref="M2563:M2626" si="721">E2563+F2563</f>
        <v>0</v>
      </c>
      <c r="N2563">
        <f t="shared" ref="N2563:N2626" si="722">900-D2563</f>
        <v>251.21839209999996</v>
      </c>
      <c r="P2563">
        <f t="shared" ref="P2563:P2626" si="723">IF(AND($D2563&gt;=500,$D2563&lt;600),1,0)</f>
        <v>0</v>
      </c>
      <c r="Q2563">
        <f t="shared" ref="Q2563:Q2626" si="724">IF(AND($D2563&gt;=600,$D2563&lt;700),1,0)</f>
        <v>1</v>
      </c>
      <c r="R2563">
        <f t="shared" ref="R2563:R2626" si="725">IF(AND($D2563&gt;=700,$D2563&lt;800),1,0)</f>
        <v>0</v>
      </c>
      <c r="S2563">
        <f t="shared" ref="S2563:S2626" si="726">IF($D2563&gt;800,1,0)</f>
        <v>0</v>
      </c>
      <c r="U2563">
        <f t="shared" ref="U2563:U2626" si="727">IF(AND($K2563&gt;=70,$K2563&lt;90),1,0)</f>
        <v>1</v>
      </c>
      <c r="V2563">
        <f t="shared" ref="V2563:V2626" si="728">IF(AND($K2563&gt;=90,$K2563&lt;100),1,0)</f>
        <v>0</v>
      </c>
      <c r="W2563">
        <f t="shared" ref="W2563:W2626" si="729">IF(AND($K2563&gt;=100,$K2563&lt;120),1,0)</f>
        <v>0</v>
      </c>
      <c r="X2563">
        <f t="shared" ref="X2563:X2626" si="730">(B2563-A2563)/B2563</f>
        <v>0.19067247904864781</v>
      </c>
      <c r="Y2563" s="9">
        <f t="shared" ref="Y2563:Y2626" si="731">H2563/(G2563+1)</f>
        <v>0</v>
      </c>
      <c r="Z2563" s="7">
        <f t="shared" ref="Z2563:Z2626" si="732">J2563/I2563</f>
        <v>3.5931671441044991E-3</v>
      </c>
      <c r="AB2563">
        <f t="shared" ref="AB2563:AB2626" si="733">IF(AND($M2563&gt;=1,$M2563&lt;2),1,0)</f>
        <v>0</v>
      </c>
      <c r="AC2563">
        <f t="shared" ref="AC2563:AC2626" si="734">IF(AND($M2563&gt;=2,$M2563&lt;3),1,0)</f>
        <v>0</v>
      </c>
      <c r="AD2563">
        <f t="shared" ref="AD2563:AD2626" si="735">IF(AND($M2563&gt;=3,$M2563&lt;4),1,0)</f>
        <v>0</v>
      </c>
      <c r="AE2563">
        <f t="shared" ref="AE2563:AE2626" si="736">IF(AND($M2563&gt;=4,$M2563&lt;5),1,0)</f>
        <v>0</v>
      </c>
      <c r="AF2563">
        <f t="shared" ref="AF2563:AF2626" si="737">IF($M2563&gt;5,1,0)</f>
        <v>0</v>
      </c>
    </row>
    <row r="2564" spans="1:32" x14ac:dyDescent="0.35">
      <c r="A2564">
        <v>36118.63061</v>
      </c>
      <c r="B2564">
        <v>29331.963169999999</v>
      </c>
      <c r="C2564">
        <v>0</v>
      </c>
      <c r="D2564">
        <v>758.96025559999998</v>
      </c>
      <c r="E2564">
        <v>0</v>
      </c>
      <c r="F2564">
        <v>0</v>
      </c>
      <c r="G2564">
        <v>3</v>
      </c>
      <c r="H2564">
        <v>0</v>
      </c>
      <c r="I2564">
        <v>226.6868729</v>
      </c>
      <c r="J2564">
        <v>1</v>
      </c>
      <c r="K2564" s="5">
        <v>81.071944180000003</v>
      </c>
      <c r="L2564">
        <f t="shared" si="720"/>
        <v>1.2313744702550709</v>
      </c>
      <c r="M2564">
        <f t="shared" si="721"/>
        <v>0</v>
      </c>
      <c r="N2564">
        <f t="shared" si="722"/>
        <v>141.03974440000002</v>
      </c>
      <c r="P2564">
        <f t="shared" si="723"/>
        <v>0</v>
      </c>
      <c r="Q2564">
        <f t="shared" si="724"/>
        <v>0</v>
      </c>
      <c r="R2564">
        <f t="shared" si="725"/>
        <v>1</v>
      </c>
      <c r="S2564">
        <f t="shared" si="726"/>
        <v>0</v>
      </c>
      <c r="U2564">
        <f t="shared" si="727"/>
        <v>1</v>
      </c>
      <c r="V2564">
        <f t="shared" si="728"/>
        <v>0</v>
      </c>
      <c r="W2564">
        <f t="shared" si="729"/>
        <v>0</v>
      </c>
      <c r="X2564">
        <f t="shared" si="730"/>
        <v>-0.23137447025507094</v>
      </c>
      <c r="Y2564" s="9">
        <f t="shared" si="731"/>
        <v>0</v>
      </c>
      <c r="Z2564" s="7">
        <f t="shared" si="732"/>
        <v>4.4113714535253977E-3</v>
      </c>
      <c r="AB2564">
        <f t="shared" si="733"/>
        <v>0</v>
      </c>
      <c r="AC2564">
        <f t="shared" si="734"/>
        <v>0</v>
      </c>
      <c r="AD2564">
        <f t="shared" si="735"/>
        <v>0</v>
      </c>
      <c r="AE2564">
        <f t="shared" si="736"/>
        <v>0</v>
      </c>
      <c r="AF2564">
        <f t="shared" si="737"/>
        <v>0</v>
      </c>
    </row>
    <row r="2565" spans="1:32" x14ac:dyDescent="0.35">
      <c r="A2565">
        <v>53830.75634</v>
      </c>
      <c r="B2565">
        <v>57695.723409999999</v>
      </c>
      <c r="C2565">
        <v>1</v>
      </c>
      <c r="D2565">
        <v>687.59521129999996</v>
      </c>
      <c r="E2565">
        <v>0</v>
      </c>
      <c r="F2565">
        <v>1</v>
      </c>
      <c r="G2565">
        <v>2</v>
      </c>
      <c r="H2565">
        <v>0</v>
      </c>
      <c r="I2565">
        <v>128.62610670000001</v>
      </c>
      <c r="J2565">
        <v>1</v>
      </c>
      <c r="K2565" s="5">
        <v>96.103459889999996</v>
      </c>
      <c r="L2565">
        <f t="shared" si="720"/>
        <v>0.93301120357683021</v>
      </c>
      <c r="M2565">
        <f t="shared" si="721"/>
        <v>1</v>
      </c>
      <c r="N2565">
        <f t="shared" si="722"/>
        <v>212.40478870000004</v>
      </c>
      <c r="P2565">
        <f t="shared" si="723"/>
        <v>0</v>
      </c>
      <c r="Q2565">
        <f t="shared" si="724"/>
        <v>1</v>
      </c>
      <c r="R2565">
        <f t="shared" si="725"/>
        <v>0</v>
      </c>
      <c r="S2565">
        <f t="shared" si="726"/>
        <v>0</v>
      </c>
      <c r="U2565">
        <f t="shared" si="727"/>
        <v>0</v>
      </c>
      <c r="V2565">
        <f t="shared" si="728"/>
        <v>1</v>
      </c>
      <c r="W2565">
        <f t="shared" si="729"/>
        <v>0</v>
      </c>
      <c r="X2565">
        <f t="shared" si="730"/>
        <v>6.6988796423169739E-2</v>
      </c>
      <c r="Y2565" s="9">
        <f t="shared" si="731"/>
        <v>0</v>
      </c>
      <c r="Z2565" s="7">
        <f t="shared" si="732"/>
        <v>7.7744714945958944E-3</v>
      </c>
      <c r="AB2565">
        <f t="shared" si="733"/>
        <v>1</v>
      </c>
      <c r="AC2565">
        <f t="shared" si="734"/>
        <v>0</v>
      </c>
      <c r="AD2565">
        <f t="shared" si="735"/>
        <v>0</v>
      </c>
      <c r="AE2565">
        <f t="shared" si="736"/>
        <v>0</v>
      </c>
      <c r="AF2565">
        <f t="shared" si="737"/>
        <v>0</v>
      </c>
    </row>
    <row r="2566" spans="1:32" x14ac:dyDescent="0.35">
      <c r="A2566">
        <v>36569.805160000004</v>
      </c>
      <c r="B2566">
        <v>45727.513050000001</v>
      </c>
      <c r="C2566">
        <v>1</v>
      </c>
      <c r="D2566">
        <v>603.32123739999997</v>
      </c>
      <c r="E2566">
        <v>0</v>
      </c>
      <c r="F2566">
        <v>0</v>
      </c>
      <c r="G2566">
        <v>3</v>
      </c>
      <c r="H2566">
        <v>0</v>
      </c>
      <c r="I2566">
        <v>46.694583190000003</v>
      </c>
      <c r="J2566">
        <v>1</v>
      </c>
      <c r="K2566" s="5">
        <v>84.756174520000002</v>
      </c>
      <c r="L2566">
        <f t="shared" si="720"/>
        <v>0.79973308673081234</v>
      </c>
      <c r="M2566">
        <f t="shared" si="721"/>
        <v>0</v>
      </c>
      <c r="N2566">
        <f t="shared" si="722"/>
        <v>296.67876260000003</v>
      </c>
      <c r="P2566">
        <f t="shared" si="723"/>
        <v>0</v>
      </c>
      <c r="Q2566">
        <f t="shared" si="724"/>
        <v>1</v>
      </c>
      <c r="R2566">
        <f t="shared" si="725"/>
        <v>0</v>
      </c>
      <c r="S2566">
        <f t="shared" si="726"/>
        <v>0</v>
      </c>
      <c r="U2566">
        <f t="shared" si="727"/>
        <v>1</v>
      </c>
      <c r="V2566">
        <f t="shared" si="728"/>
        <v>0</v>
      </c>
      <c r="W2566">
        <f t="shared" si="729"/>
        <v>0</v>
      </c>
      <c r="X2566">
        <f t="shared" si="730"/>
        <v>0.20026691326918766</v>
      </c>
      <c r="Y2566" s="9">
        <f t="shared" si="731"/>
        <v>0</v>
      </c>
      <c r="Z2566" s="7">
        <f t="shared" si="732"/>
        <v>2.1415760280609111E-2</v>
      </c>
      <c r="AB2566">
        <f t="shared" si="733"/>
        <v>0</v>
      </c>
      <c r="AC2566">
        <f t="shared" si="734"/>
        <v>0</v>
      </c>
      <c r="AD2566">
        <f t="shared" si="735"/>
        <v>0</v>
      </c>
      <c r="AE2566">
        <f t="shared" si="736"/>
        <v>0</v>
      </c>
      <c r="AF2566">
        <f t="shared" si="737"/>
        <v>0</v>
      </c>
    </row>
    <row r="2567" spans="1:32" x14ac:dyDescent="0.35">
      <c r="A2567">
        <v>43878.487410000002</v>
      </c>
      <c r="B2567">
        <v>42923.649469999997</v>
      </c>
      <c r="C2567">
        <v>1</v>
      </c>
      <c r="D2567">
        <v>651.40519519999998</v>
      </c>
      <c r="E2567">
        <v>0</v>
      </c>
      <c r="F2567">
        <v>0</v>
      </c>
      <c r="G2567">
        <v>0</v>
      </c>
      <c r="H2567">
        <v>0</v>
      </c>
      <c r="I2567">
        <v>252.15181960000001</v>
      </c>
      <c r="J2567">
        <v>2</v>
      </c>
      <c r="K2567" s="5">
        <v>96.79372386</v>
      </c>
      <c r="L2567">
        <f t="shared" si="720"/>
        <v>1.0222450316268508</v>
      </c>
      <c r="M2567">
        <f t="shared" si="721"/>
        <v>0</v>
      </c>
      <c r="N2567">
        <f t="shared" si="722"/>
        <v>248.59480480000002</v>
      </c>
      <c r="P2567">
        <f t="shared" si="723"/>
        <v>0</v>
      </c>
      <c r="Q2567">
        <f t="shared" si="724"/>
        <v>1</v>
      </c>
      <c r="R2567">
        <f t="shared" si="725"/>
        <v>0</v>
      </c>
      <c r="S2567">
        <f t="shared" si="726"/>
        <v>0</v>
      </c>
      <c r="U2567">
        <f t="shared" si="727"/>
        <v>0</v>
      </c>
      <c r="V2567">
        <f t="shared" si="728"/>
        <v>1</v>
      </c>
      <c r="W2567">
        <f t="shared" si="729"/>
        <v>0</v>
      </c>
      <c r="X2567">
        <f t="shared" si="730"/>
        <v>-2.224503162685074E-2</v>
      </c>
      <c r="Y2567" s="9">
        <f t="shared" si="731"/>
        <v>0</v>
      </c>
      <c r="Z2567" s="7">
        <f t="shared" si="732"/>
        <v>7.9317293968875248E-3</v>
      </c>
      <c r="AB2567">
        <f t="shared" si="733"/>
        <v>0</v>
      </c>
      <c r="AC2567">
        <f t="shared" si="734"/>
        <v>0</v>
      </c>
      <c r="AD2567">
        <f t="shared" si="735"/>
        <v>0</v>
      </c>
      <c r="AE2567">
        <f t="shared" si="736"/>
        <v>0</v>
      </c>
      <c r="AF2567">
        <f t="shared" si="737"/>
        <v>0</v>
      </c>
    </row>
    <row r="2568" spans="1:32" x14ac:dyDescent="0.35">
      <c r="A2568">
        <v>35062.769079999998</v>
      </c>
      <c r="B2568">
        <v>26722.252970000001</v>
      </c>
      <c r="C2568">
        <v>0</v>
      </c>
      <c r="D2568">
        <v>666.62184560000003</v>
      </c>
      <c r="E2568">
        <v>0</v>
      </c>
      <c r="F2568">
        <v>0</v>
      </c>
      <c r="G2568">
        <v>1</v>
      </c>
      <c r="H2568">
        <v>1</v>
      </c>
      <c r="I2568">
        <v>97.369636380000003</v>
      </c>
      <c r="J2568">
        <v>1</v>
      </c>
      <c r="K2568" s="5">
        <v>101.21839989999999</v>
      </c>
      <c r="L2568">
        <f t="shared" si="720"/>
        <v>1.3121187468498094</v>
      </c>
      <c r="M2568">
        <f t="shared" si="721"/>
        <v>0</v>
      </c>
      <c r="N2568">
        <f t="shared" si="722"/>
        <v>233.37815439999997</v>
      </c>
      <c r="P2568">
        <f t="shared" si="723"/>
        <v>0</v>
      </c>
      <c r="Q2568">
        <f t="shared" si="724"/>
        <v>1</v>
      </c>
      <c r="R2568">
        <f t="shared" si="725"/>
        <v>0</v>
      </c>
      <c r="S2568">
        <f t="shared" si="726"/>
        <v>0</v>
      </c>
      <c r="U2568">
        <f t="shared" si="727"/>
        <v>0</v>
      </c>
      <c r="V2568">
        <f t="shared" si="728"/>
        <v>0</v>
      </c>
      <c r="W2568">
        <f t="shared" si="729"/>
        <v>1</v>
      </c>
      <c r="X2568">
        <f t="shared" si="730"/>
        <v>-0.31211874684980934</v>
      </c>
      <c r="Y2568" s="9">
        <f t="shared" si="731"/>
        <v>0.5</v>
      </c>
      <c r="Z2568" s="7">
        <f t="shared" si="732"/>
        <v>1.02701420810215E-2</v>
      </c>
      <c r="AB2568">
        <f t="shared" si="733"/>
        <v>0</v>
      </c>
      <c r="AC2568">
        <f t="shared" si="734"/>
        <v>0</v>
      </c>
      <c r="AD2568">
        <f t="shared" si="735"/>
        <v>0</v>
      </c>
      <c r="AE2568">
        <f t="shared" si="736"/>
        <v>0</v>
      </c>
      <c r="AF2568">
        <f t="shared" si="737"/>
        <v>0</v>
      </c>
    </row>
    <row r="2569" spans="1:32" x14ac:dyDescent="0.35">
      <c r="A2569">
        <v>59767.04363</v>
      </c>
      <c r="B2569">
        <v>58254.23158</v>
      </c>
      <c r="C2569">
        <v>1</v>
      </c>
      <c r="D2569">
        <v>597.18305669999995</v>
      </c>
      <c r="E2569">
        <v>1</v>
      </c>
      <c r="F2569">
        <v>0</v>
      </c>
      <c r="G2569">
        <v>3</v>
      </c>
      <c r="H2569">
        <v>1</v>
      </c>
      <c r="I2569">
        <v>251.1885273</v>
      </c>
      <c r="J2569">
        <v>0</v>
      </c>
      <c r="K2569" s="5">
        <v>109.7811007</v>
      </c>
      <c r="L2569">
        <f t="shared" si="720"/>
        <v>1.0259691357858265</v>
      </c>
      <c r="M2569">
        <f t="shared" si="721"/>
        <v>1</v>
      </c>
      <c r="N2569">
        <f t="shared" si="722"/>
        <v>302.81694330000005</v>
      </c>
      <c r="P2569">
        <f t="shared" si="723"/>
        <v>1</v>
      </c>
      <c r="Q2569">
        <f t="shared" si="724"/>
        <v>0</v>
      </c>
      <c r="R2569">
        <f t="shared" si="725"/>
        <v>0</v>
      </c>
      <c r="S2569">
        <f t="shared" si="726"/>
        <v>0</v>
      </c>
      <c r="U2569">
        <f t="shared" si="727"/>
        <v>0</v>
      </c>
      <c r="V2569">
        <f t="shared" si="728"/>
        <v>0</v>
      </c>
      <c r="W2569">
        <f t="shared" si="729"/>
        <v>1</v>
      </c>
      <c r="X2569">
        <f t="shared" si="730"/>
        <v>-2.5969135785826471E-2</v>
      </c>
      <c r="Y2569" s="9">
        <f t="shared" si="731"/>
        <v>0.25</v>
      </c>
      <c r="Z2569" s="7">
        <f t="shared" si="732"/>
        <v>0</v>
      </c>
      <c r="AB2569">
        <f t="shared" si="733"/>
        <v>1</v>
      </c>
      <c r="AC2569">
        <f t="shared" si="734"/>
        <v>0</v>
      </c>
      <c r="AD2569">
        <f t="shared" si="735"/>
        <v>0</v>
      </c>
      <c r="AE2569">
        <f t="shared" si="736"/>
        <v>0</v>
      </c>
      <c r="AF2569">
        <f t="shared" si="737"/>
        <v>0</v>
      </c>
    </row>
    <row r="2570" spans="1:32" x14ac:dyDescent="0.35">
      <c r="A2570">
        <v>62876.766750000003</v>
      </c>
      <c r="B2570">
        <v>58190.997779999998</v>
      </c>
      <c r="C2570">
        <v>0</v>
      </c>
      <c r="D2570">
        <v>687.95683110000004</v>
      </c>
      <c r="E2570">
        <v>1</v>
      </c>
      <c r="F2570">
        <v>1</v>
      </c>
      <c r="G2570">
        <v>2</v>
      </c>
      <c r="H2570">
        <v>0</v>
      </c>
      <c r="I2570">
        <v>169.8291097</v>
      </c>
      <c r="J2570">
        <v>1</v>
      </c>
      <c r="K2570" s="5">
        <v>102.63552300000001</v>
      </c>
      <c r="L2570">
        <f t="shared" si="720"/>
        <v>1.0805239495585772</v>
      </c>
      <c r="M2570">
        <f t="shared" si="721"/>
        <v>2</v>
      </c>
      <c r="N2570">
        <f t="shared" si="722"/>
        <v>212.04316889999996</v>
      </c>
      <c r="P2570">
        <f t="shared" si="723"/>
        <v>0</v>
      </c>
      <c r="Q2570">
        <f t="shared" si="724"/>
        <v>1</v>
      </c>
      <c r="R2570">
        <f t="shared" si="725"/>
        <v>0</v>
      </c>
      <c r="S2570">
        <f t="shared" si="726"/>
        <v>0</v>
      </c>
      <c r="U2570">
        <f t="shared" si="727"/>
        <v>0</v>
      </c>
      <c r="V2570">
        <f t="shared" si="728"/>
        <v>0</v>
      </c>
      <c r="W2570">
        <f t="shared" si="729"/>
        <v>1</v>
      </c>
      <c r="X2570">
        <f t="shared" si="730"/>
        <v>-8.0523949558577321E-2</v>
      </c>
      <c r="Y2570" s="9">
        <f t="shared" si="731"/>
        <v>0</v>
      </c>
      <c r="Z2570" s="7">
        <f t="shared" si="732"/>
        <v>5.888272050454022E-3</v>
      </c>
      <c r="AB2570">
        <f t="shared" si="733"/>
        <v>0</v>
      </c>
      <c r="AC2570">
        <f t="shared" si="734"/>
        <v>1</v>
      </c>
      <c r="AD2570">
        <f t="shared" si="735"/>
        <v>0</v>
      </c>
      <c r="AE2570">
        <f t="shared" si="736"/>
        <v>0</v>
      </c>
      <c r="AF2570">
        <f t="shared" si="737"/>
        <v>0</v>
      </c>
    </row>
    <row r="2571" spans="1:32" x14ac:dyDescent="0.35">
      <c r="A2571">
        <v>46480.691449999998</v>
      </c>
      <c r="B2571">
        <v>48646.449860000001</v>
      </c>
      <c r="C2571">
        <v>0</v>
      </c>
      <c r="D2571">
        <v>609.10956009999995</v>
      </c>
      <c r="E2571">
        <v>0</v>
      </c>
      <c r="F2571">
        <v>0</v>
      </c>
      <c r="G2571">
        <v>4</v>
      </c>
      <c r="H2571">
        <v>1</v>
      </c>
      <c r="I2571">
        <v>163.8548332</v>
      </c>
      <c r="J2571">
        <v>0</v>
      </c>
      <c r="K2571" s="5">
        <v>96.693354819999996</v>
      </c>
      <c r="L2571">
        <f t="shared" si="720"/>
        <v>0.95547962048139468</v>
      </c>
      <c r="M2571">
        <f t="shared" si="721"/>
        <v>0</v>
      </c>
      <c r="N2571">
        <f t="shared" si="722"/>
        <v>290.89043990000005</v>
      </c>
      <c r="P2571">
        <f t="shared" si="723"/>
        <v>0</v>
      </c>
      <c r="Q2571">
        <f t="shared" si="724"/>
        <v>1</v>
      </c>
      <c r="R2571">
        <f t="shared" si="725"/>
        <v>0</v>
      </c>
      <c r="S2571">
        <f t="shared" si="726"/>
        <v>0</v>
      </c>
      <c r="U2571">
        <f t="shared" si="727"/>
        <v>0</v>
      </c>
      <c r="V2571">
        <f t="shared" si="728"/>
        <v>1</v>
      </c>
      <c r="W2571">
        <f t="shared" si="729"/>
        <v>0</v>
      </c>
      <c r="X2571">
        <f t="shared" si="730"/>
        <v>4.4520379518605269E-2</v>
      </c>
      <c r="Y2571" s="9">
        <f t="shared" si="731"/>
        <v>0.2</v>
      </c>
      <c r="Z2571" s="7">
        <f t="shared" si="732"/>
        <v>0</v>
      </c>
      <c r="AB2571">
        <f t="shared" si="733"/>
        <v>0</v>
      </c>
      <c r="AC2571">
        <f t="shared" si="734"/>
        <v>0</v>
      </c>
      <c r="AD2571">
        <f t="shared" si="735"/>
        <v>0</v>
      </c>
      <c r="AE2571">
        <f t="shared" si="736"/>
        <v>0</v>
      </c>
      <c r="AF2571">
        <f t="shared" si="737"/>
        <v>0</v>
      </c>
    </row>
    <row r="2572" spans="1:32" x14ac:dyDescent="0.35">
      <c r="A2572">
        <v>50573.569920000002</v>
      </c>
      <c r="B2572">
        <v>48712.22034</v>
      </c>
      <c r="C2572">
        <v>1</v>
      </c>
      <c r="D2572">
        <v>574.45271160000004</v>
      </c>
      <c r="E2572">
        <v>0</v>
      </c>
      <c r="F2572">
        <v>0</v>
      </c>
      <c r="G2572">
        <v>2</v>
      </c>
      <c r="H2572">
        <v>0</v>
      </c>
      <c r="I2572">
        <v>183.1716074</v>
      </c>
      <c r="J2572">
        <v>0</v>
      </c>
      <c r="K2572" s="5">
        <v>103.6998846</v>
      </c>
      <c r="L2572">
        <f t="shared" si="720"/>
        <v>1.038211142235115</v>
      </c>
      <c r="M2572">
        <f t="shared" si="721"/>
        <v>0</v>
      </c>
      <c r="N2572">
        <f t="shared" si="722"/>
        <v>325.54728839999996</v>
      </c>
      <c r="P2572">
        <f t="shared" si="723"/>
        <v>1</v>
      </c>
      <c r="Q2572">
        <f t="shared" si="724"/>
        <v>0</v>
      </c>
      <c r="R2572">
        <f t="shared" si="725"/>
        <v>0</v>
      </c>
      <c r="S2572">
        <f t="shared" si="726"/>
        <v>0</v>
      </c>
      <c r="U2572">
        <f t="shared" si="727"/>
        <v>0</v>
      </c>
      <c r="V2572">
        <f t="shared" si="728"/>
        <v>0</v>
      </c>
      <c r="W2572">
        <f t="shared" si="729"/>
        <v>1</v>
      </c>
      <c r="X2572">
        <f t="shared" si="730"/>
        <v>-3.8211142235115E-2</v>
      </c>
      <c r="Y2572" s="9">
        <f t="shared" si="731"/>
        <v>0</v>
      </c>
      <c r="Z2572" s="7">
        <f t="shared" si="732"/>
        <v>0</v>
      </c>
      <c r="AB2572">
        <f t="shared" si="733"/>
        <v>0</v>
      </c>
      <c r="AC2572">
        <f t="shared" si="734"/>
        <v>0</v>
      </c>
      <c r="AD2572">
        <f t="shared" si="735"/>
        <v>0</v>
      </c>
      <c r="AE2572">
        <f t="shared" si="736"/>
        <v>0</v>
      </c>
      <c r="AF2572">
        <f t="shared" si="737"/>
        <v>0</v>
      </c>
    </row>
    <row r="2573" spans="1:32" x14ac:dyDescent="0.35">
      <c r="A2573">
        <v>28271.128779999999</v>
      </c>
      <c r="B2573">
        <v>20084.023509999999</v>
      </c>
      <c r="C2573">
        <v>1</v>
      </c>
      <c r="D2573">
        <v>653.80667770000002</v>
      </c>
      <c r="E2573">
        <v>0</v>
      </c>
      <c r="F2573">
        <v>0</v>
      </c>
      <c r="G2573">
        <v>3</v>
      </c>
      <c r="H2573">
        <v>2</v>
      </c>
      <c r="I2573">
        <v>129.40031730000001</v>
      </c>
      <c r="J2573">
        <v>0</v>
      </c>
      <c r="K2573" s="5">
        <v>81.206432789999994</v>
      </c>
      <c r="L2573">
        <f t="shared" si="720"/>
        <v>1.4076426850388606</v>
      </c>
      <c r="M2573">
        <f t="shared" si="721"/>
        <v>0</v>
      </c>
      <c r="N2573">
        <f t="shared" si="722"/>
        <v>246.19332229999998</v>
      </c>
      <c r="P2573">
        <f t="shared" si="723"/>
        <v>0</v>
      </c>
      <c r="Q2573">
        <f t="shared" si="724"/>
        <v>1</v>
      </c>
      <c r="R2573">
        <f t="shared" si="725"/>
        <v>0</v>
      </c>
      <c r="S2573">
        <f t="shared" si="726"/>
        <v>0</v>
      </c>
      <c r="U2573">
        <f t="shared" si="727"/>
        <v>1</v>
      </c>
      <c r="V2573">
        <f t="shared" si="728"/>
        <v>0</v>
      </c>
      <c r="W2573">
        <f t="shared" si="729"/>
        <v>0</v>
      </c>
      <c r="X2573">
        <f t="shared" si="730"/>
        <v>-0.40764268503886053</v>
      </c>
      <c r="Y2573" s="9">
        <f t="shared" si="731"/>
        <v>0.5</v>
      </c>
      <c r="Z2573" s="7">
        <f t="shared" si="732"/>
        <v>0</v>
      </c>
      <c r="AB2573">
        <f t="shared" si="733"/>
        <v>0</v>
      </c>
      <c r="AC2573">
        <f t="shared" si="734"/>
        <v>0</v>
      </c>
      <c r="AD2573">
        <f t="shared" si="735"/>
        <v>0</v>
      </c>
      <c r="AE2573">
        <f t="shared" si="736"/>
        <v>0</v>
      </c>
      <c r="AF2573">
        <f t="shared" si="737"/>
        <v>0</v>
      </c>
    </row>
    <row r="2574" spans="1:32" x14ac:dyDescent="0.35">
      <c r="A2574">
        <v>45504.850279999999</v>
      </c>
      <c r="B2574">
        <v>58992.426019999999</v>
      </c>
      <c r="C2574">
        <v>0</v>
      </c>
      <c r="D2574">
        <v>645.89220699999998</v>
      </c>
      <c r="E2574">
        <v>0</v>
      </c>
      <c r="F2574">
        <v>0</v>
      </c>
      <c r="G2574">
        <v>2</v>
      </c>
      <c r="H2574">
        <v>0</v>
      </c>
      <c r="I2574">
        <v>38.33785512</v>
      </c>
      <c r="J2574">
        <v>3</v>
      </c>
      <c r="K2574" s="5">
        <v>116.6853684</v>
      </c>
      <c r="L2574">
        <f t="shared" si="720"/>
        <v>0.77136767124262096</v>
      </c>
      <c r="M2574">
        <f t="shared" si="721"/>
        <v>0</v>
      </c>
      <c r="N2574">
        <f t="shared" si="722"/>
        <v>254.10779300000002</v>
      </c>
      <c r="P2574">
        <f t="shared" si="723"/>
        <v>0</v>
      </c>
      <c r="Q2574">
        <f t="shared" si="724"/>
        <v>1</v>
      </c>
      <c r="R2574">
        <f t="shared" si="725"/>
        <v>0</v>
      </c>
      <c r="S2574">
        <f t="shared" si="726"/>
        <v>0</v>
      </c>
      <c r="U2574">
        <f t="shared" si="727"/>
        <v>0</v>
      </c>
      <c r="V2574">
        <f t="shared" si="728"/>
        <v>0</v>
      </c>
      <c r="W2574">
        <f t="shared" si="729"/>
        <v>1</v>
      </c>
      <c r="X2574">
        <f t="shared" si="730"/>
        <v>0.22863232875737902</v>
      </c>
      <c r="Y2574" s="9">
        <f t="shared" si="731"/>
        <v>0</v>
      </c>
      <c r="Z2574" s="7">
        <f t="shared" si="732"/>
        <v>7.8251639029095474E-2</v>
      </c>
      <c r="AB2574">
        <f t="shared" si="733"/>
        <v>0</v>
      </c>
      <c r="AC2574">
        <f t="shared" si="734"/>
        <v>0</v>
      </c>
      <c r="AD2574">
        <f t="shared" si="735"/>
        <v>0</v>
      </c>
      <c r="AE2574">
        <f t="shared" si="736"/>
        <v>0</v>
      </c>
      <c r="AF2574">
        <f t="shared" si="737"/>
        <v>0</v>
      </c>
    </row>
    <row r="2575" spans="1:32" x14ac:dyDescent="0.35">
      <c r="A2575">
        <v>49246.930740000003</v>
      </c>
      <c r="B2575">
        <v>50533.464590000003</v>
      </c>
      <c r="C2575">
        <v>0</v>
      </c>
      <c r="D2575">
        <v>649.9489049</v>
      </c>
      <c r="E2575">
        <v>0</v>
      </c>
      <c r="F2575">
        <v>1</v>
      </c>
      <c r="G2575">
        <v>2</v>
      </c>
      <c r="H2575">
        <v>0</v>
      </c>
      <c r="I2575">
        <v>178.2281681</v>
      </c>
      <c r="J2575">
        <v>2</v>
      </c>
      <c r="K2575" s="5">
        <v>102.4282465</v>
      </c>
      <c r="L2575">
        <f t="shared" si="720"/>
        <v>0.97454095300137822</v>
      </c>
      <c r="M2575">
        <f t="shared" si="721"/>
        <v>1</v>
      </c>
      <c r="N2575">
        <f t="shared" si="722"/>
        <v>250.0510951</v>
      </c>
      <c r="P2575">
        <f t="shared" si="723"/>
        <v>0</v>
      </c>
      <c r="Q2575">
        <f t="shared" si="724"/>
        <v>1</v>
      </c>
      <c r="R2575">
        <f t="shared" si="725"/>
        <v>0</v>
      </c>
      <c r="S2575">
        <f t="shared" si="726"/>
        <v>0</v>
      </c>
      <c r="U2575">
        <f t="shared" si="727"/>
        <v>0</v>
      </c>
      <c r="V2575">
        <f t="shared" si="728"/>
        <v>0</v>
      </c>
      <c r="W2575">
        <f t="shared" si="729"/>
        <v>1</v>
      </c>
      <c r="X2575">
        <f t="shared" si="730"/>
        <v>2.5459046998621785E-2</v>
      </c>
      <c r="Y2575" s="9">
        <f t="shared" si="731"/>
        <v>0</v>
      </c>
      <c r="Z2575" s="7">
        <f t="shared" si="732"/>
        <v>1.1221570761350377E-2</v>
      </c>
      <c r="AB2575">
        <f t="shared" si="733"/>
        <v>1</v>
      </c>
      <c r="AC2575">
        <f t="shared" si="734"/>
        <v>0</v>
      </c>
      <c r="AD2575">
        <f t="shared" si="735"/>
        <v>0</v>
      </c>
      <c r="AE2575">
        <f t="shared" si="736"/>
        <v>0</v>
      </c>
      <c r="AF2575">
        <f t="shared" si="737"/>
        <v>0</v>
      </c>
    </row>
    <row r="2576" spans="1:32" x14ac:dyDescent="0.35">
      <c r="A2576">
        <v>89311.896370000002</v>
      </c>
      <c r="B2576">
        <v>87898.844029999993</v>
      </c>
      <c r="C2576">
        <v>1</v>
      </c>
      <c r="D2576">
        <v>611.76776910000001</v>
      </c>
      <c r="E2576">
        <v>1</v>
      </c>
      <c r="F2576">
        <v>0</v>
      </c>
      <c r="G2576">
        <v>2</v>
      </c>
      <c r="H2576">
        <v>0</v>
      </c>
      <c r="I2576">
        <v>129.9567563</v>
      </c>
      <c r="J2576">
        <v>0</v>
      </c>
      <c r="K2576" s="5">
        <v>112.3028383</v>
      </c>
      <c r="L2576">
        <f t="shared" si="720"/>
        <v>1.0160758921871342</v>
      </c>
      <c r="M2576">
        <f t="shared" si="721"/>
        <v>1</v>
      </c>
      <c r="N2576">
        <f t="shared" si="722"/>
        <v>288.23223089999999</v>
      </c>
      <c r="P2576">
        <f t="shared" si="723"/>
        <v>0</v>
      </c>
      <c r="Q2576">
        <f t="shared" si="724"/>
        <v>1</v>
      </c>
      <c r="R2576">
        <f t="shared" si="725"/>
        <v>0</v>
      </c>
      <c r="S2576">
        <f t="shared" si="726"/>
        <v>0</v>
      </c>
      <c r="U2576">
        <f t="shared" si="727"/>
        <v>0</v>
      </c>
      <c r="V2576">
        <f t="shared" si="728"/>
        <v>0</v>
      </c>
      <c r="W2576">
        <f t="shared" si="729"/>
        <v>1</v>
      </c>
      <c r="X2576">
        <f t="shared" si="730"/>
        <v>-1.6075892187134254E-2</v>
      </c>
      <c r="Y2576" s="9">
        <f t="shared" si="731"/>
        <v>0</v>
      </c>
      <c r="Z2576" s="7">
        <f t="shared" si="732"/>
        <v>0</v>
      </c>
      <c r="AB2576">
        <f t="shared" si="733"/>
        <v>1</v>
      </c>
      <c r="AC2576">
        <f t="shared" si="734"/>
        <v>0</v>
      </c>
      <c r="AD2576">
        <f t="shared" si="735"/>
        <v>0</v>
      </c>
      <c r="AE2576">
        <f t="shared" si="736"/>
        <v>0</v>
      </c>
      <c r="AF2576">
        <f t="shared" si="737"/>
        <v>0</v>
      </c>
    </row>
    <row r="2577" spans="1:32" x14ac:dyDescent="0.35">
      <c r="A2577">
        <v>33320.494610000002</v>
      </c>
      <c r="B2577">
        <v>42409.340020000003</v>
      </c>
      <c r="C2577">
        <v>1</v>
      </c>
      <c r="D2577">
        <v>618.74436909999997</v>
      </c>
      <c r="E2577">
        <v>0</v>
      </c>
      <c r="F2577">
        <v>0</v>
      </c>
      <c r="G2577">
        <v>2</v>
      </c>
      <c r="H2577">
        <v>1</v>
      </c>
      <c r="I2577">
        <v>140.99425199999999</v>
      </c>
      <c r="J2577">
        <v>1</v>
      </c>
      <c r="K2577" s="5">
        <v>80.860562549999997</v>
      </c>
      <c r="L2577">
        <f t="shared" si="720"/>
        <v>0.78568764791638457</v>
      </c>
      <c r="M2577">
        <f t="shared" si="721"/>
        <v>0</v>
      </c>
      <c r="N2577">
        <f t="shared" si="722"/>
        <v>281.25563090000003</v>
      </c>
      <c r="P2577">
        <f t="shared" si="723"/>
        <v>0</v>
      </c>
      <c r="Q2577">
        <f t="shared" si="724"/>
        <v>1</v>
      </c>
      <c r="R2577">
        <f t="shared" si="725"/>
        <v>0</v>
      </c>
      <c r="S2577">
        <f t="shared" si="726"/>
        <v>0</v>
      </c>
      <c r="U2577">
        <f t="shared" si="727"/>
        <v>1</v>
      </c>
      <c r="V2577">
        <f t="shared" si="728"/>
        <v>0</v>
      </c>
      <c r="W2577">
        <f t="shared" si="729"/>
        <v>0</v>
      </c>
      <c r="X2577">
        <f t="shared" si="730"/>
        <v>0.2143123520836154</v>
      </c>
      <c r="Y2577" s="9">
        <f t="shared" si="731"/>
        <v>0.33333333333333331</v>
      </c>
      <c r="Z2577" s="7">
        <f t="shared" si="732"/>
        <v>7.0924877136126097E-3</v>
      </c>
      <c r="AB2577">
        <f t="shared" si="733"/>
        <v>0</v>
      </c>
      <c r="AC2577">
        <f t="shared" si="734"/>
        <v>0</v>
      </c>
      <c r="AD2577">
        <f t="shared" si="735"/>
        <v>0</v>
      </c>
      <c r="AE2577">
        <f t="shared" si="736"/>
        <v>0</v>
      </c>
      <c r="AF2577">
        <f t="shared" si="737"/>
        <v>0</v>
      </c>
    </row>
    <row r="2578" spans="1:32" x14ac:dyDescent="0.35">
      <c r="A2578">
        <v>71962.658580000003</v>
      </c>
      <c r="B2578">
        <v>57103.53686</v>
      </c>
      <c r="C2578">
        <v>1</v>
      </c>
      <c r="D2578">
        <v>706.42233299999998</v>
      </c>
      <c r="E2578">
        <v>1</v>
      </c>
      <c r="F2578">
        <v>0</v>
      </c>
      <c r="G2578">
        <v>6</v>
      </c>
      <c r="H2578">
        <v>0</v>
      </c>
      <c r="I2578">
        <v>182.48485460000001</v>
      </c>
      <c r="J2578">
        <v>0</v>
      </c>
      <c r="K2578" s="5">
        <v>104.0966895</v>
      </c>
      <c r="L2578">
        <f t="shared" si="720"/>
        <v>1.2602136844243101</v>
      </c>
      <c r="M2578">
        <f t="shared" si="721"/>
        <v>1</v>
      </c>
      <c r="N2578">
        <f t="shared" si="722"/>
        <v>193.57766700000002</v>
      </c>
      <c r="P2578">
        <f t="shared" si="723"/>
        <v>0</v>
      </c>
      <c r="Q2578">
        <f t="shared" si="724"/>
        <v>0</v>
      </c>
      <c r="R2578">
        <f t="shared" si="725"/>
        <v>1</v>
      </c>
      <c r="S2578">
        <f t="shared" si="726"/>
        <v>0</v>
      </c>
      <c r="U2578">
        <f t="shared" si="727"/>
        <v>0</v>
      </c>
      <c r="V2578">
        <f t="shared" si="728"/>
        <v>0</v>
      </c>
      <c r="W2578">
        <f t="shared" si="729"/>
        <v>1</v>
      </c>
      <c r="X2578">
        <f t="shared" si="730"/>
        <v>-0.26021368442431014</v>
      </c>
      <c r="Y2578" s="9">
        <f t="shared" si="731"/>
        <v>0</v>
      </c>
      <c r="Z2578" s="7">
        <f t="shared" si="732"/>
        <v>0</v>
      </c>
      <c r="AB2578">
        <f t="shared" si="733"/>
        <v>1</v>
      </c>
      <c r="AC2578">
        <f t="shared" si="734"/>
        <v>0</v>
      </c>
      <c r="AD2578">
        <f t="shared" si="735"/>
        <v>0</v>
      </c>
      <c r="AE2578">
        <f t="shared" si="736"/>
        <v>0</v>
      </c>
      <c r="AF2578">
        <f t="shared" si="737"/>
        <v>0</v>
      </c>
    </row>
    <row r="2579" spans="1:32" x14ac:dyDescent="0.35">
      <c r="A2579">
        <v>64952.881600000001</v>
      </c>
      <c r="B2579">
        <v>52841.933680000002</v>
      </c>
      <c r="C2579">
        <v>1</v>
      </c>
      <c r="D2579">
        <v>672.05428080000002</v>
      </c>
      <c r="E2579">
        <v>0</v>
      </c>
      <c r="F2579">
        <v>0</v>
      </c>
      <c r="G2579">
        <v>0</v>
      </c>
      <c r="H2579">
        <v>0</v>
      </c>
      <c r="I2579">
        <v>47.751160140000003</v>
      </c>
      <c r="J2579">
        <v>0</v>
      </c>
      <c r="K2579" s="5">
        <v>71.201321280000002</v>
      </c>
      <c r="L2579">
        <f t="shared" si="720"/>
        <v>1.2291919897054002</v>
      </c>
      <c r="M2579">
        <f t="shared" si="721"/>
        <v>0</v>
      </c>
      <c r="N2579">
        <f t="shared" si="722"/>
        <v>227.94571919999998</v>
      </c>
      <c r="P2579">
        <f t="shared" si="723"/>
        <v>0</v>
      </c>
      <c r="Q2579">
        <f t="shared" si="724"/>
        <v>1</v>
      </c>
      <c r="R2579">
        <f t="shared" si="725"/>
        <v>0</v>
      </c>
      <c r="S2579">
        <f t="shared" si="726"/>
        <v>0</v>
      </c>
      <c r="U2579">
        <f t="shared" si="727"/>
        <v>1</v>
      </c>
      <c r="V2579">
        <f t="shared" si="728"/>
        <v>0</v>
      </c>
      <c r="W2579">
        <f t="shared" si="729"/>
        <v>0</v>
      </c>
      <c r="X2579">
        <f t="shared" si="730"/>
        <v>-0.22919198970540017</v>
      </c>
      <c r="Y2579" s="9">
        <f t="shared" si="731"/>
        <v>0</v>
      </c>
      <c r="Z2579" s="7">
        <f t="shared" si="732"/>
        <v>0</v>
      </c>
      <c r="AB2579">
        <f t="shared" si="733"/>
        <v>0</v>
      </c>
      <c r="AC2579">
        <f t="shared" si="734"/>
        <v>0</v>
      </c>
      <c r="AD2579">
        <f t="shared" si="735"/>
        <v>0</v>
      </c>
      <c r="AE2579">
        <f t="shared" si="736"/>
        <v>0</v>
      </c>
      <c r="AF2579">
        <f t="shared" si="737"/>
        <v>0</v>
      </c>
    </row>
    <row r="2580" spans="1:32" x14ac:dyDescent="0.35">
      <c r="A2580">
        <v>54209.546069999997</v>
      </c>
      <c r="B2580">
        <v>64227.9499</v>
      </c>
      <c r="C2580">
        <v>1</v>
      </c>
      <c r="D2580">
        <v>602.16269620000003</v>
      </c>
      <c r="E2580">
        <v>0</v>
      </c>
      <c r="F2580">
        <v>0</v>
      </c>
      <c r="G2580">
        <v>1</v>
      </c>
      <c r="H2580">
        <v>0</v>
      </c>
      <c r="I2580">
        <v>76.396072189999998</v>
      </c>
      <c r="J2580">
        <v>3</v>
      </c>
      <c r="K2580" s="5">
        <v>77.344794980000003</v>
      </c>
      <c r="L2580">
        <f t="shared" si="720"/>
        <v>0.8440180039126548</v>
      </c>
      <c r="M2580">
        <f t="shared" si="721"/>
        <v>0</v>
      </c>
      <c r="N2580">
        <f t="shared" si="722"/>
        <v>297.83730379999997</v>
      </c>
      <c r="P2580">
        <f t="shared" si="723"/>
        <v>0</v>
      </c>
      <c r="Q2580">
        <f t="shared" si="724"/>
        <v>1</v>
      </c>
      <c r="R2580">
        <f t="shared" si="725"/>
        <v>0</v>
      </c>
      <c r="S2580">
        <f t="shared" si="726"/>
        <v>0</v>
      </c>
      <c r="U2580">
        <f t="shared" si="727"/>
        <v>1</v>
      </c>
      <c r="V2580">
        <f t="shared" si="728"/>
        <v>0</v>
      </c>
      <c r="W2580">
        <f t="shared" si="729"/>
        <v>0</v>
      </c>
      <c r="X2580">
        <f t="shared" si="730"/>
        <v>0.1559819960873452</v>
      </c>
      <c r="Y2580" s="9">
        <f t="shared" si="731"/>
        <v>0</v>
      </c>
      <c r="Z2580" s="7">
        <f t="shared" si="732"/>
        <v>3.9269034572076998E-2</v>
      </c>
      <c r="AB2580">
        <f t="shared" si="733"/>
        <v>0</v>
      </c>
      <c r="AC2580">
        <f t="shared" si="734"/>
        <v>0</v>
      </c>
      <c r="AD2580">
        <f t="shared" si="735"/>
        <v>0</v>
      </c>
      <c r="AE2580">
        <f t="shared" si="736"/>
        <v>0</v>
      </c>
      <c r="AF2580">
        <f t="shared" si="737"/>
        <v>0</v>
      </c>
    </row>
    <row r="2581" spans="1:32" x14ac:dyDescent="0.35">
      <c r="A2581">
        <v>76379.307260000001</v>
      </c>
      <c r="B2581">
        <v>65418.773410000002</v>
      </c>
      <c r="C2581">
        <v>1</v>
      </c>
      <c r="D2581">
        <v>552.46515529999999</v>
      </c>
      <c r="E2581">
        <v>1</v>
      </c>
      <c r="F2581">
        <v>0</v>
      </c>
      <c r="G2581">
        <v>3</v>
      </c>
      <c r="H2581">
        <v>1</v>
      </c>
      <c r="I2581">
        <v>90.478392299999996</v>
      </c>
      <c r="J2581">
        <v>0</v>
      </c>
      <c r="K2581" s="5">
        <v>76.782813169999997</v>
      </c>
      <c r="L2581">
        <f t="shared" si="720"/>
        <v>1.1675441662794086</v>
      </c>
      <c r="M2581">
        <f t="shared" si="721"/>
        <v>1</v>
      </c>
      <c r="N2581">
        <f t="shared" si="722"/>
        <v>347.53484470000001</v>
      </c>
      <c r="P2581">
        <f t="shared" si="723"/>
        <v>1</v>
      </c>
      <c r="Q2581">
        <f t="shared" si="724"/>
        <v>0</v>
      </c>
      <c r="R2581">
        <f t="shared" si="725"/>
        <v>0</v>
      </c>
      <c r="S2581">
        <f t="shared" si="726"/>
        <v>0</v>
      </c>
      <c r="U2581">
        <f t="shared" si="727"/>
        <v>1</v>
      </c>
      <c r="V2581">
        <f t="shared" si="728"/>
        <v>0</v>
      </c>
      <c r="W2581">
        <f t="shared" si="729"/>
        <v>0</v>
      </c>
      <c r="X2581">
        <f t="shared" si="730"/>
        <v>-0.16754416627940869</v>
      </c>
      <c r="Y2581" s="9">
        <f t="shared" si="731"/>
        <v>0.25</v>
      </c>
      <c r="Z2581" s="7">
        <f t="shared" si="732"/>
        <v>0</v>
      </c>
      <c r="AB2581">
        <f t="shared" si="733"/>
        <v>1</v>
      </c>
      <c r="AC2581">
        <f t="shared" si="734"/>
        <v>0</v>
      </c>
      <c r="AD2581">
        <f t="shared" si="735"/>
        <v>0</v>
      </c>
      <c r="AE2581">
        <f t="shared" si="736"/>
        <v>0</v>
      </c>
      <c r="AF2581">
        <f t="shared" si="737"/>
        <v>0</v>
      </c>
    </row>
    <row r="2582" spans="1:32" x14ac:dyDescent="0.35">
      <c r="A2582">
        <v>55581.582090000004</v>
      </c>
      <c r="B2582">
        <v>65560.491670000003</v>
      </c>
      <c r="C2582">
        <v>1</v>
      </c>
      <c r="D2582">
        <v>604.27917990000003</v>
      </c>
      <c r="E2582">
        <v>1</v>
      </c>
      <c r="F2582">
        <v>0</v>
      </c>
      <c r="G2582">
        <v>1</v>
      </c>
      <c r="H2582">
        <v>0</v>
      </c>
      <c r="I2582">
        <v>116.8854134</v>
      </c>
      <c r="J2582">
        <v>0</v>
      </c>
      <c r="K2582" s="5">
        <v>114.2989309</v>
      </c>
      <c r="L2582">
        <f t="shared" si="720"/>
        <v>0.84779080623389724</v>
      </c>
      <c r="M2582">
        <f t="shared" si="721"/>
        <v>1</v>
      </c>
      <c r="N2582">
        <f t="shared" si="722"/>
        <v>295.72082009999997</v>
      </c>
      <c r="P2582">
        <f t="shared" si="723"/>
        <v>0</v>
      </c>
      <c r="Q2582">
        <f t="shared" si="724"/>
        <v>1</v>
      </c>
      <c r="R2582">
        <f t="shared" si="725"/>
        <v>0</v>
      </c>
      <c r="S2582">
        <f t="shared" si="726"/>
        <v>0</v>
      </c>
      <c r="U2582">
        <f t="shared" si="727"/>
        <v>0</v>
      </c>
      <c r="V2582">
        <f t="shared" si="728"/>
        <v>0</v>
      </c>
      <c r="W2582">
        <f t="shared" si="729"/>
        <v>1</v>
      </c>
      <c r="X2582">
        <f t="shared" si="730"/>
        <v>0.15220919376610281</v>
      </c>
      <c r="Y2582" s="9">
        <f t="shared" si="731"/>
        <v>0</v>
      </c>
      <c r="Z2582" s="7">
        <f t="shared" si="732"/>
        <v>0</v>
      </c>
      <c r="AB2582">
        <f t="shared" si="733"/>
        <v>1</v>
      </c>
      <c r="AC2582">
        <f t="shared" si="734"/>
        <v>0</v>
      </c>
      <c r="AD2582">
        <f t="shared" si="735"/>
        <v>0</v>
      </c>
      <c r="AE2582">
        <f t="shared" si="736"/>
        <v>0</v>
      </c>
      <c r="AF2582">
        <f t="shared" si="737"/>
        <v>0</v>
      </c>
    </row>
    <row r="2583" spans="1:32" x14ac:dyDescent="0.35">
      <c r="A2583">
        <v>55837.387940000001</v>
      </c>
      <c r="B2583">
        <v>48183.203809999999</v>
      </c>
      <c r="C2583">
        <v>1</v>
      </c>
      <c r="D2583">
        <v>657.86495360000004</v>
      </c>
      <c r="E2583">
        <v>0</v>
      </c>
      <c r="F2583">
        <v>0</v>
      </c>
      <c r="G2583">
        <v>2</v>
      </c>
      <c r="H2583">
        <v>0</v>
      </c>
      <c r="I2583">
        <v>34.632871510000001</v>
      </c>
      <c r="J2583">
        <v>2</v>
      </c>
      <c r="K2583" s="5">
        <v>93.202909070000004</v>
      </c>
      <c r="L2583">
        <f t="shared" si="720"/>
        <v>1.1588558569119358</v>
      </c>
      <c r="M2583">
        <f t="shared" si="721"/>
        <v>0</v>
      </c>
      <c r="N2583">
        <f t="shared" si="722"/>
        <v>242.13504639999996</v>
      </c>
      <c r="P2583">
        <f t="shared" si="723"/>
        <v>0</v>
      </c>
      <c r="Q2583">
        <f t="shared" si="724"/>
        <v>1</v>
      </c>
      <c r="R2583">
        <f t="shared" si="725"/>
        <v>0</v>
      </c>
      <c r="S2583">
        <f t="shared" si="726"/>
        <v>0</v>
      </c>
      <c r="U2583">
        <f t="shared" si="727"/>
        <v>0</v>
      </c>
      <c r="V2583">
        <f t="shared" si="728"/>
        <v>1</v>
      </c>
      <c r="W2583">
        <f t="shared" si="729"/>
        <v>0</v>
      </c>
      <c r="X2583">
        <f t="shared" si="730"/>
        <v>-0.15885585691193582</v>
      </c>
      <c r="Y2583" s="9">
        <f t="shared" si="731"/>
        <v>0</v>
      </c>
      <c r="Z2583" s="7">
        <f t="shared" si="732"/>
        <v>5.7748604513562035E-2</v>
      </c>
      <c r="AB2583">
        <f t="shared" si="733"/>
        <v>0</v>
      </c>
      <c r="AC2583">
        <f t="shared" si="734"/>
        <v>0</v>
      </c>
      <c r="AD2583">
        <f t="shared" si="735"/>
        <v>0</v>
      </c>
      <c r="AE2583">
        <f t="shared" si="736"/>
        <v>0</v>
      </c>
      <c r="AF2583">
        <f t="shared" si="737"/>
        <v>0</v>
      </c>
    </row>
    <row r="2584" spans="1:32" x14ac:dyDescent="0.35">
      <c r="A2584">
        <v>49203.190199999997</v>
      </c>
      <c r="B2584">
        <v>35421.995510000001</v>
      </c>
      <c r="C2584">
        <v>0</v>
      </c>
      <c r="D2584">
        <v>618.40341409999996</v>
      </c>
      <c r="E2584">
        <v>0</v>
      </c>
      <c r="F2584">
        <v>0</v>
      </c>
      <c r="G2584">
        <v>1</v>
      </c>
      <c r="H2584">
        <v>3</v>
      </c>
      <c r="I2584">
        <v>51.981979279999997</v>
      </c>
      <c r="J2584">
        <v>1</v>
      </c>
      <c r="K2584" s="5">
        <v>103.9774352</v>
      </c>
      <c r="L2584">
        <f t="shared" si="720"/>
        <v>1.389057547198588</v>
      </c>
      <c r="M2584">
        <f t="shared" si="721"/>
        <v>0</v>
      </c>
      <c r="N2584">
        <f t="shared" si="722"/>
        <v>281.59658590000004</v>
      </c>
      <c r="P2584">
        <f t="shared" si="723"/>
        <v>0</v>
      </c>
      <c r="Q2584">
        <f t="shared" si="724"/>
        <v>1</v>
      </c>
      <c r="R2584">
        <f t="shared" si="725"/>
        <v>0</v>
      </c>
      <c r="S2584">
        <f t="shared" si="726"/>
        <v>0</v>
      </c>
      <c r="U2584">
        <f t="shared" si="727"/>
        <v>0</v>
      </c>
      <c r="V2584">
        <f t="shared" si="728"/>
        <v>0</v>
      </c>
      <c r="W2584">
        <f t="shared" si="729"/>
        <v>1</v>
      </c>
      <c r="X2584">
        <f t="shared" si="730"/>
        <v>-0.38905754719858798</v>
      </c>
      <c r="Y2584" s="9">
        <f t="shared" si="731"/>
        <v>1.5</v>
      </c>
      <c r="Z2584" s="7">
        <f t="shared" si="732"/>
        <v>1.9237436008612101E-2</v>
      </c>
      <c r="AB2584">
        <f t="shared" si="733"/>
        <v>0</v>
      </c>
      <c r="AC2584">
        <f t="shared" si="734"/>
        <v>0</v>
      </c>
      <c r="AD2584">
        <f t="shared" si="735"/>
        <v>0</v>
      </c>
      <c r="AE2584">
        <f t="shared" si="736"/>
        <v>0</v>
      </c>
      <c r="AF2584">
        <f t="shared" si="737"/>
        <v>0</v>
      </c>
    </row>
    <row r="2585" spans="1:32" x14ac:dyDescent="0.35">
      <c r="A2585">
        <v>68353.533240000004</v>
      </c>
      <c r="B2585">
        <v>69051.343129999994</v>
      </c>
      <c r="C2585">
        <v>0</v>
      </c>
      <c r="D2585">
        <v>614.51748970000006</v>
      </c>
      <c r="E2585">
        <v>2</v>
      </c>
      <c r="F2585">
        <v>0</v>
      </c>
      <c r="G2585">
        <v>1</v>
      </c>
      <c r="H2585">
        <v>0</v>
      </c>
      <c r="I2585">
        <v>80.977900399999996</v>
      </c>
      <c r="J2585">
        <v>0</v>
      </c>
      <c r="K2585" s="5">
        <v>118.7381134</v>
      </c>
      <c r="L2585">
        <f t="shared" si="720"/>
        <v>0.98989433284901851</v>
      </c>
      <c r="M2585">
        <f t="shared" si="721"/>
        <v>2</v>
      </c>
      <c r="N2585">
        <f t="shared" si="722"/>
        <v>285.48251029999994</v>
      </c>
      <c r="P2585">
        <f t="shared" si="723"/>
        <v>0</v>
      </c>
      <c r="Q2585">
        <f t="shared" si="724"/>
        <v>1</v>
      </c>
      <c r="R2585">
        <f t="shared" si="725"/>
        <v>0</v>
      </c>
      <c r="S2585">
        <f t="shared" si="726"/>
        <v>0</v>
      </c>
      <c r="U2585">
        <f t="shared" si="727"/>
        <v>0</v>
      </c>
      <c r="V2585">
        <f t="shared" si="728"/>
        <v>0</v>
      </c>
      <c r="W2585">
        <f t="shared" si="729"/>
        <v>1</v>
      </c>
      <c r="X2585">
        <f t="shared" si="730"/>
        <v>1.010566715098145E-2</v>
      </c>
      <c r="Y2585" s="9">
        <f t="shared" si="731"/>
        <v>0</v>
      </c>
      <c r="Z2585" s="7">
        <f t="shared" si="732"/>
        <v>0</v>
      </c>
      <c r="AB2585">
        <f t="shared" si="733"/>
        <v>0</v>
      </c>
      <c r="AC2585">
        <f t="shared" si="734"/>
        <v>1</v>
      </c>
      <c r="AD2585">
        <f t="shared" si="735"/>
        <v>0</v>
      </c>
      <c r="AE2585">
        <f t="shared" si="736"/>
        <v>0</v>
      </c>
      <c r="AF2585">
        <f t="shared" si="737"/>
        <v>0</v>
      </c>
    </row>
    <row r="2586" spans="1:32" x14ac:dyDescent="0.35">
      <c r="A2586">
        <v>66447.038509999998</v>
      </c>
      <c r="B2586">
        <v>54354.46559</v>
      </c>
      <c r="C2586">
        <v>1</v>
      </c>
      <c r="D2586">
        <v>620.54197810000005</v>
      </c>
      <c r="E2586">
        <v>0</v>
      </c>
      <c r="F2586">
        <v>1</v>
      </c>
      <c r="G2586">
        <v>3</v>
      </c>
      <c r="H2586">
        <v>1</v>
      </c>
      <c r="I2586">
        <v>210.2532501</v>
      </c>
      <c r="J2586">
        <v>1</v>
      </c>
      <c r="K2586" s="5">
        <v>113.7351733</v>
      </c>
      <c r="L2586">
        <f t="shared" si="720"/>
        <v>1.2224761625146907</v>
      </c>
      <c r="M2586">
        <f t="shared" si="721"/>
        <v>1</v>
      </c>
      <c r="N2586">
        <f t="shared" si="722"/>
        <v>279.45802189999995</v>
      </c>
      <c r="P2586">
        <f t="shared" si="723"/>
        <v>0</v>
      </c>
      <c r="Q2586">
        <f t="shared" si="724"/>
        <v>1</v>
      </c>
      <c r="R2586">
        <f t="shared" si="725"/>
        <v>0</v>
      </c>
      <c r="S2586">
        <f t="shared" si="726"/>
        <v>0</v>
      </c>
      <c r="U2586">
        <f t="shared" si="727"/>
        <v>0</v>
      </c>
      <c r="V2586">
        <f t="shared" si="728"/>
        <v>0</v>
      </c>
      <c r="W2586">
        <f t="shared" si="729"/>
        <v>1</v>
      </c>
      <c r="X2586">
        <f t="shared" si="730"/>
        <v>-0.2224761625146906</v>
      </c>
      <c r="Y2586" s="9">
        <f t="shared" si="731"/>
        <v>0.25</v>
      </c>
      <c r="Z2586" s="7">
        <f t="shared" si="732"/>
        <v>4.7561690462543773E-3</v>
      </c>
      <c r="AB2586">
        <f t="shared" si="733"/>
        <v>1</v>
      </c>
      <c r="AC2586">
        <f t="shared" si="734"/>
        <v>0</v>
      </c>
      <c r="AD2586">
        <f t="shared" si="735"/>
        <v>0</v>
      </c>
      <c r="AE2586">
        <f t="shared" si="736"/>
        <v>0</v>
      </c>
      <c r="AF2586">
        <f t="shared" si="737"/>
        <v>0</v>
      </c>
    </row>
    <row r="2587" spans="1:32" x14ac:dyDescent="0.35">
      <c r="A2587">
        <v>40614.840689999997</v>
      </c>
      <c r="B2587">
        <v>46898.272349999999</v>
      </c>
      <c r="C2587">
        <v>0</v>
      </c>
      <c r="D2587">
        <v>646.36462189999997</v>
      </c>
      <c r="E2587">
        <v>0</v>
      </c>
      <c r="F2587">
        <v>0</v>
      </c>
      <c r="G2587">
        <v>2</v>
      </c>
      <c r="H2587">
        <v>1</v>
      </c>
      <c r="I2587">
        <v>203.15869369999999</v>
      </c>
      <c r="J2587">
        <v>0</v>
      </c>
      <c r="K2587" s="5">
        <v>100.5122539</v>
      </c>
      <c r="L2587">
        <f t="shared" si="720"/>
        <v>0.86601997589363222</v>
      </c>
      <c r="M2587">
        <f t="shared" si="721"/>
        <v>0</v>
      </c>
      <c r="N2587">
        <f t="shared" si="722"/>
        <v>253.63537810000003</v>
      </c>
      <c r="P2587">
        <f t="shared" si="723"/>
        <v>0</v>
      </c>
      <c r="Q2587">
        <f t="shared" si="724"/>
        <v>1</v>
      </c>
      <c r="R2587">
        <f t="shared" si="725"/>
        <v>0</v>
      </c>
      <c r="S2587">
        <f t="shared" si="726"/>
        <v>0</v>
      </c>
      <c r="U2587">
        <f t="shared" si="727"/>
        <v>0</v>
      </c>
      <c r="V2587">
        <f t="shared" si="728"/>
        <v>0</v>
      </c>
      <c r="W2587">
        <f t="shared" si="729"/>
        <v>1</v>
      </c>
      <c r="X2587">
        <f t="shared" si="730"/>
        <v>0.13398002410636778</v>
      </c>
      <c r="Y2587" s="9">
        <f t="shared" si="731"/>
        <v>0.33333333333333331</v>
      </c>
      <c r="Z2587" s="7">
        <f t="shared" si="732"/>
        <v>0</v>
      </c>
      <c r="AB2587">
        <f t="shared" si="733"/>
        <v>0</v>
      </c>
      <c r="AC2587">
        <f t="shared" si="734"/>
        <v>0</v>
      </c>
      <c r="AD2587">
        <f t="shared" si="735"/>
        <v>0</v>
      </c>
      <c r="AE2587">
        <f t="shared" si="736"/>
        <v>0</v>
      </c>
      <c r="AF2587">
        <f t="shared" si="737"/>
        <v>0</v>
      </c>
    </row>
    <row r="2588" spans="1:32" x14ac:dyDescent="0.35">
      <c r="A2588">
        <v>30211.292079999999</v>
      </c>
      <c r="B2588">
        <v>32770.786099999998</v>
      </c>
      <c r="C2588">
        <v>1</v>
      </c>
      <c r="D2588">
        <v>689.23139560000004</v>
      </c>
      <c r="E2588">
        <v>1</v>
      </c>
      <c r="F2588">
        <v>0</v>
      </c>
      <c r="G2588">
        <v>1</v>
      </c>
      <c r="H2588">
        <v>0</v>
      </c>
      <c r="I2588">
        <v>8.6933258989999995</v>
      </c>
      <c r="J2588">
        <v>3</v>
      </c>
      <c r="K2588" s="5">
        <v>82.859190720000001</v>
      </c>
      <c r="L2588">
        <f t="shared" si="720"/>
        <v>0.92189708198669063</v>
      </c>
      <c r="M2588">
        <f t="shared" si="721"/>
        <v>1</v>
      </c>
      <c r="N2588">
        <f t="shared" si="722"/>
        <v>210.76860439999996</v>
      </c>
      <c r="P2588">
        <f t="shared" si="723"/>
        <v>0</v>
      </c>
      <c r="Q2588">
        <f t="shared" si="724"/>
        <v>1</v>
      </c>
      <c r="R2588">
        <f t="shared" si="725"/>
        <v>0</v>
      </c>
      <c r="S2588">
        <f t="shared" si="726"/>
        <v>0</v>
      </c>
      <c r="U2588">
        <f t="shared" si="727"/>
        <v>1</v>
      </c>
      <c r="V2588">
        <f t="shared" si="728"/>
        <v>0</v>
      </c>
      <c r="W2588">
        <f t="shared" si="729"/>
        <v>0</v>
      </c>
      <c r="X2588">
        <f t="shared" si="730"/>
        <v>7.8102918013309375E-2</v>
      </c>
      <c r="Y2588" s="9">
        <f t="shared" si="731"/>
        <v>0</v>
      </c>
      <c r="Z2588" s="7">
        <f t="shared" si="732"/>
        <v>0.34509231965467813</v>
      </c>
      <c r="AB2588">
        <f t="shared" si="733"/>
        <v>1</v>
      </c>
      <c r="AC2588">
        <f t="shared" si="734"/>
        <v>0</v>
      </c>
      <c r="AD2588">
        <f t="shared" si="735"/>
        <v>0</v>
      </c>
      <c r="AE2588">
        <f t="shared" si="736"/>
        <v>0</v>
      </c>
      <c r="AF2588">
        <f t="shared" si="737"/>
        <v>0</v>
      </c>
    </row>
    <row r="2589" spans="1:32" x14ac:dyDescent="0.35">
      <c r="A2589">
        <v>46955.290439999997</v>
      </c>
      <c r="B2589">
        <v>58889.522219999999</v>
      </c>
      <c r="C2589">
        <v>0</v>
      </c>
      <c r="D2589">
        <v>649.97903980000001</v>
      </c>
      <c r="E2589">
        <v>1</v>
      </c>
      <c r="F2589">
        <v>0</v>
      </c>
      <c r="G2589">
        <v>3</v>
      </c>
      <c r="H2589">
        <v>0</v>
      </c>
      <c r="I2589">
        <v>26.771822929999999</v>
      </c>
      <c r="J2589">
        <v>0</v>
      </c>
      <c r="K2589" s="5">
        <v>77.844330929999998</v>
      </c>
      <c r="L2589">
        <f t="shared" si="720"/>
        <v>0.79734541340960463</v>
      </c>
      <c r="M2589">
        <f t="shared" si="721"/>
        <v>1</v>
      </c>
      <c r="N2589">
        <f t="shared" si="722"/>
        <v>250.02096019999999</v>
      </c>
      <c r="P2589">
        <f t="shared" si="723"/>
        <v>0</v>
      </c>
      <c r="Q2589">
        <f t="shared" si="724"/>
        <v>1</v>
      </c>
      <c r="R2589">
        <f t="shared" si="725"/>
        <v>0</v>
      </c>
      <c r="S2589">
        <f t="shared" si="726"/>
        <v>0</v>
      </c>
      <c r="U2589">
        <f t="shared" si="727"/>
        <v>1</v>
      </c>
      <c r="V2589">
        <f t="shared" si="728"/>
        <v>0</v>
      </c>
      <c r="W2589">
        <f t="shared" si="729"/>
        <v>0</v>
      </c>
      <c r="X2589">
        <f t="shared" si="730"/>
        <v>0.20265458659039537</v>
      </c>
      <c r="Y2589" s="9">
        <f t="shared" si="731"/>
        <v>0</v>
      </c>
      <c r="Z2589" s="7">
        <f t="shared" si="732"/>
        <v>0</v>
      </c>
      <c r="AB2589">
        <f t="shared" si="733"/>
        <v>1</v>
      </c>
      <c r="AC2589">
        <f t="shared" si="734"/>
        <v>0</v>
      </c>
      <c r="AD2589">
        <f t="shared" si="735"/>
        <v>0</v>
      </c>
      <c r="AE2589">
        <f t="shared" si="736"/>
        <v>0</v>
      </c>
      <c r="AF2589">
        <f t="shared" si="737"/>
        <v>0</v>
      </c>
    </row>
    <row r="2590" spans="1:32" x14ac:dyDescent="0.35">
      <c r="A2590">
        <v>37999.42153</v>
      </c>
      <c r="B2590">
        <v>44451.457860000002</v>
      </c>
      <c r="C2590">
        <v>0</v>
      </c>
      <c r="D2590">
        <v>653.09685109999998</v>
      </c>
      <c r="E2590">
        <v>0</v>
      </c>
      <c r="F2590">
        <v>0</v>
      </c>
      <c r="G2590">
        <v>3</v>
      </c>
      <c r="H2590">
        <v>0</v>
      </c>
      <c r="I2590">
        <v>152.71138550000001</v>
      </c>
      <c r="J2590">
        <v>1</v>
      </c>
      <c r="K2590" s="5">
        <v>104.1011053</v>
      </c>
      <c r="L2590">
        <f t="shared" si="720"/>
        <v>0.85485208718416594</v>
      </c>
      <c r="M2590">
        <f t="shared" si="721"/>
        <v>0</v>
      </c>
      <c r="N2590">
        <f t="shared" si="722"/>
        <v>246.90314890000002</v>
      </c>
      <c r="P2590">
        <f t="shared" si="723"/>
        <v>0</v>
      </c>
      <c r="Q2590">
        <f t="shared" si="724"/>
        <v>1</v>
      </c>
      <c r="R2590">
        <f t="shared" si="725"/>
        <v>0</v>
      </c>
      <c r="S2590">
        <f t="shared" si="726"/>
        <v>0</v>
      </c>
      <c r="U2590">
        <f t="shared" si="727"/>
        <v>0</v>
      </c>
      <c r="V2590">
        <f t="shared" si="728"/>
        <v>0</v>
      </c>
      <c r="W2590">
        <f t="shared" si="729"/>
        <v>1</v>
      </c>
      <c r="X2590">
        <f t="shared" si="730"/>
        <v>0.14514791281583408</v>
      </c>
      <c r="Y2590" s="9">
        <f t="shared" si="731"/>
        <v>0</v>
      </c>
      <c r="Z2590" s="7">
        <f t="shared" si="732"/>
        <v>6.5483002248054381E-3</v>
      </c>
      <c r="AB2590">
        <f t="shared" si="733"/>
        <v>0</v>
      </c>
      <c r="AC2590">
        <f t="shared" si="734"/>
        <v>0</v>
      </c>
      <c r="AD2590">
        <f t="shared" si="735"/>
        <v>0</v>
      </c>
      <c r="AE2590">
        <f t="shared" si="736"/>
        <v>0</v>
      </c>
      <c r="AF2590">
        <f t="shared" si="737"/>
        <v>0</v>
      </c>
    </row>
    <row r="2591" spans="1:32" x14ac:dyDescent="0.35">
      <c r="A2591">
        <v>49047.131379999999</v>
      </c>
      <c r="B2591">
        <v>39652.917170000001</v>
      </c>
      <c r="C2591">
        <v>0</v>
      </c>
      <c r="D2591">
        <v>638.75698179999995</v>
      </c>
      <c r="E2591">
        <v>1</v>
      </c>
      <c r="F2591">
        <v>0</v>
      </c>
      <c r="G2591">
        <v>1</v>
      </c>
      <c r="H2591">
        <v>0</v>
      </c>
      <c r="I2591">
        <v>130.97138140000001</v>
      </c>
      <c r="J2591">
        <v>2</v>
      </c>
      <c r="K2591" s="5">
        <v>86.990519579999997</v>
      </c>
      <c r="L2591">
        <f t="shared" si="720"/>
        <v>1.2369110491852371</v>
      </c>
      <c r="M2591">
        <f t="shared" si="721"/>
        <v>1</v>
      </c>
      <c r="N2591">
        <f t="shared" si="722"/>
        <v>261.24301820000005</v>
      </c>
      <c r="P2591">
        <f t="shared" si="723"/>
        <v>0</v>
      </c>
      <c r="Q2591">
        <f t="shared" si="724"/>
        <v>1</v>
      </c>
      <c r="R2591">
        <f t="shared" si="725"/>
        <v>0</v>
      </c>
      <c r="S2591">
        <f t="shared" si="726"/>
        <v>0</v>
      </c>
      <c r="U2591">
        <f t="shared" si="727"/>
        <v>1</v>
      </c>
      <c r="V2591">
        <f t="shared" si="728"/>
        <v>0</v>
      </c>
      <c r="W2591">
        <f t="shared" si="729"/>
        <v>0</v>
      </c>
      <c r="X2591">
        <f t="shared" si="730"/>
        <v>-0.23691104918523698</v>
      </c>
      <c r="Y2591" s="9">
        <f t="shared" si="731"/>
        <v>0</v>
      </c>
      <c r="Z2591" s="7">
        <f t="shared" si="732"/>
        <v>1.5270511608118381E-2</v>
      </c>
      <c r="AB2591">
        <f t="shared" si="733"/>
        <v>1</v>
      </c>
      <c r="AC2591">
        <f t="shared" si="734"/>
        <v>0</v>
      </c>
      <c r="AD2591">
        <f t="shared" si="735"/>
        <v>0</v>
      </c>
      <c r="AE2591">
        <f t="shared" si="736"/>
        <v>0</v>
      </c>
      <c r="AF2591">
        <f t="shared" si="737"/>
        <v>0</v>
      </c>
    </row>
    <row r="2592" spans="1:32" x14ac:dyDescent="0.35">
      <c r="A2592">
        <v>68561.572020000007</v>
      </c>
      <c r="B2592">
        <v>80909.164359999995</v>
      </c>
      <c r="C2592">
        <v>1</v>
      </c>
      <c r="D2592">
        <v>625.03215839999996</v>
      </c>
      <c r="E2592">
        <v>0</v>
      </c>
      <c r="F2592">
        <v>2</v>
      </c>
      <c r="G2592">
        <v>2</v>
      </c>
      <c r="H2592">
        <v>0</v>
      </c>
      <c r="I2592">
        <v>92.517804010000006</v>
      </c>
      <c r="J2592">
        <v>0</v>
      </c>
      <c r="K2592" s="5">
        <v>91.24354366</v>
      </c>
      <c r="L2592">
        <f t="shared" si="720"/>
        <v>0.84738944670025029</v>
      </c>
      <c r="M2592">
        <f t="shared" si="721"/>
        <v>2</v>
      </c>
      <c r="N2592">
        <f t="shared" si="722"/>
        <v>274.96784160000004</v>
      </c>
      <c r="P2592">
        <f t="shared" si="723"/>
        <v>0</v>
      </c>
      <c r="Q2592">
        <f t="shared" si="724"/>
        <v>1</v>
      </c>
      <c r="R2592">
        <f t="shared" si="725"/>
        <v>0</v>
      </c>
      <c r="S2592">
        <f t="shared" si="726"/>
        <v>0</v>
      </c>
      <c r="U2592">
        <f t="shared" si="727"/>
        <v>0</v>
      </c>
      <c r="V2592">
        <f t="shared" si="728"/>
        <v>1</v>
      </c>
      <c r="W2592">
        <f t="shared" si="729"/>
        <v>0</v>
      </c>
      <c r="X2592">
        <f t="shared" si="730"/>
        <v>0.15261055329974971</v>
      </c>
      <c r="Y2592" s="9">
        <f t="shared" si="731"/>
        <v>0</v>
      </c>
      <c r="Z2592" s="7">
        <f t="shared" si="732"/>
        <v>0</v>
      </c>
      <c r="AB2592">
        <f t="shared" si="733"/>
        <v>0</v>
      </c>
      <c r="AC2592">
        <f t="shared" si="734"/>
        <v>1</v>
      </c>
      <c r="AD2592">
        <f t="shared" si="735"/>
        <v>0</v>
      </c>
      <c r="AE2592">
        <f t="shared" si="736"/>
        <v>0</v>
      </c>
      <c r="AF2592">
        <f t="shared" si="737"/>
        <v>0</v>
      </c>
    </row>
    <row r="2593" spans="1:32" x14ac:dyDescent="0.35">
      <c r="A2593">
        <v>43140.475169999998</v>
      </c>
      <c r="B2593">
        <v>46809.237249999998</v>
      </c>
      <c r="C2593">
        <v>1</v>
      </c>
      <c r="D2593">
        <v>694.71204360000002</v>
      </c>
      <c r="E2593">
        <v>1</v>
      </c>
      <c r="F2593">
        <v>0</v>
      </c>
      <c r="G2593">
        <v>4</v>
      </c>
      <c r="H2593">
        <v>0</v>
      </c>
      <c r="I2593">
        <v>153.2026793</v>
      </c>
      <c r="J2593">
        <v>0</v>
      </c>
      <c r="K2593" s="5">
        <v>103.7942943</v>
      </c>
      <c r="L2593">
        <f t="shared" si="720"/>
        <v>0.92162311766787008</v>
      </c>
      <c r="M2593">
        <f t="shared" si="721"/>
        <v>1</v>
      </c>
      <c r="N2593">
        <f t="shared" si="722"/>
        <v>205.28795639999998</v>
      </c>
      <c r="P2593">
        <f t="shared" si="723"/>
        <v>0</v>
      </c>
      <c r="Q2593">
        <f t="shared" si="724"/>
        <v>1</v>
      </c>
      <c r="R2593">
        <f t="shared" si="725"/>
        <v>0</v>
      </c>
      <c r="S2593">
        <f t="shared" si="726"/>
        <v>0</v>
      </c>
      <c r="U2593">
        <f t="shared" si="727"/>
        <v>0</v>
      </c>
      <c r="V2593">
        <f t="shared" si="728"/>
        <v>0</v>
      </c>
      <c r="W2593">
        <f t="shared" si="729"/>
        <v>1</v>
      </c>
      <c r="X2593">
        <f t="shared" si="730"/>
        <v>7.8376882332129874E-2</v>
      </c>
      <c r="Y2593" s="9">
        <f t="shared" si="731"/>
        <v>0</v>
      </c>
      <c r="Z2593" s="7">
        <f t="shared" si="732"/>
        <v>0</v>
      </c>
      <c r="AB2593">
        <f t="shared" si="733"/>
        <v>1</v>
      </c>
      <c r="AC2593">
        <f t="shared" si="734"/>
        <v>0</v>
      </c>
      <c r="AD2593">
        <f t="shared" si="735"/>
        <v>0</v>
      </c>
      <c r="AE2593">
        <f t="shared" si="736"/>
        <v>0</v>
      </c>
      <c r="AF2593">
        <f t="shared" si="737"/>
        <v>0</v>
      </c>
    </row>
    <row r="2594" spans="1:32" x14ac:dyDescent="0.35">
      <c r="A2594">
        <v>49357.649279999998</v>
      </c>
      <c r="B2594">
        <v>54361.08281</v>
      </c>
      <c r="C2594">
        <v>1</v>
      </c>
      <c r="D2594">
        <v>687.12010339999995</v>
      </c>
      <c r="E2594">
        <v>1</v>
      </c>
      <c r="F2594">
        <v>0</v>
      </c>
      <c r="G2594">
        <v>0</v>
      </c>
      <c r="H2594">
        <v>0</v>
      </c>
      <c r="I2594">
        <v>64.785689129999994</v>
      </c>
      <c r="J2594">
        <v>1</v>
      </c>
      <c r="K2594" s="5">
        <v>110.1691194</v>
      </c>
      <c r="L2594">
        <f t="shared" si="720"/>
        <v>0.90795927396281384</v>
      </c>
      <c r="M2594">
        <f t="shared" si="721"/>
        <v>1</v>
      </c>
      <c r="N2594">
        <f t="shared" si="722"/>
        <v>212.87989660000005</v>
      </c>
      <c r="P2594">
        <f t="shared" si="723"/>
        <v>0</v>
      </c>
      <c r="Q2594">
        <f t="shared" si="724"/>
        <v>1</v>
      </c>
      <c r="R2594">
        <f t="shared" si="725"/>
        <v>0</v>
      </c>
      <c r="S2594">
        <f t="shared" si="726"/>
        <v>0</v>
      </c>
      <c r="U2594">
        <f t="shared" si="727"/>
        <v>0</v>
      </c>
      <c r="V2594">
        <f t="shared" si="728"/>
        <v>0</v>
      </c>
      <c r="W2594">
        <f t="shared" si="729"/>
        <v>1</v>
      </c>
      <c r="X2594">
        <f t="shared" si="730"/>
        <v>9.2040726037186202E-2</v>
      </c>
      <c r="Y2594" s="9">
        <f t="shared" si="731"/>
        <v>0</v>
      </c>
      <c r="Z2594" s="7">
        <f t="shared" si="732"/>
        <v>1.5435507647273522E-2</v>
      </c>
      <c r="AB2594">
        <f t="shared" si="733"/>
        <v>1</v>
      </c>
      <c r="AC2594">
        <f t="shared" si="734"/>
        <v>0</v>
      </c>
      <c r="AD2594">
        <f t="shared" si="735"/>
        <v>0</v>
      </c>
      <c r="AE2594">
        <f t="shared" si="736"/>
        <v>0</v>
      </c>
      <c r="AF2594">
        <f t="shared" si="737"/>
        <v>0</v>
      </c>
    </row>
    <row r="2595" spans="1:32" x14ac:dyDescent="0.35">
      <c r="A2595">
        <v>50870.34102</v>
      </c>
      <c r="B2595">
        <v>61011.736810000002</v>
      </c>
      <c r="C2595">
        <v>1</v>
      </c>
      <c r="D2595">
        <v>752.26399590000005</v>
      </c>
      <c r="E2595">
        <v>0</v>
      </c>
      <c r="F2595">
        <v>0</v>
      </c>
      <c r="G2595">
        <v>2</v>
      </c>
      <c r="H2595">
        <v>1</v>
      </c>
      <c r="I2595">
        <v>45.73508966</v>
      </c>
      <c r="J2595">
        <v>0</v>
      </c>
      <c r="K2595" s="5">
        <v>97.864113560000007</v>
      </c>
      <c r="L2595">
        <f t="shared" si="720"/>
        <v>0.83377959192373297</v>
      </c>
      <c r="M2595">
        <f t="shared" si="721"/>
        <v>0</v>
      </c>
      <c r="N2595">
        <f t="shared" si="722"/>
        <v>147.73600409999995</v>
      </c>
      <c r="P2595">
        <f t="shared" si="723"/>
        <v>0</v>
      </c>
      <c r="Q2595">
        <f t="shared" si="724"/>
        <v>0</v>
      </c>
      <c r="R2595">
        <f t="shared" si="725"/>
        <v>1</v>
      </c>
      <c r="S2595">
        <f t="shared" si="726"/>
        <v>0</v>
      </c>
      <c r="U2595">
        <f t="shared" si="727"/>
        <v>0</v>
      </c>
      <c r="V2595">
        <f t="shared" si="728"/>
        <v>1</v>
      </c>
      <c r="W2595">
        <f t="shared" si="729"/>
        <v>0</v>
      </c>
      <c r="X2595">
        <f t="shared" si="730"/>
        <v>0.16622040807626703</v>
      </c>
      <c r="Y2595" s="9">
        <f t="shared" si="731"/>
        <v>0.33333333333333331</v>
      </c>
      <c r="Z2595" s="7">
        <f t="shared" si="732"/>
        <v>0</v>
      </c>
      <c r="AB2595">
        <f t="shared" si="733"/>
        <v>0</v>
      </c>
      <c r="AC2595">
        <f t="shared" si="734"/>
        <v>0</v>
      </c>
      <c r="AD2595">
        <f t="shared" si="735"/>
        <v>0</v>
      </c>
      <c r="AE2595">
        <f t="shared" si="736"/>
        <v>0</v>
      </c>
      <c r="AF2595">
        <f t="shared" si="737"/>
        <v>0</v>
      </c>
    </row>
    <row r="2596" spans="1:32" x14ac:dyDescent="0.35">
      <c r="A2596">
        <v>62726.463230000001</v>
      </c>
      <c r="B2596">
        <v>65504.896890000004</v>
      </c>
      <c r="C2596">
        <v>1</v>
      </c>
      <c r="D2596">
        <v>680.52821489999997</v>
      </c>
      <c r="E2596">
        <v>2</v>
      </c>
      <c r="F2596">
        <v>0</v>
      </c>
      <c r="G2596">
        <v>4</v>
      </c>
      <c r="H2596">
        <v>1</v>
      </c>
      <c r="I2596">
        <v>26.48683377</v>
      </c>
      <c r="J2596">
        <v>1</v>
      </c>
      <c r="K2596" s="5">
        <v>112.8707422</v>
      </c>
      <c r="L2596">
        <f t="shared" si="720"/>
        <v>0.95758433656241415</v>
      </c>
      <c r="M2596">
        <f t="shared" si="721"/>
        <v>2</v>
      </c>
      <c r="N2596">
        <f t="shared" si="722"/>
        <v>219.47178510000003</v>
      </c>
      <c r="P2596">
        <f t="shared" si="723"/>
        <v>0</v>
      </c>
      <c r="Q2596">
        <f t="shared" si="724"/>
        <v>1</v>
      </c>
      <c r="R2596">
        <f t="shared" si="725"/>
        <v>0</v>
      </c>
      <c r="S2596">
        <f t="shared" si="726"/>
        <v>0</v>
      </c>
      <c r="U2596">
        <f t="shared" si="727"/>
        <v>0</v>
      </c>
      <c r="V2596">
        <f t="shared" si="728"/>
        <v>0</v>
      </c>
      <c r="W2596">
        <f t="shared" si="729"/>
        <v>1</v>
      </c>
      <c r="X2596">
        <f t="shared" si="730"/>
        <v>4.2415663437585821E-2</v>
      </c>
      <c r="Y2596" s="9">
        <f t="shared" si="731"/>
        <v>0.2</v>
      </c>
      <c r="Z2596" s="7">
        <f t="shared" si="732"/>
        <v>3.7754607012810956E-2</v>
      </c>
      <c r="AB2596">
        <f t="shared" si="733"/>
        <v>0</v>
      </c>
      <c r="AC2596">
        <f t="shared" si="734"/>
        <v>1</v>
      </c>
      <c r="AD2596">
        <f t="shared" si="735"/>
        <v>0</v>
      </c>
      <c r="AE2596">
        <f t="shared" si="736"/>
        <v>0</v>
      </c>
      <c r="AF2596">
        <f t="shared" si="737"/>
        <v>0</v>
      </c>
    </row>
    <row r="2597" spans="1:32" x14ac:dyDescent="0.35">
      <c r="A2597">
        <v>16296.65999</v>
      </c>
      <c r="B2597">
        <v>15964.242490000001</v>
      </c>
      <c r="C2597">
        <v>1</v>
      </c>
      <c r="D2597">
        <v>625.07928389999995</v>
      </c>
      <c r="E2597">
        <v>0</v>
      </c>
      <c r="F2597">
        <v>0</v>
      </c>
      <c r="G2597">
        <v>3</v>
      </c>
      <c r="H2597">
        <v>0</v>
      </c>
      <c r="I2597">
        <v>27.094119299999999</v>
      </c>
      <c r="J2597">
        <v>1</v>
      </c>
      <c r="K2597" s="5">
        <v>112.1109732</v>
      </c>
      <c r="L2597">
        <f t="shared" si="720"/>
        <v>1.0208226290854843</v>
      </c>
      <c r="M2597">
        <f t="shared" si="721"/>
        <v>0</v>
      </c>
      <c r="N2597">
        <f t="shared" si="722"/>
        <v>274.92071610000005</v>
      </c>
      <c r="P2597">
        <f t="shared" si="723"/>
        <v>0</v>
      </c>
      <c r="Q2597">
        <f t="shared" si="724"/>
        <v>1</v>
      </c>
      <c r="R2597">
        <f t="shared" si="725"/>
        <v>0</v>
      </c>
      <c r="S2597">
        <f t="shared" si="726"/>
        <v>0</v>
      </c>
      <c r="U2597">
        <f t="shared" si="727"/>
        <v>0</v>
      </c>
      <c r="V2597">
        <f t="shared" si="728"/>
        <v>0</v>
      </c>
      <c r="W2597">
        <f t="shared" si="729"/>
        <v>1</v>
      </c>
      <c r="X2597">
        <f t="shared" si="730"/>
        <v>-2.0822629085484379E-2</v>
      </c>
      <c r="Y2597" s="9">
        <f t="shared" si="731"/>
        <v>0</v>
      </c>
      <c r="Z2597" s="7">
        <f t="shared" si="732"/>
        <v>3.6908378121742455E-2</v>
      </c>
      <c r="AB2597">
        <f t="shared" si="733"/>
        <v>0</v>
      </c>
      <c r="AC2597">
        <f t="shared" si="734"/>
        <v>0</v>
      </c>
      <c r="AD2597">
        <f t="shared" si="735"/>
        <v>0</v>
      </c>
      <c r="AE2597">
        <f t="shared" si="736"/>
        <v>0</v>
      </c>
      <c r="AF2597">
        <f t="shared" si="737"/>
        <v>0</v>
      </c>
    </row>
    <row r="2598" spans="1:32" x14ac:dyDescent="0.35">
      <c r="A2598">
        <v>40899.495580000003</v>
      </c>
      <c r="B2598">
        <v>44252.625229999998</v>
      </c>
      <c r="C2598">
        <v>0</v>
      </c>
      <c r="D2598">
        <v>604.76743450000004</v>
      </c>
      <c r="E2598">
        <v>0</v>
      </c>
      <c r="F2598">
        <v>0</v>
      </c>
      <c r="G2598">
        <v>2</v>
      </c>
      <c r="H2598">
        <v>0</v>
      </c>
      <c r="I2598">
        <v>64.113156829999994</v>
      </c>
      <c r="J2598">
        <v>2</v>
      </c>
      <c r="K2598" s="5">
        <v>97.644672200000002</v>
      </c>
      <c r="L2598">
        <f t="shared" si="720"/>
        <v>0.92422755412651036</v>
      </c>
      <c r="M2598">
        <f t="shared" si="721"/>
        <v>0</v>
      </c>
      <c r="N2598">
        <f t="shared" si="722"/>
        <v>295.23256549999996</v>
      </c>
      <c r="P2598">
        <f t="shared" si="723"/>
        <v>0</v>
      </c>
      <c r="Q2598">
        <f t="shared" si="724"/>
        <v>1</v>
      </c>
      <c r="R2598">
        <f t="shared" si="725"/>
        <v>0</v>
      </c>
      <c r="S2598">
        <f t="shared" si="726"/>
        <v>0</v>
      </c>
      <c r="U2598">
        <f t="shared" si="727"/>
        <v>0</v>
      </c>
      <c r="V2598">
        <f t="shared" si="728"/>
        <v>1</v>
      </c>
      <c r="W2598">
        <f t="shared" si="729"/>
        <v>0</v>
      </c>
      <c r="X2598">
        <f t="shared" si="730"/>
        <v>7.5772445873489608E-2</v>
      </c>
      <c r="Y2598" s="9">
        <f t="shared" si="731"/>
        <v>0</v>
      </c>
      <c r="Z2598" s="7">
        <f t="shared" si="732"/>
        <v>3.1194845159521999E-2</v>
      </c>
      <c r="AB2598">
        <f t="shared" si="733"/>
        <v>0</v>
      </c>
      <c r="AC2598">
        <f t="shared" si="734"/>
        <v>0</v>
      </c>
      <c r="AD2598">
        <f t="shared" si="735"/>
        <v>0</v>
      </c>
      <c r="AE2598">
        <f t="shared" si="736"/>
        <v>0</v>
      </c>
      <c r="AF2598">
        <f t="shared" si="737"/>
        <v>0</v>
      </c>
    </row>
    <row r="2599" spans="1:32" x14ac:dyDescent="0.35">
      <c r="A2599">
        <v>53169.255380000002</v>
      </c>
      <c r="B2599">
        <v>46723.78355</v>
      </c>
      <c r="C2599">
        <v>1</v>
      </c>
      <c r="D2599">
        <v>697.64726299999995</v>
      </c>
      <c r="E2599">
        <v>1</v>
      </c>
      <c r="F2599">
        <v>0</v>
      </c>
      <c r="G2599">
        <v>0</v>
      </c>
      <c r="H2599">
        <v>0</v>
      </c>
      <c r="I2599">
        <v>238.5626599</v>
      </c>
      <c r="J2599">
        <v>0</v>
      </c>
      <c r="K2599" s="5">
        <v>74.150081380000003</v>
      </c>
      <c r="L2599">
        <f t="shared" si="720"/>
        <v>1.1379484138544256</v>
      </c>
      <c r="M2599">
        <f t="shared" si="721"/>
        <v>1</v>
      </c>
      <c r="N2599">
        <f t="shared" si="722"/>
        <v>202.35273700000005</v>
      </c>
      <c r="P2599">
        <f t="shared" si="723"/>
        <v>0</v>
      </c>
      <c r="Q2599">
        <f t="shared" si="724"/>
        <v>1</v>
      </c>
      <c r="R2599">
        <f t="shared" si="725"/>
        <v>0</v>
      </c>
      <c r="S2599">
        <f t="shared" si="726"/>
        <v>0</v>
      </c>
      <c r="U2599">
        <f t="shared" si="727"/>
        <v>1</v>
      </c>
      <c r="V2599">
        <f t="shared" si="728"/>
        <v>0</v>
      </c>
      <c r="W2599">
        <f t="shared" si="729"/>
        <v>0</v>
      </c>
      <c r="X2599">
        <f t="shared" si="730"/>
        <v>-0.13794841385442558</v>
      </c>
      <c r="Y2599" s="9">
        <f t="shared" si="731"/>
        <v>0</v>
      </c>
      <c r="Z2599" s="7">
        <f t="shared" si="732"/>
        <v>0</v>
      </c>
      <c r="AB2599">
        <f t="shared" si="733"/>
        <v>1</v>
      </c>
      <c r="AC2599">
        <f t="shared" si="734"/>
        <v>0</v>
      </c>
      <c r="AD2599">
        <f t="shared" si="735"/>
        <v>0</v>
      </c>
      <c r="AE2599">
        <f t="shared" si="736"/>
        <v>0</v>
      </c>
      <c r="AF2599">
        <f t="shared" si="737"/>
        <v>0</v>
      </c>
    </row>
    <row r="2600" spans="1:32" x14ac:dyDescent="0.35">
      <c r="A2600">
        <v>68001.184349999996</v>
      </c>
      <c r="B2600">
        <v>55050.921750000001</v>
      </c>
      <c r="C2600">
        <v>1</v>
      </c>
      <c r="D2600">
        <v>609.2506558</v>
      </c>
      <c r="E2600">
        <v>1</v>
      </c>
      <c r="F2600">
        <v>0</v>
      </c>
      <c r="G2600">
        <v>2</v>
      </c>
      <c r="H2600">
        <v>0</v>
      </c>
      <c r="I2600">
        <v>241.95900019999999</v>
      </c>
      <c r="J2600">
        <v>1</v>
      </c>
      <c r="K2600" s="5">
        <v>104.3669069</v>
      </c>
      <c r="L2600">
        <f t="shared" si="720"/>
        <v>1.2352415216371921</v>
      </c>
      <c r="M2600">
        <f t="shared" si="721"/>
        <v>1</v>
      </c>
      <c r="N2600">
        <f t="shared" si="722"/>
        <v>290.7493442</v>
      </c>
      <c r="P2600">
        <f t="shared" si="723"/>
        <v>0</v>
      </c>
      <c r="Q2600">
        <f t="shared" si="724"/>
        <v>1</v>
      </c>
      <c r="R2600">
        <f t="shared" si="725"/>
        <v>0</v>
      </c>
      <c r="S2600">
        <f t="shared" si="726"/>
        <v>0</v>
      </c>
      <c r="U2600">
        <f t="shared" si="727"/>
        <v>0</v>
      </c>
      <c r="V2600">
        <f t="shared" si="728"/>
        <v>0</v>
      </c>
      <c r="W2600">
        <f t="shared" si="729"/>
        <v>1</v>
      </c>
      <c r="X2600">
        <f t="shared" si="730"/>
        <v>-0.23524152163719211</v>
      </c>
      <c r="Y2600" s="9">
        <f t="shared" si="731"/>
        <v>0</v>
      </c>
      <c r="Z2600" s="7">
        <f t="shared" si="732"/>
        <v>4.1329316089643853E-3</v>
      </c>
      <c r="AB2600">
        <f t="shared" si="733"/>
        <v>1</v>
      </c>
      <c r="AC2600">
        <f t="shared" si="734"/>
        <v>0</v>
      </c>
      <c r="AD2600">
        <f t="shared" si="735"/>
        <v>0</v>
      </c>
      <c r="AE2600">
        <f t="shared" si="736"/>
        <v>0</v>
      </c>
      <c r="AF2600">
        <f t="shared" si="737"/>
        <v>0</v>
      </c>
    </row>
    <row r="2601" spans="1:32" x14ac:dyDescent="0.35">
      <c r="A2601">
        <v>42621.46329</v>
      </c>
      <c r="B2601">
        <v>45602.949840000001</v>
      </c>
      <c r="C2601">
        <v>1</v>
      </c>
      <c r="D2601">
        <v>690.48683430000006</v>
      </c>
      <c r="E2601">
        <v>0</v>
      </c>
      <c r="F2601">
        <v>0</v>
      </c>
      <c r="G2601">
        <v>2</v>
      </c>
      <c r="H2601">
        <v>0</v>
      </c>
      <c r="I2601">
        <v>274.26704360000002</v>
      </c>
      <c r="J2601">
        <v>1</v>
      </c>
      <c r="K2601" s="5">
        <v>88.865584940000005</v>
      </c>
      <c r="L2601">
        <f t="shared" si="720"/>
        <v>0.93462075237543452</v>
      </c>
      <c r="M2601">
        <f t="shared" si="721"/>
        <v>0</v>
      </c>
      <c r="N2601">
        <f t="shared" si="722"/>
        <v>209.51316569999994</v>
      </c>
      <c r="P2601">
        <f t="shared" si="723"/>
        <v>0</v>
      </c>
      <c r="Q2601">
        <f t="shared" si="724"/>
        <v>1</v>
      </c>
      <c r="R2601">
        <f t="shared" si="725"/>
        <v>0</v>
      </c>
      <c r="S2601">
        <f t="shared" si="726"/>
        <v>0</v>
      </c>
      <c r="U2601">
        <f t="shared" si="727"/>
        <v>1</v>
      </c>
      <c r="V2601">
        <f t="shared" si="728"/>
        <v>0</v>
      </c>
      <c r="W2601">
        <f t="shared" si="729"/>
        <v>0</v>
      </c>
      <c r="X2601">
        <f t="shared" si="730"/>
        <v>6.537924762456554E-2</v>
      </c>
      <c r="Y2601" s="9">
        <f t="shared" si="731"/>
        <v>0</v>
      </c>
      <c r="Z2601" s="7">
        <f t="shared" si="732"/>
        <v>3.6460815228621947E-3</v>
      </c>
      <c r="AB2601">
        <f t="shared" si="733"/>
        <v>0</v>
      </c>
      <c r="AC2601">
        <f t="shared" si="734"/>
        <v>0</v>
      </c>
      <c r="AD2601">
        <f t="shared" si="735"/>
        <v>0</v>
      </c>
      <c r="AE2601">
        <f t="shared" si="736"/>
        <v>0</v>
      </c>
      <c r="AF2601">
        <f t="shared" si="737"/>
        <v>0</v>
      </c>
    </row>
    <row r="2602" spans="1:32" x14ac:dyDescent="0.35">
      <c r="A2602">
        <v>21851.709409999999</v>
      </c>
      <c r="B2602">
        <v>18362.188549999999</v>
      </c>
      <c r="C2602">
        <v>1</v>
      </c>
      <c r="D2602">
        <v>612.00430029999995</v>
      </c>
      <c r="E2602">
        <v>0</v>
      </c>
      <c r="F2602">
        <v>0</v>
      </c>
      <c r="G2602">
        <v>0</v>
      </c>
      <c r="H2602">
        <v>0</v>
      </c>
      <c r="I2602">
        <v>200.40668769999999</v>
      </c>
      <c r="J2602">
        <v>0</v>
      </c>
      <c r="K2602" s="5">
        <v>108.9841497</v>
      </c>
      <c r="L2602">
        <f t="shared" si="720"/>
        <v>1.1900383960494731</v>
      </c>
      <c r="M2602">
        <f t="shared" si="721"/>
        <v>0</v>
      </c>
      <c r="N2602">
        <f t="shared" si="722"/>
        <v>287.99569970000005</v>
      </c>
      <c r="P2602">
        <f t="shared" si="723"/>
        <v>0</v>
      </c>
      <c r="Q2602">
        <f t="shared" si="724"/>
        <v>1</v>
      </c>
      <c r="R2602">
        <f t="shared" si="725"/>
        <v>0</v>
      </c>
      <c r="S2602">
        <f t="shared" si="726"/>
        <v>0</v>
      </c>
      <c r="U2602">
        <f t="shared" si="727"/>
        <v>0</v>
      </c>
      <c r="V2602">
        <f t="shared" si="728"/>
        <v>0</v>
      </c>
      <c r="W2602">
        <f t="shared" si="729"/>
        <v>1</v>
      </c>
      <c r="X2602">
        <f t="shared" si="730"/>
        <v>-0.19003839604947312</v>
      </c>
      <c r="Y2602" s="9">
        <f t="shared" si="731"/>
        <v>0</v>
      </c>
      <c r="Z2602" s="7">
        <f t="shared" si="732"/>
        <v>0</v>
      </c>
      <c r="AB2602">
        <f t="shared" si="733"/>
        <v>0</v>
      </c>
      <c r="AC2602">
        <f t="shared" si="734"/>
        <v>0</v>
      </c>
      <c r="AD2602">
        <f t="shared" si="735"/>
        <v>0</v>
      </c>
      <c r="AE2602">
        <f t="shared" si="736"/>
        <v>0</v>
      </c>
      <c r="AF2602">
        <f t="shared" si="737"/>
        <v>0</v>
      </c>
    </row>
    <row r="2603" spans="1:32" x14ac:dyDescent="0.35">
      <c r="A2603">
        <v>59295.671690000003</v>
      </c>
      <c r="B2603">
        <v>44350.142229999998</v>
      </c>
      <c r="C2603">
        <v>0</v>
      </c>
      <c r="D2603">
        <v>667.45791919999999</v>
      </c>
      <c r="E2603">
        <v>0</v>
      </c>
      <c r="F2603">
        <v>0</v>
      </c>
      <c r="G2603">
        <v>1</v>
      </c>
      <c r="H2603">
        <v>0</v>
      </c>
      <c r="I2603">
        <v>116.5031712</v>
      </c>
      <c r="J2603">
        <v>0</v>
      </c>
      <c r="K2603" s="5">
        <v>73.691071059999999</v>
      </c>
      <c r="L2603">
        <f t="shared" si="720"/>
        <v>1.3369894369784077</v>
      </c>
      <c r="M2603">
        <f t="shared" si="721"/>
        <v>0</v>
      </c>
      <c r="N2603">
        <f t="shared" si="722"/>
        <v>232.54208080000001</v>
      </c>
      <c r="P2603">
        <f t="shared" si="723"/>
        <v>0</v>
      </c>
      <c r="Q2603">
        <f t="shared" si="724"/>
        <v>1</v>
      </c>
      <c r="R2603">
        <f t="shared" si="725"/>
        <v>0</v>
      </c>
      <c r="S2603">
        <f t="shared" si="726"/>
        <v>0</v>
      </c>
      <c r="U2603">
        <f t="shared" si="727"/>
        <v>1</v>
      </c>
      <c r="V2603">
        <f t="shared" si="728"/>
        <v>0</v>
      </c>
      <c r="W2603">
        <f t="shared" si="729"/>
        <v>0</v>
      </c>
      <c r="X2603">
        <f t="shared" si="730"/>
        <v>-0.33698943697840777</v>
      </c>
      <c r="Y2603" s="9">
        <f t="shared" si="731"/>
        <v>0</v>
      </c>
      <c r="Z2603" s="7">
        <f t="shared" si="732"/>
        <v>0</v>
      </c>
      <c r="AB2603">
        <f t="shared" si="733"/>
        <v>0</v>
      </c>
      <c r="AC2603">
        <f t="shared" si="734"/>
        <v>0</v>
      </c>
      <c r="AD2603">
        <f t="shared" si="735"/>
        <v>0</v>
      </c>
      <c r="AE2603">
        <f t="shared" si="736"/>
        <v>0</v>
      </c>
      <c r="AF2603">
        <f t="shared" si="737"/>
        <v>0</v>
      </c>
    </row>
    <row r="2604" spans="1:32" x14ac:dyDescent="0.35">
      <c r="A2604">
        <v>40469.564169999998</v>
      </c>
      <c r="B2604">
        <v>28342.15148</v>
      </c>
      <c r="C2604">
        <v>1</v>
      </c>
      <c r="D2604">
        <v>597.01243929999998</v>
      </c>
      <c r="E2604">
        <v>2</v>
      </c>
      <c r="F2604">
        <v>1</v>
      </c>
      <c r="G2604">
        <v>2</v>
      </c>
      <c r="H2604">
        <v>0</v>
      </c>
      <c r="I2604">
        <v>43.798436469999999</v>
      </c>
      <c r="J2604">
        <v>1</v>
      </c>
      <c r="K2604" s="5">
        <v>92.781244709999996</v>
      </c>
      <c r="L2604">
        <f t="shared" si="720"/>
        <v>1.4278931576015979</v>
      </c>
      <c r="M2604">
        <f t="shared" si="721"/>
        <v>3</v>
      </c>
      <c r="N2604">
        <f t="shared" si="722"/>
        <v>302.98756070000002</v>
      </c>
      <c r="P2604">
        <f t="shared" si="723"/>
        <v>1</v>
      </c>
      <c r="Q2604">
        <f t="shared" si="724"/>
        <v>0</v>
      </c>
      <c r="R2604">
        <f t="shared" si="725"/>
        <v>0</v>
      </c>
      <c r="S2604">
        <f t="shared" si="726"/>
        <v>0</v>
      </c>
      <c r="U2604">
        <f t="shared" si="727"/>
        <v>0</v>
      </c>
      <c r="V2604">
        <f t="shared" si="728"/>
        <v>1</v>
      </c>
      <c r="W2604">
        <f t="shared" si="729"/>
        <v>0</v>
      </c>
      <c r="X2604">
        <f t="shared" si="730"/>
        <v>-0.42789315760159774</v>
      </c>
      <c r="Y2604" s="9">
        <f t="shared" si="731"/>
        <v>0</v>
      </c>
      <c r="Z2604" s="7">
        <f t="shared" si="732"/>
        <v>2.2831865258134409E-2</v>
      </c>
      <c r="AB2604">
        <f t="shared" si="733"/>
        <v>0</v>
      </c>
      <c r="AC2604">
        <f t="shared" si="734"/>
        <v>0</v>
      </c>
      <c r="AD2604">
        <f t="shared" si="735"/>
        <v>1</v>
      </c>
      <c r="AE2604">
        <f t="shared" si="736"/>
        <v>0</v>
      </c>
      <c r="AF2604">
        <f t="shared" si="737"/>
        <v>0</v>
      </c>
    </row>
    <row r="2605" spans="1:32" x14ac:dyDescent="0.35">
      <c r="A2605">
        <v>32155.000110000001</v>
      </c>
      <c r="B2605">
        <v>34244.806329999999</v>
      </c>
      <c r="C2605">
        <v>1</v>
      </c>
      <c r="D2605">
        <v>688.99426770000002</v>
      </c>
      <c r="E2605">
        <v>0</v>
      </c>
      <c r="F2605">
        <v>0</v>
      </c>
      <c r="G2605">
        <v>3</v>
      </c>
      <c r="H2605">
        <v>0</v>
      </c>
      <c r="I2605">
        <v>70.417968279999997</v>
      </c>
      <c r="J2605">
        <v>2</v>
      </c>
      <c r="K2605" s="5">
        <v>90.84429145</v>
      </c>
      <c r="L2605">
        <f t="shared" si="720"/>
        <v>0.93897450609410416</v>
      </c>
      <c r="M2605">
        <f t="shared" si="721"/>
        <v>0</v>
      </c>
      <c r="N2605">
        <f t="shared" si="722"/>
        <v>211.00573229999998</v>
      </c>
      <c r="P2605">
        <f t="shared" si="723"/>
        <v>0</v>
      </c>
      <c r="Q2605">
        <f t="shared" si="724"/>
        <v>1</v>
      </c>
      <c r="R2605">
        <f t="shared" si="725"/>
        <v>0</v>
      </c>
      <c r="S2605">
        <f t="shared" si="726"/>
        <v>0</v>
      </c>
      <c r="U2605">
        <f t="shared" si="727"/>
        <v>0</v>
      </c>
      <c r="V2605">
        <f t="shared" si="728"/>
        <v>1</v>
      </c>
      <c r="W2605">
        <f t="shared" si="729"/>
        <v>0</v>
      </c>
      <c r="X2605">
        <f t="shared" si="730"/>
        <v>6.1025493905895851E-2</v>
      </c>
      <c r="Y2605" s="9">
        <f t="shared" si="731"/>
        <v>0</v>
      </c>
      <c r="Z2605" s="7">
        <f t="shared" si="732"/>
        <v>2.8401841871487747E-2</v>
      </c>
      <c r="AB2605">
        <f t="shared" si="733"/>
        <v>0</v>
      </c>
      <c r="AC2605">
        <f t="shared" si="734"/>
        <v>0</v>
      </c>
      <c r="AD2605">
        <f t="shared" si="735"/>
        <v>0</v>
      </c>
      <c r="AE2605">
        <f t="shared" si="736"/>
        <v>0</v>
      </c>
      <c r="AF2605">
        <f t="shared" si="737"/>
        <v>0</v>
      </c>
    </row>
    <row r="2606" spans="1:32" x14ac:dyDescent="0.35">
      <c r="A2606">
        <v>40634.819150000003</v>
      </c>
      <c r="B2606">
        <v>37273.883600000001</v>
      </c>
      <c r="C2606">
        <v>1</v>
      </c>
      <c r="D2606">
        <v>588.31641720000005</v>
      </c>
      <c r="E2606">
        <v>1</v>
      </c>
      <c r="F2606">
        <v>0</v>
      </c>
      <c r="G2606">
        <v>2</v>
      </c>
      <c r="H2606">
        <v>0</v>
      </c>
      <c r="I2606">
        <v>135.256843</v>
      </c>
      <c r="J2606">
        <v>1</v>
      </c>
      <c r="K2606" s="5">
        <v>79.385066280000004</v>
      </c>
      <c r="L2606">
        <f t="shared" si="720"/>
        <v>1.0901686442461285</v>
      </c>
      <c r="M2606">
        <f t="shared" si="721"/>
        <v>1</v>
      </c>
      <c r="N2606">
        <f t="shared" si="722"/>
        <v>311.68358279999995</v>
      </c>
      <c r="P2606">
        <f t="shared" si="723"/>
        <v>1</v>
      </c>
      <c r="Q2606">
        <f t="shared" si="724"/>
        <v>0</v>
      </c>
      <c r="R2606">
        <f t="shared" si="725"/>
        <v>0</v>
      </c>
      <c r="S2606">
        <f t="shared" si="726"/>
        <v>0</v>
      </c>
      <c r="U2606">
        <f t="shared" si="727"/>
        <v>1</v>
      </c>
      <c r="V2606">
        <f t="shared" si="728"/>
        <v>0</v>
      </c>
      <c r="W2606">
        <f t="shared" si="729"/>
        <v>0</v>
      </c>
      <c r="X2606">
        <f t="shared" si="730"/>
        <v>-9.0168644246128457E-2</v>
      </c>
      <c r="Y2606" s="9">
        <f t="shared" si="731"/>
        <v>0</v>
      </c>
      <c r="Z2606" s="7">
        <f t="shared" si="732"/>
        <v>7.3933412744226178E-3</v>
      </c>
      <c r="AB2606">
        <f t="shared" si="733"/>
        <v>1</v>
      </c>
      <c r="AC2606">
        <f t="shared" si="734"/>
        <v>0</v>
      </c>
      <c r="AD2606">
        <f t="shared" si="735"/>
        <v>0</v>
      </c>
      <c r="AE2606">
        <f t="shared" si="736"/>
        <v>0</v>
      </c>
      <c r="AF2606">
        <f t="shared" si="737"/>
        <v>0</v>
      </c>
    </row>
    <row r="2607" spans="1:32" x14ac:dyDescent="0.35">
      <c r="A2607">
        <v>47232.119639999997</v>
      </c>
      <c r="B2607">
        <v>54382.428809999998</v>
      </c>
      <c r="C2607">
        <v>0</v>
      </c>
      <c r="D2607">
        <v>663.64786649999996</v>
      </c>
      <c r="E2607">
        <v>0</v>
      </c>
      <c r="F2607">
        <v>1</v>
      </c>
      <c r="G2607">
        <v>3</v>
      </c>
      <c r="H2607">
        <v>0</v>
      </c>
      <c r="I2607">
        <v>79.273967089999999</v>
      </c>
      <c r="J2607">
        <v>1</v>
      </c>
      <c r="K2607" s="5">
        <v>97.609228720000004</v>
      </c>
      <c r="L2607">
        <f t="shared" si="720"/>
        <v>0.86851802454462679</v>
      </c>
      <c r="M2607">
        <f t="shared" si="721"/>
        <v>1</v>
      </c>
      <c r="N2607">
        <f t="shared" si="722"/>
        <v>236.35213350000004</v>
      </c>
      <c r="P2607">
        <f t="shared" si="723"/>
        <v>0</v>
      </c>
      <c r="Q2607">
        <f t="shared" si="724"/>
        <v>1</v>
      </c>
      <c r="R2607">
        <f t="shared" si="725"/>
        <v>0</v>
      </c>
      <c r="S2607">
        <f t="shared" si="726"/>
        <v>0</v>
      </c>
      <c r="U2607">
        <f t="shared" si="727"/>
        <v>0</v>
      </c>
      <c r="V2607">
        <f t="shared" si="728"/>
        <v>1</v>
      </c>
      <c r="W2607">
        <f t="shared" si="729"/>
        <v>0</v>
      </c>
      <c r="X2607">
        <f t="shared" si="730"/>
        <v>0.13148197545537321</v>
      </c>
      <c r="Y2607" s="9">
        <f t="shared" si="731"/>
        <v>0</v>
      </c>
      <c r="Z2607" s="7">
        <f t="shared" si="732"/>
        <v>1.2614481609892144E-2</v>
      </c>
      <c r="AB2607">
        <f t="shared" si="733"/>
        <v>1</v>
      </c>
      <c r="AC2607">
        <f t="shared" si="734"/>
        <v>0</v>
      </c>
      <c r="AD2607">
        <f t="shared" si="735"/>
        <v>0</v>
      </c>
      <c r="AE2607">
        <f t="shared" si="736"/>
        <v>0</v>
      </c>
      <c r="AF2607">
        <f t="shared" si="737"/>
        <v>0</v>
      </c>
    </row>
    <row r="2608" spans="1:32" x14ac:dyDescent="0.35">
      <c r="A2608">
        <v>40928.830029999997</v>
      </c>
      <c r="B2608">
        <v>37863.499649999998</v>
      </c>
      <c r="C2608">
        <v>1</v>
      </c>
      <c r="D2608">
        <v>640.10800329999995</v>
      </c>
      <c r="E2608">
        <v>0</v>
      </c>
      <c r="F2608">
        <v>0</v>
      </c>
      <c r="G2608">
        <v>1</v>
      </c>
      <c r="H2608">
        <v>0</v>
      </c>
      <c r="I2608">
        <v>98.631372900000002</v>
      </c>
      <c r="J2608">
        <v>2</v>
      </c>
      <c r="K2608" s="5">
        <v>96.468290699999997</v>
      </c>
      <c r="L2608">
        <f t="shared" si="720"/>
        <v>1.0809573971855504</v>
      </c>
      <c r="M2608">
        <f t="shared" si="721"/>
        <v>0</v>
      </c>
      <c r="N2608">
        <f t="shared" si="722"/>
        <v>259.89199670000005</v>
      </c>
      <c r="P2608">
        <f t="shared" si="723"/>
        <v>0</v>
      </c>
      <c r="Q2608">
        <f t="shared" si="724"/>
        <v>1</v>
      </c>
      <c r="R2608">
        <f t="shared" si="725"/>
        <v>0</v>
      </c>
      <c r="S2608">
        <f t="shared" si="726"/>
        <v>0</v>
      </c>
      <c r="U2608">
        <f t="shared" si="727"/>
        <v>0</v>
      </c>
      <c r="V2608">
        <f t="shared" si="728"/>
        <v>1</v>
      </c>
      <c r="W2608">
        <f t="shared" si="729"/>
        <v>0</v>
      </c>
      <c r="X2608">
        <f t="shared" si="730"/>
        <v>-8.0957397185550423E-2</v>
      </c>
      <c r="Y2608" s="9">
        <f t="shared" si="731"/>
        <v>0</v>
      </c>
      <c r="Z2608" s="7">
        <f t="shared" si="732"/>
        <v>2.0277523684352972E-2</v>
      </c>
      <c r="AB2608">
        <f t="shared" si="733"/>
        <v>0</v>
      </c>
      <c r="AC2608">
        <f t="shared" si="734"/>
        <v>0</v>
      </c>
      <c r="AD2608">
        <f t="shared" si="735"/>
        <v>0</v>
      </c>
      <c r="AE2608">
        <f t="shared" si="736"/>
        <v>0</v>
      </c>
      <c r="AF2608">
        <f t="shared" si="737"/>
        <v>0</v>
      </c>
    </row>
    <row r="2609" spans="1:32" x14ac:dyDescent="0.35">
      <c r="A2609">
        <v>16916.509139999998</v>
      </c>
      <c r="B2609">
        <v>16774.445469999999</v>
      </c>
      <c r="C2609">
        <v>0</v>
      </c>
      <c r="D2609">
        <v>655.09032190000005</v>
      </c>
      <c r="E2609">
        <v>0</v>
      </c>
      <c r="F2609">
        <v>0</v>
      </c>
      <c r="G2609">
        <v>2</v>
      </c>
      <c r="H2609">
        <v>0</v>
      </c>
      <c r="I2609">
        <v>283.57076160000003</v>
      </c>
      <c r="J2609">
        <v>0</v>
      </c>
      <c r="K2609" s="5">
        <v>93.914317729999993</v>
      </c>
      <c r="L2609">
        <f t="shared" si="720"/>
        <v>1.0084690531352629</v>
      </c>
      <c r="M2609">
        <f t="shared" si="721"/>
        <v>0</v>
      </c>
      <c r="N2609">
        <f t="shared" si="722"/>
        <v>244.90967809999995</v>
      </c>
      <c r="P2609">
        <f t="shared" si="723"/>
        <v>0</v>
      </c>
      <c r="Q2609">
        <f t="shared" si="724"/>
        <v>1</v>
      </c>
      <c r="R2609">
        <f t="shared" si="725"/>
        <v>0</v>
      </c>
      <c r="S2609">
        <f t="shared" si="726"/>
        <v>0</v>
      </c>
      <c r="U2609">
        <f t="shared" si="727"/>
        <v>0</v>
      </c>
      <c r="V2609">
        <f t="shared" si="728"/>
        <v>1</v>
      </c>
      <c r="W2609">
        <f t="shared" si="729"/>
        <v>0</v>
      </c>
      <c r="X2609">
        <f t="shared" si="730"/>
        <v>-8.469053135262871E-3</v>
      </c>
      <c r="Y2609" s="9">
        <f t="shared" si="731"/>
        <v>0</v>
      </c>
      <c r="Z2609" s="7">
        <f t="shared" si="732"/>
        <v>0</v>
      </c>
      <c r="AB2609">
        <f t="shared" si="733"/>
        <v>0</v>
      </c>
      <c r="AC2609">
        <f t="shared" si="734"/>
        <v>0</v>
      </c>
      <c r="AD2609">
        <f t="shared" si="735"/>
        <v>0</v>
      </c>
      <c r="AE2609">
        <f t="shared" si="736"/>
        <v>0</v>
      </c>
      <c r="AF2609">
        <f t="shared" si="737"/>
        <v>0</v>
      </c>
    </row>
    <row r="2610" spans="1:32" x14ac:dyDescent="0.35">
      <c r="A2610">
        <v>63455.99295</v>
      </c>
      <c r="B2610">
        <v>59918.38377</v>
      </c>
      <c r="C2610">
        <v>1</v>
      </c>
      <c r="D2610">
        <v>630.20980829999996</v>
      </c>
      <c r="E2610">
        <v>1</v>
      </c>
      <c r="F2610">
        <v>0</v>
      </c>
      <c r="G2610">
        <v>4</v>
      </c>
      <c r="H2610">
        <v>0</v>
      </c>
      <c r="I2610">
        <v>119.4679774</v>
      </c>
      <c r="J2610">
        <v>1</v>
      </c>
      <c r="K2610" s="5">
        <v>86.523256619999998</v>
      </c>
      <c r="L2610">
        <f t="shared" si="720"/>
        <v>1.0590404640014874</v>
      </c>
      <c r="M2610">
        <f t="shared" si="721"/>
        <v>1</v>
      </c>
      <c r="N2610">
        <f t="shared" si="722"/>
        <v>269.79019170000004</v>
      </c>
      <c r="P2610">
        <f t="shared" si="723"/>
        <v>0</v>
      </c>
      <c r="Q2610">
        <f t="shared" si="724"/>
        <v>1</v>
      </c>
      <c r="R2610">
        <f t="shared" si="725"/>
        <v>0</v>
      </c>
      <c r="S2610">
        <f t="shared" si="726"/>
        <v>0</v>
      </c>
      <c r="U2610">
        <f t="shared" si="727"/>
        <v>1</v>
      </c>
      <c r="V2610">
        <f t="shared" si="728"/>
        <v>0</v>
      </c>
      <c r="W2610">
        <f t="shared" si="729"/>
        <v>0</v>
      </c>
      <c r="X2610">
        <f t="shared" si="730"/>
        <v>-5.9040464001487526E-2</v>
      </c>
      <c r="Y2610" s="9">
        <f t="shared" si="731"/>
        <v>0</v>
      </c>
      <c r="Z2610" s="7">
        <f t="shared" si="732"/>
        <v>8.3704438776243985E-3</v>
      </c>
      <c r="AB2610">
        <f t="shared" si="733"/>
        <v>1</v>
      </c>
      <c r="AC2610">
        <f t="shared" si="734"/>
        <v>0</v>
      </c>
      <c r="AD2610">
        <f t="shared" si="735"/>
        <v>0</v>
      </c>
      <c r="AE2610">
        <f t="shared" si="736"/>
        <v>0</v>
      </c>
      <c r="AF2610">
        <f t="shared" si="737"/>
        <v>0</v>
      </c>
    </row>
    <row r="2611" spans="1:32" x14ac:dyDescent="0.35">
      <c r="A2611">
        <v>69123.125620000006</v>
      </c>
      <c r="B2611">
        <v>75368.045740000001</v>
      </c>
      <c r="C2611">
        <v>0</v>
      </c>
      <c r="D2611">
        <v>629.03700260000005</v>
      </c>
      <c r="E2611">
        <v>1</v>
      </c>
      <c r="F2611">
        <v>1</v>
      </c>
      <c r="G2611">
        <v>1</v>
      </c>
      <c r="H2611">
        <v>1</v>
      </c>
      <c r="I2611">
        <v>51.004116660000001</v>
      </c>
      <c r="J2611">
        <v>0</v>
      </c>
      <c r="K2611" s="5">
        <v>115.8861342</v>
      </c>
      <c r="L2611">
        <f t="shared" si="720"/>
        <v>0.91714101037536078</v>
      </c>
      <c r="M2611">
        <f t="shared" si="721"/>
        <v>2</v>
      </c>
      <c r="N2611">
        <f t="shared" si="722"/>
        <v>270.96299739999995</v>
      </c>
      <c r="P2611">
        <f t="shared" si="723"/>
        <v>0</v>
      </c>
      <c r="Q2611">
        <f t="shared" si="724"/>
        <v>1</v>
      </c>
      <c r="R2611">
        <f t="shared" si="725"/>
        <v>0</v>
      </c>
      <c r="S2611">
        <f t="shared" si="726"/>
        <v>0</v>
      </c>
      <c r="U2611">
        <f t="shared" si="727"/>
        <v>0</v>
      </c>
      <c r="V2611">
        <f t="shared" si="728"/>
        <v>0</v>
      </c>
      <c r="W2611">
        <f t="shared" si="729"/>
        <v>1</v>
      </c>
      <c r="X2611">
        <f t="shared" si="730"/>
        <v>8.2858989624639237E-2</v>
      </c>
      <c r="Y2611" s="9">
        <f t="shared" si="731"/>
        <v>0.5</v>
      </c>
      <c r="Z2611" s="7">
        <f t="shared" si="732"/>
        <v>0</v>
      </c>
      <c r="AB2611">
        <f t="shared" si="733"/>
        <v>0</v>
      </c>
      <c r="AC2611">
        <f t="shared" si="734"/>
        <v>1</v>
      </c>
      <c r="AD2611">
        <f t="shared" si="735"/>
        <v>0</v>
      </c>
      <c r="AE2611">
        <f t="shared" si="736"/>
        <v>0</v>
      </c>
      <c r="AF2611">
        <f t="shared" si="737"/>
        <v>0</v>
      </c>
    </row>
    <row r="2612" spans="1:32" x14ac:dyDescent="0.35">
      <c r="A2612">
        <v>59772.829870000001</v>
      </c>
      <c r="B2612">
        <v>54613.448230000002</v>
      </c>
      <c r="C2612">
        <v>1</v>
      </c>
      <c r="D2612">
        <v>657.73906020000004</v>
      </c>
      <c r="E2612">
        <v>1</v>
      </c>
      <c r="F2612">
        <v>0</v>
      </c>
      <c r="G2612">
        <v>2</v>
      </c>
      <c r="H2612">
        <v>1</v>
      </c>
      <c r="I2612">
        <v>107.7327844</v>
      </c>
      <c r="J2612">
        <v>1</v>
      </c>
      <c r="K2612" s="5">
        <v>109.32978060000001</v>
      </c>
      <c r="L2612">
        <f t="shared" si="720"/>
        <v>1.0944709006153885</v>
      </c>
      <c r="M2612">
        <f t="shared" si="721"/>
        <v>1</v>
      </c>
      <c r="N2612">
        <f t="shared" si="722"/>
        <v>242.26093979999996</v>
      </c>
      <c r="P2612">
        <f t="shared" si="723"/>
        <v>0</v>
      </c>
      <c r="Q2612">
        <f t="shared" si="724"/>
        <v>1</v>
      </c>
      <c r="R2612">
        <f t="shared" si="725"/>
        <v>0</v>
      </c>
      <c r="S2612">
        <f t="shared" si="726"/>
        <v>0</v>
      </c>
      <c r="U2612">
        <f t="shared" si="727"/>
        <v>0</v>
      </c>
      <c r="V2612">
        <f t="shared" si="728"/>
        <v>0</v>
      </c>
      <c r="W2612">
        <f t="shared" si="729"/>
        <v>1</v>
      </c>
      <c r="X2612">
        <f t="shared" si="730"/>
        <v>-9.4470900615388584E-2</v>
      </c>
      <c r="Y2612" s="9">
        <f t="shared" si="731"/>
        <v>0.33333333333333331</v>
      </c>
      <c r="Z2612" s="7">
        <f t="shared" si="732"/>
        <v>9.2822255135178704E-3</v>
      </c>
      <c r="AB2612">
        <f t="shared" si="733"/>
        <v>1</v>
      </c>
      <c r="AC2612">
        <f t="shared" si="734"/>
        <v>0</v>
      </c>
      <c r="AD2612">
        <f t="shared" si="735"/>
        <v>0</v>
      </c>
      <c r="AE2612">
        <f t="shared" si="736"/>
        <v>0</v>
      </c>
      <c r="AF2612">
        <f t="shared" si="737"/>
        <v>0</v>
      </c>
    </row>
    <row r="2613" spans="1:32" x14ac:dyDescent="0.35">
      <c r="A2613">
        <v>32934.714939999998</v>
      </c>
      <c r="B2613">
        <v>42099.148150000001</v>
      </c>
      <c r="C2613">
        <v>1</v>
      </c>
      <c r="D2613">
        <v>599.89308110000002</v>
      </c>
      <c r="E2613">
        <v>0</v>
      </c>
      <c r="F2613">
        <v>1</v>
      </c>
      <c r="G2613">
        <v>1</v>
      </c>
      <c r="H2613">
        <v>0</v>
      </c>
      <c r="I2613">
        <v>17.243995030000001</v>
      </c>
      <c r="J2613">
        <v>1</v>
      </c>
      <c r="K2613" s="5">
        <v>112.24366120000001</v>
      </c>
      <c r="L2613">
        <f t="shared" si="720"/>
        <v>0.78231309628054779</v>
      </c>
      <c r="M2613">
        <f t="shared" si="721"/>
        <v>1</v>
      </c>
      <c r="N2613">
        <f t="shared" si="722"/>
        <v>300.10691889999998</v>
      </c>
      <c r="P2613">
        <f t="shared" si="723"/>
        <v>1</v>
      </c>
      <c r="Q2613">
        <f t="shared" si="724"/>
        <v>0</v>
      </c>
      <c r="R2613">
        <f t="shared" si="725"/>
        <v>0</v>
      </c>
      <c r="S2613">
        <f t="shared" si="726"/>
        <v>0</v>
      </c>
      <c r="U2613">
        <f t="shared" si="727"/>
        <v>0</v>
      </c>
      <c r="V2613">
        <f t="shared" si="728"/>
        <v>0</v>
      </c>
      <c r="W2613">
        <f t="shared" si="729"/>
        <v>1</v>
      </c>
      <c r="X2613">
        <f t="shared" si="730"/>
        <v>0.21768690371945215</v>
      </c>
      <c r="Y2613" s="9">
        <f t="shared" si="731"/>
        <v>0</v>
      </c>
      <c r="Z2613" s="7">
        <f t="shared" si="732"/>
        <v>5.7991202053831722E-2</v>
      </c>
      <c r="AB2613">
        <f t="shared" si="733"/>
        <v>1</v>
      </c>
      <c r="AC2613">
        <f t="shared" si="734"/>
        <v>0</v>
      </c>
      <c r="AD2613">
        <f t="shared" si="735"/>
        <v>0</v>
      </c>
      <c r="AE2613">
        <f t="shared" si="736"/>
        <v>0</v>
      </c>
      <c r="AF2613">
        <f t="shared" si="737"/>
        <v>0</v>
      </c>
    </row>
    <row r="2614" spans="1:32" x14ac:dyDescent="0.35">
      <c r="A2614">
        <v>46977.626989999997</v>
      </c>
      <c r="B2614">
        <v>59271.117259999999</v>
      </c>
      <c r="C2614">
        <v>1</v>
      </c>
      <c r="D2614">
        <v>599.5988969</v>
      </c>
      <c r="E2614">
        <v>0</v>
      </c>
      <c r="F2614">
        <v>0</v>
      </c>
      <c r="G2614">
        <v>1</v>
      </c>
      <c r="H2614">
        <v>1</v>
      </c>
      <c r="I2614">
        <v>187.3103528</v>
      </c>
      <c r="J2614">
        <v>0</v>
      </c>
      <c r="K2614" s="5">
        <v>84.119747329999996</v>
      </c>
      <c r="L2614">
        <f t="shared" si="720"/>
        <v>0.79258885544416002</v>
      </c>
      <c r="M2614">
        <f t="shared" si="721"/>
        <v>0</v>
      </c>
      <c r="N2614">
        <f t="shared" si="722"/>
        <v>300.4011031</v>
      </c>
      <c r="P2614">
        <f t="shared" si="723"/>
        <v>1</v>
      </c>
      <c r="Q2614">
        <f t="shared" si="724"/>
        <v>0</v>
      </c>
      <c r="R2614">
        <f t="shared" si="725"/>
        <v>0</v>
      </c>
      <c r="S2614">
        <f t="shared" si="726"/>
        <v>0</v>
      </c>
      <c r="U2614">
        <f t="shared" si="727"/>
        <v>1</v>
      </c>
      <c r="V2614">
        <f t="shared" si="728"/>
        <v>0</v>
      </c>
      <c r="W2614">
        <f t="shared" si="729"/>
        <v>0</v>
      </c>
      <c r="X2614">
        <f t="shared" si="730"/>
        <v>0.20741114455583998</v>
      </c>
      <c r="Y2614" s="9">
        <f t="shared" si="731"/>
        <v>0.5</v>
      </c>
      <c r="Z2614" s="7">
        <f t="shared" si="732"/>
        <v>0</v>
      </c>
      <c r="AB2614">
        <f t="shared" si="733"/>
        <v>0</v>
      </c>
      <c r="AC2614">
        <f t="shared" si="734"/>
        <v>0</v>
      </c>
      <c r="AD2614">
        <f t="shared" si="735"/>
        <v>0</v>
      </c>
      <c r="AE2614">
        <f t="shared" si="736"/>
        <v>0</v>
      </c>
      <c r="AF2614">
        <f t="shared" si="737"/>
        <v>0</v>
      </c>
    </row>
    <row r="2615" spans="1:32" x14ac:dyDescent="0.35">
      <c r="A2615">
        <v>49902.180269999997</v>
      </c>
      <c r="B2615">
        <v>60322.590949999998</v>
      </c>
      <c r="C2615">
        <v>1</v>
      </c>
      <c r="D2615">
        <v>632.07252500000004</v>
      </c>
      <c r="E2615">
        <v>1</v>
      </c>
      <c r="F2615">
        <v>0</v>
      </c>
      <c r="G2615">
        <v>5</v>
      </c>
      <c r="H2615">
        <v>0</v>
      </c>
      <c r="I2615">
        <v>217.8645636</v>
      </c>
      <c r="J2615">
        <v>0</v>
      </c>
      <c r="K2615" s="5">
        <v>117.96273530000001</v>
      </c>
      <c r="L2615">
        <f t="shared" si="720"/>
        <v>0.82725525353118146</v>
      </c>
      <c r="M2615">
        <f t="shared" si="721"/>
        <v>1</v>
      </c>
      <c r="N2615">
        <f t="shared" si="722"/>
        <v>267.92747499999996</v>
      </c>
      <c r="P2615">
        <f t="shared" si="723"/>
        <v>0</v>
      </c>
      <c r="Q2615">
        <f t="shared" si="724"/>
        <v>1</v>
      </c>
      <c r="R2615">
        <f t="shared" si="725"/>
        <v>0</v>
      </c>
      <c r="S2615">
        <f t="shared" si="726"/>
        <v>0</v>
      </c>
      <c r="U2615">
        <f t="shared" si="727"/>
        <v>0</v>
      </c>
      <c r="V2615">
        <f t="shared" si="728"/>
        <v>0</v>
      </c>
      <c r="W2615">
        <f t="shared" si="729"/>
        <v>1</v>
      </c>
      <c r="X2615">
        <f t="shared" si="730"/>
        <v>0.1727447464688186</v>
      </c>
      <c r="Y2615" s="9">
        <f t="shared" si="731"/>
        <v>0</v>
      </c>
      <c r="Z2615" s="7">
        <f t="shared" si="732"/>
        <v>0</v>
      </c>
      <c r="AB2615">
        <f t="shared" si="733"/>
        <v>1</v>
      </c>
      <c r="AC2615">
        <f t="shared" si="734"/>
        <v>0</v>
      </c>
      <c r="AD2615">
        <f t="shared" si="735"/>
        <v>0</v>
      </c>
      <c r="AE2615">
        <f t="shared" si="736"/>
        <v>0</v>
      </c>
      <c r="AF2615">
        <f t="shared" si="737"/>
        <v>0</v>
      </c>
    </row>
    <row r="2616" spans="1:32" x14ac:dyDescent="0.35">
      <c r="A2616">
        <v>58981.915840000001</v>
      </c>
      <c r="B2616">
        <v>73855.984960000002</v>
      </c>
      <c r="C2616">
        <v>1</v>
      </c>
      <c r="D2616">
        <v>630.12649299999998</v>
      </c>
      <c r="E2616">
        <v>2</v>
      </c>
      <c r="F2616">
        <v>1</v>
      </c>
      <c r="G2616">
        <v>1</v>
      </c>
      <c r="H2616">
        <v>0</v>
      </c>
      <c r="I2616">
        <v>124.61034960000001</v>
      </c>
      <c r="J2616">
        <v>0</v>
      </c>
      <c r="K2616" s="5">
        <v>86.300961959999995</v>
      </c>
      <c r="L2616">
        <f t="shared" si="720"/>
        <v>0.79860712536626899</v>
      </c>
      <c r="M2616">
        <f t="shared" si="721"/>
        <v>3</v>
      </c>
      <c r="N2616">
        <f t="shared" si="722"/>
        <v>269.87350700000002</v>
      </c>
      <c r="P2616">
        <f t="shared" si="723"/>
        <v>0</v>
      </c>
      <c r="Q2616">
        <f t="shared" si="724"/>
        <v>1</v>
      </c>
      <c r="R2616">
        <f t="shared" si="725"/>
        <v>0</v>
      </c>
      <c r="S2616">
        <f t="shared" si="726"/>
        <v>0</v>
      </c>
      <c r="U2616">
        <f t="shared" si="727"/>
        <v>1</v>
      </c>
      <c r="V2616">
        <f t="shared" si="728"/>
        <v>0</v>
      </c>
      <c r="W2616">
        <f t="shared" si="729"/>
        <v>0</v>
      </c>
      <c r="X2616">
        <f t="shared" si="730"/>
        <v>0.20139287463373096</v>
      </c>
      <c r="Y2616" s="9">
        <f t="shared" si="731"/>
        <v>0</v>
      </c>
      <c r="Z2616" s="7">
        <f t="shared" si="732"/>
        <v>0</v>
      </c>
      <c r="AB2616">
        <f t="shared" si="733"/>
        <v>0</v>
      </c>
      <c r="AC2616">
        <f t="shared" si="734"/>
        <v>0</v>
      </c>
      <c r="AD2616">
        <f t="shared" si="735"/>
        <v>1</v>
      </c>
      <c r="AE2616">
        <f t="shared" si="736"/>
        <v>0</v>
      </c>
      <c r="AF2616">
        <f t="shared" si="737"/>
        <v>0</v>
      </c>
    </row>
    <row r="2617" spans="1:32" x14ac:dyDescent="0.35">
      <c r="A2617">
        <v>60025.107329999999</v>
      </c>
      <c r="B2617">
        <v>58193.369939999997</v>
      </c>
      <c r="C2617">
        <v>1</v>
      </c>
      <c r="D2617">
        <v>599.73017679999998</v>
      </c>
      <c r="E2617">
        <v>1</v>
      </c>
      <c r="F2617">
        <v>0</v>
      </c>
      <c r="G2617">
        <v>3</v>
      </c>
      <c r="H2617">
        <v>0</v>
      </c>
      <c r="I2617">
        <v>168.06404180000001</v>
      </c>
      <c r="J2617">
        <v>2</v>
      </c>
      <c r="K2617" s="5">
        <v>75.16138832</v>
      </c>
      <c r="L2617">
        <f t="shared" si="720"/>
        <v>1.0314767368153555</v>
      </c>
      <c r="M2617">
        <f t="shared" si="721"/>
        <v>1</v>
      </c>
      <c r="N2617">
        <f t="shared" si="722"/>
        <v>300.26982320000002</v>
      </c>
      <c r="P2617">
        <f t="shared" si="723"/>
        <v>1</v>
      </c>
      <c r="Q2617">
        <f t="shared" si="724"/>
        <v>0</v>
      </c>
      <c r="R2617">
        <f t="shared" si="725"/>
        <v>0</v>
      </c>
      <c r="S2617">
        <f t="shared" si="726"/>
        <v>0</v>
      </c>
      <c r="U2617">
        <f t="shared" si="727"/>
        <v>1</v>
      </c>
      <c r="V2617">
        <f t="shared" si="728"/>
        <v>0</v>
      </c>
      <c r="W2617">
        <f t="shared" si="729"/>
        <v>0</v>
      </c>
      <c r="X2617">
        <f t="shared" si="730"/>
        <v>-3.1476736815355538E-2</v>
      </c>
      <c r="Y2617" s="9">
        <f t="shared" si="731"/>
        <v>0</v>
      </c>
      <c r="Z2617" s="7">
        <f t="shared" si="732"/>
        <v>1.1900225524624981E-2</v>
      </c>
      <c r="AB2617">
        <f t="shared" si="733"/>
        <v>1</v>
      </c>
      <c r="AC2617">
        <f t="shared" si="734"/>
        <v>0</v>
      </c>
      <c r="AD2617">
        <f t="shared" si="735"/>
        <v>0</v>
      </c>
      <c r="AE2617">
        <f t="shared" si="736"/>
        <v>0</v>
      </c>
      <c r="AF2617">
        <f t="shared" si="737"/>
        <v>0</v>
      </c>
    </row>
    <row r="2618" spans="1:32" x14ac:dyDescent="0.35">
      <c r="A2618">
        <v>38987.393020000003</v>
      </c>
      <c r="B2618">
        <v>39839.588739999999</v>
      </c>
      <c r="C2618">
        <v>1</v>
      </c>
      <c r="D2618">
        <v>696.21073460000002</v>
      </c>
      <c r="E2618">
        <v>2</v>
      </c>
      <c r="F2618">
        <v>0</v>
      </c>
      <c r="G2618">
        <v>1</v>
      </c>
      <c r="H2618">
        <v>0</v>
      </c>
      <c r="I2618">
        <v>262.91765029999999</v>
      </c>
      <c r="J2618">
        <v>2</v>
      </c>
      <c r="K2618" s="5">
        <v>110.9864669</v>
      </c>
      <c r="L2618">
        <f t="shared" si="720"/>
        <v>0.97860932436924564</v>
      </c>
      <c r="M2618">
        <f t="shared" si="721"/>
        <v>2</v>
      </c>
      <c r="N2618">
        <f t="shared" si="722"/>
        <v>203.78926539999998</v>
      </c>
      <c r="P2618">
        <f t="shared" si="723"/>
        <v>0</v>
      </c>
      <c r="Q2618">
        <f t="shared" si="724"/>
        <v>1</v>
      </c>
      <c r="R2618">
        <f t="shared" si="725"/>
        <v>0</v>
      </c>
      <c r="S2618">
        <f t="shared" si="726"/>
        <v>0</v>
      </c>
      <c r="U2618">
        <f t="shared" si="727"/>
        <v>0</v>
      </c>
      <c r="V2618">
        <f t="shared" si="728"/>
        <v>0</v>
      </c>
      <c r="W2618">
        <f t="shared" si="729"/>
        <v>1</v>
      </c>
      <c r="X2618">
        <f t="shared" si="730"/>
        <v>2.1390675630754419E-2</v>
      </c>
      <c r="Y2618" s="9">
        <f t="shared" si="731"/>
        <v>0</v>
      </c>
      <c r="Z2618" s="7">
        <f t="shared" si="732"/>
        <v>7.606944599261087E-3</v>
      </c>
      <c r="AB2618">
        <f t="shared" si="733"/>
        <v>0</v>
      </c>
      <c r="AC2618">
        <f t="shared" si="734"/>
        <v>1</v>
      </c>
      <c r="AD2618">
        <f t="shared" si="735"/>
        <v>0</v>
      </c>
      <c r="AE2618">
        <f t="shared" si="736"/>
        <v>0</v>
      </c>
      <c r="AF2618">
        <f t="shared" si="737"/>
        <v>0</v>
      </c>
    </row>
    <row r="2619" spans="1:32" x14ac:dyDescent="0.35">
      <c r="A2619">
        <v>51229.933349999999</v>
      </c>
      <c r="B2619">
        <v>58671.365769999997</v>
      </c>
      <c r="C2619">
        <v>1</v>
      </c>
      <c r="D2619">
        <v>633.2763291</v>
      </c>
      <c r="E2619">
        <v>0</v>
      </c>
      <c r="F2619">
        <v>1</v>
      </c>
      <c r="G2619">
        <v>1</v>
      </c>
      <c r="H2619">
        <v>0</v>
      </c>
      <c r="I2619">
        <v>66.467735259999998</v>
      </c>
      <c r="J2619">
        <v>1</v>
      </c>
      <c r="K2619" s="5">
        <v>71.874900600000004</v>
      </c>
      <c r="L2619">
        <f t="shared" si="720"/>
        <v>0.87316756100119675</v>
      </c>
      <c r="M2619">
        <f t="shared" si="721"/>
        <v>1</v>
      </c>
      <c r="N2619">
        <f t="shared" si="722"/>
        <v>266.7236709</v>
      </c>
      <c r="P2619">
        <f t="shared" si="723"/>
        <v>0</v>
      </c>
      <c r="Q2619">
        <f t="shared" si="724"/>
        <v>1</v>
      </c>
      <c r="R2619">
        <f t="shared" si="725"/>
        <v>0</v>
      </c>
      <c r="S2619">
        <f t="shared" si="726"/>
        <v>0</v>
      </c>
      <c r="U2619">
        <f t="shared" si="727"/>
        <v>1</v>
      </c>
      <c r="V2619">
        <f t="shared" si="728"/>
        <v>0</v>
      </c>
      <c r="W2619">
        <f t="shared" si="729"/>
        <v>0</v>
      </c>
      <c r="X2619">
        <f t="shared" si="730"/>
        <v>0.12683243899880325</v>
      </c>
      <c r="Y2619" s="9">
        <f t="shared" si="731"/>
        <v>0</v>
      </c>
      <c r="Z2619" s="7">
        <f t="shared" si="732"/>
        <v>1.5044893527488603E-2</v>
      </c>
      <c r="AB2619">
        <f t="shared" si="733"/>
        <v>1</v>
      </c>
      <c r="AC2619">
        <f t="shared" si="734"/>
        <v>0</v>
      </c>
      <c r="AD2619">
        <f t="shared" si="735"/>
        <v>0</v>
      </c>
      <c r="AE2619">
        <f t="shared" si="736"/>
        <v>0</v>
      </c>
      <c r="AF2619">
        <f t="shared" si="737"/>
        <v>0</v>
      </c>
    </row>
    <row r="2620" spans="1:32" x14ac:dyDescent="0.35">
      <c r="A2620">
        <v>56859.20607</v>
      </c>
      <c r="B2620">
        <v>63550.827010000001</v>
      </c>
      <c r="C2620">
        <v>0</v>
      </c>
      <c r="D2620">
        <v>638.6668899</v>
      </c>
      <c r="E2620">
        <v>1</v>
      </c>
      <c r="F2620">
        <v>0</v>
      </c>
      <c r="G2620">
        <v>1</v>
      </c>
      <c r="H2620">
        <v>0</v>
      </c>
      <c r="I2620">
        <v>54.402478790000004</v>
      </c>
      <c r="J2620">
        <v>0</v>
      </c>
      <c r="K2620" s="5">
        <v>118.5811242</v>
      </c>
      <c r="L2620">
        <f t="shared" si="720"/>
        <v>0.89470442392595384</v>
      </c>
      <c r="M2620">
        <f t="shared" si="721"/>
        <v>1</v>
      </c>
      <c r="N2620">
        <f t="shared" si="722"/>
        <v>261.3331101</v>
      </c>
      <c r="P2620">
        <f t="shared" si="723"/>
        <v>0</v>
      </c>
      <c r="Q2620">
        <f t="shared" si="724"/>
        <v>1</v>
      </c>
      <c r="R2620">
        <f t="shared" si="725"/>
        <v>0</v>
      </c>
      <c r="S2620">
        <f t="shared" si="726"/>
        <v>0</v>
      </c>
      <c r="U2620">
        <f t="shared" si="727"/>
        <v>0</v>
      </c>
      <c r="V2620">
        <f t="shared" si="728"/>
        <v>0</v>
      </c>
      <c r="W2620">
        <f t="shared" si="729"/>
        <v>1</v>
      </c>
      <c r="X2620">
        <f t="shared" si="730"/>
        <v>0.10529557607404613</v>
      </c>
      <c r="Y2620" s="9">
        <f t="shared" si="731"/>
        <v>0</v>
      </c>
      <c r="Z2620" s="7">
        <f t="shared" si="732"/>
        <v>0</v>
      </c>
      <c r="AB2620">
        <f t="shared" si="733"/>
        <v>1</v>
      </c>
      <c r="AC2620">
        <f t="shared" si="734"/>
        <v>0</v>
      </c>
      <c r="AD2620">
        <f t="shared" si="735"/>
        <v>0</v>
      </c>
      <c r="AE2620">
        <f t="shared" si="736"/>
        <v>0</v>
      </c>
      <c r="AF2620">
        <f t="shared" si="737"/>
        <v>0</v>
      </c>
    </row>
    <row r="2621" spans="1:32" x14ac:dyDescent="0.35">
      <c r="A2621">
        <v>71837.334830000007</v>
      </c>
      <c r="B2621">
        <v>88676.520279999997</v>
      </c>
      <c r="C2621">
        <v>0</v>
      </c>
      <c r="D2621">
        <v>583.62358370000004</v>
      </c>
      <c r="E2621">
        <v>0</v>
      </c>
      <c r="F2621">
        <v>0</v>
      </c>
      <c r="G2621">
        <v>2</v>
      </c>
      <c r="H2621">
        <v>0</v>
      </c>
      <c r="I2621">
        <v>82.046718029999994</v>
      </c>
      <c r="J2621">
        <v>1</v>
      </c>
      <c r="K2621" s="5">
        <v>75.734996649999999</v>
      </c>
      <c r="L2621">
        <f t="shared" si="720"/>
        <v>0.81010547778792485</v>
      </c>
      <c r="M2621">
        <f t="shared" si="721"/>
        <v>0</v>
      </c>
      <c r="N2621">
        <f t="shared" si="722"/>
        <v>316.37641629999996</v>
      </c>
      <c r="P2621">
        <f t="shared" si="723"/>
        <v>1</v>
      </c>
      <c r="Q2621">
        <f t="shared" si="724"/>
        <v>0</v>
      </c>
      <c r="R2621">
        <f t="shared" si="725"/>
        <v>0</v>
      </c>
      <c r="S2621">
        <f t="shared" si="726"/>
        <v>0</v>
      </c>
      <c r="U2621">
        <f t="shared" si="727"/>
        <v>1</v>
      </c>
      <c r="V2621">
        <f t="shared" si="728"/>
        <v>0</v>
      </c>
      <c r="W2621">
        <f t="shared" si="729"/>
        <v>0</v>
      </c>
      <c r="X2621">
        <f t="shared" si="730"/>
        <v>0.18989452221207512</v>
      </c>
      <c r="Y2621" s="9">
        <f t="shared" si="731"/>
        <v>0</v>
      </c>
      <c r="Z2621" s="7">
        <f t="shared" si="732"/>
        <v>1.2188177955324852E-2</v>
      </c>
      <c r="AB2621">
        <f t="shared" si="733"/>
        <v>0</v>
      </c>
      <c r="AC2621">
        <f t="shared" si="734"/>
        <v>0</v>
      </c>
      <c r="AD2621">
        <f t="shared" si="735"/>
        <v>0</v>
      </c>
      <c r="AE2621">
        <f t="shared" si="736"/>
        <v>0</v>
      </c>
      <c r="AF2621">
        <f t="shared" si="737"/>
        <v>0</v>
      </c>
    </row>
    <row r="2622" spans="1:32" x14ac:dyDescent="0.35">
      <c r="A2622">
        <v>60567.598100000003</v>
      </c>
      <c r="B2622">
        <v>68429.188529999999</v>
      </c>
      <c r="C2622">
        <v>1</v>
      </c>
      <c r="D2622">
        <v>753.58179270000005</v>
      </c>
      <c r="E2622">
        <v>0</v>
      </c>
      <c r="F2622">
        <v>0</v>
      </c>
      <c r="G2622">
        <v>1</v>
      </c>
      <c r="H2622">
        <v>0</v>
      </c>
      <c r="I2622">
        <v>70.488058379999998</v>
      </c>
      <c r="J2622">
        <v>0</v>
      </c>
      <c r="K2622" s="5">
        <v>76.967251540000007</v>
      </c>
      <c r="L2622">
        <f t="shared" si="720"/>
        <v>0.88511349324925281</v>
      </c>
      <c r="M2622">
        <f t="shared" si="721"/>
        <v>0</v>
      </c>
      <c r="N2622">
        <f t="shared" si="722"/>
        <v>146.41820729999995</v>
      </c>
      <c r="P2622">
        <f t="shared" si="723"/>
        <v>0</v>
      </c>
      <c r="Q2622">
        <f t="shared" si="724"/>
        <v>0</v>
      </c>
      <c r="R2622">
        <f t="shared" si="725"/>
        <v>1</v>
      </c>
      <c r="S2622">
        <f t="shared" si="726"/>
        <v>0</v>
      </c>
      <c r="U2622">
        <f t="shared" si="727"/>
        <v>1</v>
      </c>
      <c r="V2622">
        <f t="shared" si="728"/>
        <v>0</v>
      </c>
      <c r="W2622">
        <f t="shared" si="729"/>
        <v>0</v>
      </c>
      <c r="X2622">
        <f t="shared" si="730"/>
        <v>0.11488650675074719</v>
      </c>
      <c r="Y2622" s="9">
        <f t="shared" si="731"/>
        <v>0</v>
      </c>
      <c r="Z2622" s="7">
        <f t="shared" si="732"/>
        <v>0</v>
      </c>
      <c r="AB2622">
        <f t="shared" si="733"/>
        <v>0</v>
      </c>
      <c r="AC2622">
        <f t="shared" si="734"/>
        <v>0</v>
      </c>
      <c r="AD2622">
        <f t="shared" si="735"/>
        <v>0</v>
      </c>
      <c r="AE2622">
        <f t="shared" si="736"/>
        <v>0</v>
      </c>
      <c r="AF2622">
        <f t="shared" si="737"/>
        <v>0</v>
      </c>
    </row>
    <row r="2623" spans="1:32" x14ac:dyDescent="0.35">
      <c r="A2623">
        <v>61835.850310000002</v>
      </c>
      <c r="B2623">
        <v>80308.124880000003</v>
      </c>
      <c r="C2623">
        <v>1</v>
      </c>
      <c r="D2623">
        <v>771.3533698</v>
      </c>
      <c r="E2623">
        <v>1</v>
      </c>
      <c r="F2623">
        <v>0</v>
      </c>
      <c r="G2623">
        <v>1</v>
      </c>
      <c r="H2623">
        <v>0</v>
      </c>
      <c r="I2623">
        <v>263.3572704</v>
      </c>
      <c r="J2623">
        <v>1</v>
      </c>
      <c r="K2623" s="5">
        <v>71.275117780000002</v>
      </c>
      <c r="L2623">
        <f t="shared" si="720"/>
        <v>0.76998249432915911</v>
      </c>
      <c r="M2623">
        <f t="shared" si="721"/>
        <v>1</v>
      </c>
      <c r="N2623">
        <f t="shared" si="722"/>
        <v>128.6466302</v>
      </c>
      <c r="P2623">
        <f t="shared" si="723"/>
        <v>0</v>
      </c>
      <c r="Q2623">
        <f t="shared" si="724"/>
        <v>0</v>
      </c>
      <c r="R2623">
        <f t="shared" si="725"/>
        <v>1</v>
      </c>
      <c r="S2623">
        <f t="shared" si="726"/>
        <v>0</v>
      </c>
      <c r="U2623">
        <f t="shared" si="727"/>
        <v>1</v>
      </c>
      <c r="V2623">
        <f t="shared" si="728"/>
        <v>0</v>
      </c>
      <c r="W2623">
        <f t="shared" si="729"/>
        <v>0</v>
      </c>
      <c r="X2623">
        <f t="shared" si="730"/>
        <v>0.23001750567084092</v>
      </c>
      <c r="Y2623" s="9">
        <f t="shared" si="731"/>
        <v>0</v>
      </c>
      <c r="Z2623" s="7">
        <f t="shared" si="732"/>
        <v>3.7971231949706597E-3</v>
      </c>
      <c r="AB2623">
        <f t="shared" si="733"/>
        <v>1</v>
      </c>
      <c r="AC2623">
        <f t="shared" si="734"/>
        <v>0</v>
      </c>
      <c r="AD2623">
        <f t="shared" si="735"/>
        <v>0</v>
      </c>
      <c r="AE2623">
        <f t="shared" si="736"/>
        <v>0</v>
      </c>
      <c r="AF2623">
        <f t="shared" si="737"/>
        <v>0</v>
      </c>
    </row>
    <row r="2624" spans="1:32" x14ac:dyDescent="0.35">
      <c r="A2624">
        <v>51257.399420000002</v>
      </c>
      <c r="B2624">
        <v>46598.280180000002</v>
      </c>
      <c r="C2624">
        <v>1</v>
      </c>
      <c r="D2624">
        <v>610.98007110000003</v>
      </c>
      <c r="E2624">
        <v>1</v>
      </c>
      <c r="F2624">
        <v>1</v>
      </c>
      <c r="G2624">
        <v>3</v>
      </c>
      <c r="H2624">
        <v>0</v>
      </c>
      <c r="I2624">
        <v>19.452207560000002</v>
      </c>
      <c r="J2624">
        <v>1</v>
      </c>
      <c r="K2624" s="5">
        <v>75.541703389999995</v>
      </c>
      <c r="L2624">
        <f t="shared" si="720"/>
        <v>1.099984789610319</v>
      </c>
      <c r="M2624">
        <f t="shared" si="721"/>
        <v>2</v>
      </c>
      <c r="N2624">
        <f t="shared" si="722"/>
        <v>289.01992889999997</v>
      </c>
      <c r="P2624">
        <f t="shared" si="723"/>
        <v>0</v>
      </c>
      <c r="Q2624">
        <f t="shared" si="724"/>
        <v>1</v>
      </c>
      <c r="R2624">
        <f t="shared" si="725"/>
        <v>0</v>
      </c>
      <c r="S2624">
        <f t="shared" si="726"/>
        <v>0</v>
      </c>
      <c r="U2624">
        <f t="shared" si="727"/>
        <v>1</v>
      </c>
      <c r="V2624">
        <f t="shared" si="728"/>
        <v>0</v>
      </c>
      <c r="W2624">
        <f t="shared" si="729"/>
        <v>0</v>
      </c>
      <c r="X2624">
        <f t="shared" si="730"/>
        <v>-9.998478961031905E-2</v>
      </c>
      <c r="Y2624" s="9">
        <f t="shared" si="731"/>
        <v>0</v>
      </c>
      <c r="Z2624" s="7">
        <f t="shared" si="732"/>
        <v>5.1408046974386688E-2</v>
      </c>
      <c r="AB2624">
        <f t="shared" si="733"/>
        <v>0</v>
      </c>
      <c r="AC2624">
        <f t="shared" si="734"/>
        <v>1</v>
      </c>
      <c r="AD2624">
        <f t="shared" si="735"/>
        <v>0</v>
      </c>
      <c r="AE2624">
        <f t="shared" si="736"/>
        <v>0</v>
      </c>
      <c r="AF2624">
        <f t="shared" si="737"/>
        <v>0</v>
      </c>
    </row>
    <row r="2625" spans="1:32" x14ac:dyDescent="0.35">
      <c r="A2625">
        <v>71156.887180000005</v>
      </c>
      <c r="B2625">
        <v>85373.936839999995</v>
      </c>
      <c r="C2625">
        <v>1</v>
      </c>
      <c r="D2625">
        <v>711.30431910000004</v>
      </c>
      <c r="E2625">
        <v>1</v>
      </c>
      <c r="F2625">
        <v>0</v>
      </c>
      <c r="G2625">
        <v>0</v>
      </c>
      <c r="H2625">
        <v>0</v>
      </c>
      <c r="I2625">
        <v>30.793113049999999</v>
      </c>
      <c r="J2625">
        <v>0</v>
      </c>
      <c r="K2625" s="5">
        <v>81.612534299999993</v>
      </c>
      <c r="L2625">
        <f t="shared" si="720"/>
        <v>0.83347318647558355</v>
      </c>
      <c r="M2625">
        <f t="shared" si="721"/>
        <v>1</v>
      </c>
      <c r="N2625">
        <f t="shared" si="722"/>
        <v>188.69568089999996</v>
      </c>
      <c r="P2625">
        <f t="shared" si="723"/>
        <v>0</v>
      </c>
      <c r="Q2625">
        <f t="shared" si="724"/>
        <v>0</v>
      </c>
      <c r="R2625">
        <f t="shared" si="725"/>
        <v>1</v>
      </c>
      <c r="S2625">
        <f t="shared" si="726"/>
        <v>0</v>
      </c>
      <c r="U2625">
        <f t="shared" si="727"/>
        <v>1</v>
      </c>
      <c r="V2625">
        <f t="shared" si="728"/>
        <v>0</v>
      </c>
      <c r="W2625">
        <f t="shared" si="729"/>
        <v>0</v>
      </c>
      <c r="X2625">
        <f t="shared" si="730"/>
        <v>0.16652681352441648</v>
      </c>
      <c r="Y2625" s="9">
        <f t="shared" si="731"/>
        <v>0</v>
      </c>
      <c r="Z2625" s="7">
        <f t="shared" si="732"/>
        <v>0</v>
      </c>
      <c r="AB2625">
        <f t="shared" si="733"/>
        <v>1</v>
      </c>
      <c r="AC2625">
        <f t="shared" si="734"/>
        <v>0</v>
      </c>
      <c r="AD2625">
        <f t="shared" si="735"/>
        <v>0</v>
      </c>
      <c r="AE2625">
        <f t="shared" si="736"/>
        <v>0</v>
      </c>
      <c r="AF2625">
        <f t="shared" si="737"/>
        <v>0</v>
      </c>
    </row>
    <row r="2626" spans="1:32" x14ac:dyDescent="0.35">
      <c r="A2626">
        <v>56146.441939999997</v>
      </c>
      <c r="B2626">
        <v>62804.337200000002</v>
      </c>
      <c r="C2626">
        <v>0</v>
      </c>
      <c r="D2626">
        <v>645.40933080000002</v>
      </c>
      <c r="E2626">
        <v>1</v>
      </c>
      <c r="F2626">
        <v>0</v>
      </c>
      <c r="G2626">
        <v>1</v>
      </c>
      <c r="H2626">
        <v>0</v>
      </c>
      <c r="I2626">
        <v>282.53987360000002</v>
      </c>
      <c r="J2626">
        <v>2</v>
      </c>
      <c r="K2626" s="5">
        <v>109.7261393</v>
      </c>
      <c r="L2626">
        <f t="shared" si="720"/>
        <v>0.89398988100458765</v>
      </c>
      <c r="M2626">
        <f t="shared" si="721"/>
        <v>1</v>
      </c>
      <c r="N2626">
        <f t="shared" si="722"/>
        <v>254.59066919999998</v>
      </c>
      <c r="P2626">
        <f t="shared" si="723"/>
        <v>0</v>
      </c>
      <c r="Q2626">
        <f t="shared" si="724"/>
        <v>1</v>
      </c>
      <c r="R2626">
        <f t="shared" si="725"/>
        <v>0</v>
      </c>
      <c r="S2626">
        <f t="shared" si="726"/>
        <v>0</v>
      </c>
      <c r="U2626">
        <f t="shared" si="727"/>
        <v>0</v>
      </c>
      <c r="V2626">
        <f t="shared" si="728"/>
        <v>0</v>
      </c>
      <c r="W2626">
        <f t="shared" si="729"/>
        <v>1</v>
      </c>
      <c r="X2626">
        <f t="shared" si="730"/>
        <v>0.10601011899541238</v>
      </c>
      <c r="Y2626" s="9">
        <f t="shared" si="731"/>
        <v>0</v>
      </c>
      <c r="Z2626" s="7">
        <f t="shared" si="732"/>
        <v>7.0786468986372472E-3</v>
      </c>
      <c r="AB2626">
        <f t="shared" si="733"/>
        <v>1</v>
      </c>
      <c r="AC2626">
        <f t="shared" si="734"/>
        <v>0</v>
      </c>
      <c r="AD2626">
        <f t="shared" si="735"/>
        <v>0</v>
      </c>
      <c r="AE2626">
        <f t="shared" si="736"/>
        <v>0</v>
      </c>
      <c r="AF2626">
        <f t="shared" si="737"/>
        <v>0</v>
      </c>
    </row>
    <row r="2627" spans="1:32" x14ac:dyDescent="0.35">
      <c r="A2627">
        <v>37083.681349999999</v>
      </c>
      <c r="B2627">
        <v>41342.06972</v>
      </c>
      <c r="C2627">
        <v>0</v>
      </c>
      <c r="D2627">
        <v>730.18847960000005</v>
      </c>
      <c r="E2627">
        <v>1</v>
      </c>
      <c r="F2627">
        <v>0</v>
      </c>
      <c r="G2627">
        <v>3</v>
      </c>
      <c r="H2627">
        <v>2</v>
      </c>
      <c r="I2627">
        <v>121.3527514</v>
      </c>
      <c r="J2627">
        <v>1</v>
      </c>
      <c r="K2627" s="5">
        <v>70.561841869999995</v>
      </c>
      <c r="L2627">
        <f t="shared" ref="L2627:L2690" si="738">A2627/B2627</f>
        <v>0.89699624622470397</v>
      </c>
      <c r="M2627">
        <f t="shared" ref="M2627:M2690" si="739">E2627+F2627</f>
        <v>1</v>
      </c>
      <c r="N2627">
        <f t="shared" ref="N2627:N2690" si="740">900-D2627</f>
        <v>169.81152039999995</v>
      </c>
      <c r="P2627">
        <f t="shared" ref="P2627:P2690" si="741">IF(AND($D2627&gt;=500,$D2627&lt;600),1,0)</f>
        <v>0</v>
      </c>
      <c r="Q2627">
        <f t="shared" ref="Q2627:Q2690" si="742">IF(AND($D2627&gt;=600,$D2627&lt;700),1,0)</f>
        <v>0</v>
      </c>
      <c r="R2627">
        <f t="shared" ref="R2627:R2690" si="743">IF(AND($D2627&gt;=700,$D2627&lt;800),1,0)</f>
        <v>1</v>
      </c>
      <c r="S2627">
        <f t="shared" ref="S2627:S2690" si="744">IF($D2627&gt;800,1,0)</f>
        <v>0</v>
      </c>
      <c r="U2627">
        <f t="shared" ref="U2627:U2690" si="745">IF(AND($K2627&gt;=70,$K2627&lt;90),1,0)</f>
        <v>1</v>
      </c>
      <c r="V2627">
        <f t="shared" ref="V2627:V2690" si="746">IF(AND($K2627&gt;=90,$K2627&lt;100),1,0)</f>
        <v>0</v>
      </c>
      <c r="W2627">
        <f t="shared" ref="W2627:W2690" si="747">IF(AND($K2627&gt;=100,$K2627&lt;120),1,0)</f>
        <v>0</v>
      </c>
      <c r="X2627">
        <f t="shared" ref="X2627:X2690" si="748">(B2627-A2627)/B2627</f>
        <v>0.103003753775296</v>
      </c>
      <c r="Y2627" s="9">
        <f t="shared" ref="Y2627:Y2690" si="749">H2627/(G2627+1)</f>
        <v>0.5</v>
      </c>
      <c r="Z2627" s="7">
        <f t="shared" ref="Z2627:Z2690" si="750">J2627/I2627</f>
        <v>8.2404394499785514E-3</v>
      </c>
      <c r="AB2627">
        <f t="shared" ref="AB2627:AB2690" si="751">IF(AND($M2627&gt;=1,$M2627&lt;2),1,0)</f>
        <v>1</v>
      </c>
      <c r="AC2627">
        <f t="shared" ref="AC2627:AC2690" si="752">IF(AND($M2627&gt;=2,$M2627&lt;3),1,0)</f>
        <v>0</v>
      </c>
      <c r="AD2627">
        <f t="shared" ref="AD2627:AD2690" si="753">IF(AND($M2627&gt;=3,$M2627&lt;4),1,0)</f>
        <v>0</v>
      </c>
      <c r="AE2627">
        <f t="shared" ref="AE2627:AE2690" si="754">IF(AND($M2627&gt;=4,$M2627&lt;5),1,0)</f>
        <v>0</v>
      </c>
      <c r="AF2627">
        <f t="shared" ref="AF2627:AF2690" si="755">IF($M2627&gt;5,1,0)</f>
        <v>0</v>
      </c>
    </row>
    <row r="2628" spans="1:32" x14ac:dyDescent="0.35">
      <c r="A2628">
        <v>71050.549549999996</v>
      </c>
      <c r="B2628">
        <v>63625.863530000002</v>
      </c>
      <c r="C2628">
        <v>1</v>
      </c>
      <c r="D2628">
        <v>666.81165429999999</v>
      </c>
      <c r="E2628">
        <v>1</v>
      </c>
      <c r="F2628">
        <v>0</v>
      </c>
      <c r="G2628">
        <v>3</v>
      </c>
      <c r="H2628">
        <v>1</v>
      </c>
      <c r="I2628">
        <v>151.66997810000001</v>
      </c>
      <c r="J2628">
        <v>0</v>
      </c>
      <c r="K2628" s="5">
        <v>112.7190169</v>
      </c>
      <c r="L2628">
        <f t="shared" si="738"/>
        <v>1.1166928919793633</v>
      </c>
      <c r="M2628">
        <f t="shared" si="739"/>
        <v>1</v>
      </c>
      <c r="N2628">
        <f t="shared" si="740"/>
        <v>233.18834570000001</v>
      </c>
      <c r="P2628">
        <f t="shared" si="741"/>
        <v>0</v>
      </c>
      <c r="Q2628">
        <f t="shared" si="742"/>
        <v>1</v>
      </c>
      <c r="R2628">
        <f t="shared" si="743"/>
        <v>0</v>
      </c>
      <c r="S2628">
        <f t="shared" si="744"/>
        <v>0</v>
      </c>
      <c r="U2628">
        <f t="shared" si="745"/>
        <v>0</v>
      </c>
      <c r="V2628">
        <f t="shared" si="746"/>
        <v>0</v>
      </c>
      <c r="W2628">
        <f t="shared" si="747"/>
        <v>1</v>
      </c>
      <c r="X2628">
        <f t="shared" si="748"/>
        <v>-0.11669289197936318</v>
      </c>
      <c r="Y2628" s="9">
        <f t="shared" si="749"/>
        <v>0.25</v>
      </c>
      <c r="Z2628" s="7">
        <f t="shared" si="750"/>
        <v>0</v>
      </c>
      <c r="AB2628">
        <f t="shared" si="751"/>
        <v>1</v>
      </c>
      <c r="AC2628">
        <f t="shared" si="752"/>
        <v>0</v>
      </c>
      <c r="AD2628">
        <f t="shared" si="753"/>
        <v>0</v>
      </c>
      <c r="AE2628">
        <f t="shared" si="754"/>
        <v>0</v>
      </c>
      <c r="AF2628">
        <f t="shared" si="755"/>
        <v>0</v>
      </c>
    </row>
    <row r="2629" spans="1:32" x14ac:dyDescent="0.35">
      <c r="A2629">
        <v>60468.54909</v>
      </c>
      <c r="B2629">
        <v>70830.504690000002</v>
      </c>
      <c r="C2629">
        <v>1</v>
      </c>
      <c r="D2629">
        <v>654.98810839999999</v>
      </c>
      <c r="E2629">
        <v>0</v>
      </c>
      <c r="F2629">
        <v>0</v>
      </c>
      <c r="G2629">
        <v>0</v>
      </c>
      <c r="H2629">
        <v>0</v>
      </c>
      <c r="I2629">
        <v>176.54535899999999</v>
      </c>
      <c r="J2629">
        <v>3</v>
      </c>
      <c r="K2629" s="5">
        <v>85.137022920000007</v>
      </c>
      <c r="L2629">
        <f t="shared" si="738"/>
        <v>0.85370772599530942</v>
      </c>
      <c r="M2629">
        <f t="shared" si="739"/>
        <v>0</v>
      </c>
      <c r="N2629">
        <f t="shared" si="740"/>
        <v>245.01189160000001</v>
      </c>
      <c r="P2629">
        <f t="shared" si="741"/>
        <v>0</v>
      </c>
      <c r="Q2629">
        <f t="shared" si="742"/>
        <v>1</v>
      </c>
      <c r="R2629">
        <f t="shared" si="743"/>
        <v>0</v>
      </c>
      <c r="S2629">
        <f t="shared" si="744"/>
        <v>0</v>
      </c>
      <c r="U2629">
        <f t="shared" si="745"/>
        <v>1</v>
      </c>
      <c r="V2629">
        <f t="shared" si="746"/>
        <v>0</v>
      </c>
      <c r="W2629">
        <f t="shared" si="747"/>
        <v>0</v>
      </c>
      <c r="X2629">
        <f t="shared" si="748"/>
        <v>0.14629227400469058</v>
      </c>
      <c r="Y2629" s="9">
        <f t="shared" si="749"/>
        <v>0</v>
      </c>
      <c r="Z2629" s="7">
        <f t="shared" si="750"/>
        <v>1.6992800133590599E-2</v>
      </c>
      <c r="AB2629">
        <f t="shared" si="751"/>
        <v>0</v>
      </c>
      <c r="AC2629">
        <f t="shared" si="752"/>
        <v>0</v>
      </c>
      <c r="AD2629">
        <f t="shared" si="753"/>
        <v>0</v>
      </c>
      <c r="AE2629">
        <f t="shared" si="754"/>
        <v>0</v>
      </c>
      <c r="AF2629">
        <f t="shared" si="755"/>
        <v>0</v>
      </c>
    </row>
    <row r="2630" spans="1:32" x14ac:dyDescent="0.35">
      <c r="A2630">
        <v>43354.339679999997</v>
      </c>
      <c r="B2630">
        <v>53769.162530000001</v>
      </c>
      <c r="C2630">
        <v>0</v>
      </c>
      <c r="D2630">
        <v>525.03652299999999</v>
      </c>
      <c r="E2630">
        <v>0</v>
      </c>
      <c r="F2630">
        <v>0</v>
      </c>
      <c r="G2630">
        <v>3</v>
      </c>
      <c r="H2630">
        <v>1</v>
      </c>
      <c r="I2630">
        <v>236.0249067</v>
      </c>
      <c r="J2630">
        <v>1</v>
      </c>
      <c r="K2630" s="5">
        <v>114.4756034</v>
      </c>
      <c r="L2630">
        <f t="shared" si="738"/>
        <v>0.80630490861394477</v>
      </c>
      <c r="M2630">
        <f t="shared" si="739"/>
        <v>0</v>
      </c>
      <c r="N2630">
        <f t="shared" si="740"/>
        <v>374.96347700000001</v>
      </c>
      <c r="P2630">
        <f t="shared" si="741"/>
        <v>1</v>
      </c>
      <c r="Q2630">
        <f t="shared" si="742"/>
        <v>0</v>
      </c>
      <c r="R2630">
        <f t="shared" si="743"/>
        <v>0</v>
      </c>
      <c r="S2630">
        <f t="shared" si="744"/>
        <v>0</v>
      </c>
      <c r="U2630">
        <f t="shared" si="745"/>
        <v>0</v>
      </c>
      <c r="V2630">
        <f t="shared" si="746"/>
        <v>0</v>
      </c>
      <c r="W2630">
        <f t="shared" si="747"/>
        <v>1</v>
      </c>
      <c r="X2630">
        <f t="shared" si="748"/>
        <v>0.19369509138605517</v>
      </c>
      <c r="Y2630" s="9">
        <f t="shared" si="749"/>
        <v>0.25</v>
      </c>
      <c r="Z2630" s="7">
        <f t="shared" si="750"/>
        <v>4.2368409926798632E-3</v>
      </c>
      <c r="AB2630">
        <f t="shared" si="751"/>
        <v>0</v>
      </c>
      <c r="AC2630">
        <f t="shared" si="752"/>
        <v>0</v>
      </c>
      <c r="AD2630">
        <f t="shared" si="753"/>
        <v>0</v>
      </c>
      <c r="AE2630">
        <f t="shared" si="754"/>
        <v>0</v>
      </c>
      <c r="AF2630">
        <f t="shared" si="755"/>
        <v>0</v>
      </c>
    </row>
    <row r="2631" spans="1:32" x14ac:dyDescent="0.35">
      <c r="A2631">
        <v>42807.605490000002</v>
      </c>
      <c r="B2631">
        <v>35578.645629999999</v>
      </c>
      <c r="C2631">
        <v>1</v>
      </c>
      <c r="D2631">
        <v>606.06970130000002</v>
      </c>
      <c r="E2631">
        <v>2</v>
      </c>
      <c r="F2631">
        <v>0</v>
      </c>
      <c r="G2631">
        <v>4</v>
      </c>
      <c r="H2631">
        <v>0</v>
      </c>
      <c r="I2631">
        <v>215.3385251</v>
      </c>
      <c r="J2631">
        <v>2</v>
      </c>
      <c r="K2631" s="5">
        <v>90.861044519999993</v>
      </c>
      <c r="L2631">
        <f t="shared" si="738"/>
        <v>1.2031825476207707</v>
      </c>
      <c r="M2631">
        <f t="shared" si="739"/>
        <v>2</v>
      </c>
      <c r="N2631">
        <f t="shared" si="740"/>
        <v>293.93029869999998</v>
      </c>
      <c r="P2631">
        <f t="shared" si="741"/>
        <v>0</v>
      </c>
      <c r="Q2631">
        <f t="shared" si="742"/>
        <v>1</v>
      </c>
      <c r="R2631">
        <f t="shared" si="743"/>
        <v>0</v>
      </c>
      <c r="S2631">
        <f t="shared" si="744"/>
        <v>0</v>
      </c>
      <c r="U2631">
        <f t="shared" si="745"/>
        <v>0</v>
      </c>
      <c r="V2631">
        <f t="shared" si="746"/>
        <v>1</v>
      </c>
      <c r="W2631">
        <f t="shared" si="747"/>
        <v>0</v>
      </c>
      <c r="X2631">
        <f t="shared" si="748"/>
        <v>-0.20318254762077076</v>
      </c>
      <c r="Y2631" s="9">
        <f t="shared" si="749"/>
        <v>0</v>
      </c>
      <c r="Z2631" s="7">
        <f t="shared" si="750"/>
        <v>9.2877017666542945E-3</v>
      </c>
      <c r="AB2631">
        <f t="shared" si="751"/>
        <v>0</v>
      </c>
      <c r="AC2631">
        <f t="shared" si="752"/>
        <v>1</v>
      </c>
      <c r="AD2631">
        <f t="shared" si="753"/>
        <v>0</v>
      </c>
      <c r="AE2631">
        <f t="shared" si="754"/>
        <v>0</v>
      </c>
      <c r="AF2631">
        <f t="shared" si="755"/>
        <v>0</v>
      </c>
    </row>
    <row r="2632" spans="1:32" x14ac:dyDescent="0.35">
      <c r="A2632">
        <v>54448.633179999997</v>
      </c>
      <c r="B2632">
        <v>58548.511930000001</v>
      </c>
      <c r="C2632">
        <v>1</v>
      </c>
      <c r="D2632">
        <v>651.02603350000004</v>
      </c>
      <c r="E2632">
        <v>2</v>
      </c>
      <c r="F2632">
        <v>0</v>
      </c>
      <c r="G2632">
        <v>0</v>
      </c>
      <c r="H2632">
        <v>0</v>
      </c>
      <c r="I2632">
        <v>115.5086391</v>
      </c>
      <c r="J2632">
        <v>0</v>
      </c>
      <c r="K2632" s="5">
        <v>105.28874759999999</v>
      </c>
      <c r="L2632">
        <f t="shared" si="738"/>
        <v>0.92997467203091722</v>
      </c>
      <c r="M2632">
        <f t="shared" si="739"/>
        <v>2</v>
      </c>
      <c r="N2632">
        <f t="shared" si="740"/>
        <v>248.97396649999996</v>
      </c>
      <c r="P2632">
        <f t="shared" si="741"/>
        <v>0</v>
      </c>
      <c r="Q2632">
        <f t="shared" si="742"/>
        <v>1</v>
      </c>
      <c r="R2632">
        <f t="shared" si="743"/>
        <v>0</v>
      </c>
      <c r="S2632">
        <f t="shared" si="744"/>
        <v>0</v>
      </c>
      <c r="U2632">
        <f t="shared" si="745"/>
        <v>0</v>
      </c>
      <c r="V2632">
        <f t="shared" si="746"/>
        <v>0</v>
      </c>
      <c r="W2632">
        <f t="shared" si="747"/>
        <v>1</v>
      </c>
      <c r="X2632">
        <f t="shared" si="748"/>
        <v>7.0025327969082743E-2</v>
      </c>
      <c r="Y2632" s="9">
        <f t="shared" si="749"/>
        <v>0</v>
      </c>
      <c r="Z2632" s="7">
        <f t="shared" si="750"/>
        <v>0</v>
      </c>
      <c r="AB2632">
        <f t="shared" si="751"/>
        <v>0</v>
      </c>
      <c r="AC2632">
        <f t="shared" si="752"/>
        <v>1</v>
      </c>
      <c r="AD2632">
        <f t="shared" si="753"/>
        <v>0</v>
      </c>
      <c r="AE2632">
        <f t="shared" si="754"/>
        <v>0</v>
      </c>
      <c r="AF2632">
        <f t="shared" si="755"/>
        <v>0</v>
      </c>
    </row>
    <row r="2633" spans="1:32" x14ac:dyDescent="0.35">
      <c r="A2633">
        <v>56947.771930000003</v>
      </c>
      <c r="B2633">
        <v>53262.163240000002</v>
      </c>
      <c r="C2633">
        <v>0</v>
      </c>
      <c r="D2633">
        <v>659.93331260000002</v>
      </c>
      <c r="E2633">
        <v>0</v>
      </c>
      <c r="F2633">
        <v>0</v>
      </c>
      <c r="G2633">
        <v>0</v>
      </c>
      <c r="H2633">
        <v>0</v>
      </c>
      <c r="I2633">
        <v>241.70722559999999</v>
      </c>
      <c r="J2633">
        <v>2</v>
      </c>
      <c r="K2633" s="5">
        <v>77.311084930000007</v>
      </c>
      <c r="L2633">
        <f t="shared" si="738"/>
        <v>1.0691975028012399</v>
      </c>
      <c r="M2633">
        <f t="shared" si="739"/>
        <v>0</v>
      </c>
      <c r="N2633">
        <f t="shared" si="740"/>
        <v>240.06668739999998</v>
      </c>
      <c r="P2633">
        <f t="shared" si="741"/>
        <v>0</v>
      </c>
      <c r="Q2633">
        <f t="shared" si="742"/>
        <v>1</v>
      </c>
      <c r="R2633">
        <f t="shared" si="743"/>
        <v>0</v>
      </c>
      <c r="S2633">
        <f t="shared" si="744"/>
        <v>0</v>
      </c>
      <c r="U2633">
        <f t="shared" si="745"/>
        <v>1</v>
      </c>
      <c r="V2633">
        <f t="shared" si="746"/>
        <v>0</v>
      </c>
      <c r="W2633">
        <f t="shared" si="747"/>
        <v>0</v>
      </c>
      <c r="X2633">
        <f t="shared" si="748"/>
        <v>-6.9197502801239971E-2</v>
      </c>
      <c r="Y2633" s="9">
        <f t="shared" si="749"/>
        <v>0</v>
      </c>
      <c r="Z2633" s="7">
        <f t="shared" si="750"/>
        <v>8.2744733635302624E-3</v>
      </c>
      <c r="AB2633">
        <f t="shared" si="751"/>
        <v>0</v>
      </c>
      <c r="AC2633">
        <f t="shared" si="752"/>
        <v>0</v>
      </c>
      <c r="AD2633">
        <f t="shared" si="753"/>
        <v>0</v>
      </c>
      <c r="AE2633">
        <f t="shared" si="754"/>
        <v>0</v>
      </c>
      <c r="AF2633">
        <f t="shared" si="755"/>
        <v>0</v>
      </c>
    </row>
    <row r="2634" spans="1:32" x14ac:dyDescent="0.35">
      <c r="A2634">
        <v>52959.383979999999</v>
      </c>
      <c r="B2634">
        <v>68515.084080000001</v>
      </c>
      <c r="C2634">
        <v>1</v>
      </c>
      <c r="D2634">
        <v>589.25831430000005</v>
      </c>
      <c r="E2634">
        <v>0</v>
      </c>
      <c r="F2634">
        <v>0</v>
      </c>
      <c r="G2634">
        <v>3</v>
      </c>
      <c r="H2634">
        <v>1</v>
      </c>
      <c r="I2634">
        <v>225.49144720000001</v>
      </c>
      <c r="J2634">
        <v>0</v>
      </c>
      <c r="K2634" s="5">
        <v>97.161724399999997</v>
      </c>
      <c r="L2634">
        <f t="shared" si="738"/>
        <v>0.77295948317254104</v>
      </c>
      <c r="M2634">
        <f t="shared" si="739"/>
        <v>0</v>
      </c>
      <c r="N2634">
        <f t="shared" si="740"/>
        <v>310.74168569999995</v>
      </c>
      <c r="P2634">
        <f t="shared" si="741"/>
        <v>1</v>
      </c>
      <c r="Q2634">
        <f t="shared" si="742"/>
        <v>0</v>
      </c>
      <c r="R2634">
        <f t="shared" si="743"/>
        <v>0</v>
      </c>
      <c r="S2634">
        <f t="shared" si="744"/>
        <v>0</v>
      </c>
      <c r="U2634">
        <f t="shared" si="745"/>
        <v>0</v>
      </c>
      <c r="V2634">
        <f t="shared" si="746"/>
        <v>1</v>
      </c>
      <c r="W2634">
        <f t="shared" si="747"/>
        <v>0</v>
      </c>
      <c r="X2634">
        <f t="shared" si="748"/>
        <v>0.2270405168274589</v>
      </c>
      <c r="Y2634" s="9">
        <f t="shared" si="749"/>
        <v>0.25</v>
      </c>
      <c r="Z2634" s="7">
        <f t="shared" si="750"/>
        <v>0</v>
      </c>
      <c r="AB2634">
        <f t="shared" si="751"/>
        <v>0</v>
      </c>
      <c r="AC2634">
        <f t="shared" si="752"/>
        <v>0</v>
      </c>
      <c r="AD2634">
        <f t="shared" si="753"/>
        <v>0</v>
      </c>
      <c r="AE2634">
        <f t="shared" si="754"/>
        <v>0</v>
      </c>
      <c r="AF2634">
        <f t="shared" si="755"/>
        <v>0</v>
      </c>
    </row>
    <row r="2635" spans="1:32" x14ac:dyDescent="0.35">
      <c r="A2635">
        <v>54669.630100000002</v>
      </c>
      <c r="B2635">
        <v>53975.308819999998</v>
      </c>
      <c r="C2635">
        <v>1</v>
      </c>
      <c r="D2635">
        <v>613.56142360000001</v>
      </c>
      <c r="E2635">
        <v>0</v>
      </c>
      <c r="F2635">
        <v>0</v>
      </c>
      <c r="G2635">
        <v>3</v>
      </c>
      <c r="H2635">
        <v>0</v>
      </c>
      <c r="I2635">
        <v>264.40185719999999</v>
      </c>
      <c r="J2635">
        <v>0</v>
      </c>
      <c r="K2635" s="5">
        <v>86.431338249999996</v>
      </c>
      <c r="L2635">
        <f t="shared" si="738"/>
        <v>1.0128636833244524</v>
      </c>
      <c r="M2635">
        <f t="shared" si="739"/>
        <v>0</v>
      </c>
      <c r="N2635">
        <f t="shared" si="740"/>
        <v>286.43857639999999</v>
      </c>
      <c r="P2635">
        <f t="shared" si="741"/>
        <v>0</v>
      </c>
      <c r="Q2635">
        <f t="shared" si="742"/>
        <v>1</v>
      </c>
      <c r="R2635">
        <f t="shared" si="743"/>
        <v>0</v>
      </c>
      <c r="S2635">
        <f t="shared" si="744"/>
        <v>0</v>
      </c>
      <c r="U2635">
        <f t="shared" si="745"/>
        <v>1</v>
      </c>
      <c r="V2635">
        <f t="shared" si="746"/>
        <v>0</v>
      </c>
      <c r="W2635">
        <f t="shared" si="747"/>
        <v>0</v>
      </c>
      <c r="X2635">
        <f t="shared" si="748"/>
        <v>-1.2863683324452422E-2</v>
      </c>
      <c r="Y2635" s="9">
        <f t="shared" si="749"/>
        <v>0</v>
      </c>
      <c r="Z2635" s="7">
        <f t="shared" si="750"/>
        <v>0</v>
      </c>
      <c r="AB2635">
        <f t="shared" si="751"/>
        <v>0</v>
      </c>
      <c r="AC2635">
        <f t="shared" si="752"/>
        <v>0</v>
      </c>
      <c r="AD2635">
        <f t="shared" si="753"/>
        <v>0</v>
      </c>
      <c r="AE2635">
        <f t="shared" si="754"/>
        <v>0</v>
      </c>
      <c r="AF2635">
        <f t="shared" si="755"/>
        <v>0</v>
      </c>
    </row>
    <row r="2636" spans="1:32" x14ac:dyDescent="0.35">
      <c r="A2636">
        <v>75499.360620000007</v>
      </c>
      <c r="B2636">
        <v>63192.368719999999</v>
      </c>
      <c r="C2636">
        <v>0</v>
      </c>
      <c r="D2636">
        <v>677.67235089999997</v>
      </c>
      <c r="E2636">
        <v>1</v>
      </c>
      <c r="F2636">
        <v>1</v>
      </c>
      <c r="G2636">
        <v>1</v>
      </c>
      <c r="H2636">
        <v>0</v>
      </c>
      <c r="I2636">
        <v>80.054786140000004</v>
      </c>
      <c r="J2636">
        <v>1</v>
      </c>
      <c r="K2636" s="5">
        <v>83.073195409999997</v>
      </c>
      <c r="L2636">
        <f t="shared" si="738"/>
        <v>1.1947544007177708</v>
      </c>
      <c r="M2636">
        <f t="shared" si="739"/>
        <v>2</v>
      </c>
      <c r="N2636">
        <f t="shared" si="740"/>
        <v>222.32764910000003</v>
      </c>
      <c r="P2636">
        <f t="shared" si="741"/>
        <v>0</v>
      </c>
      <c r="Q2636">
        <f t="shared" si="742"/>
        <v>1</v>
      </c>
      <c r="R2636">
        <f t="shared" si="743"/>
        <v>0</v>
      </c>
      <c r="S2636">
        <f t="shared" si="744"/>
        <v>0</v>
      </c>
      <c r="U2636">
        <f t="shared" si="745"/>
        <v>1</v>
      </c>
      <c r="V2636">
        <f t="shared" si="746"/>
        <v>0</v>
      </c>
      <c r="W2636">
        <f t="shared" si="747"/>
        <v>0</v>
      </c>
      <c r="X2636">
        <f t="shared" si="748"/>
        <v>-0.19475440071777086</v>
      </c>
      <c r="Y2636" s="9">
        <f t="shared" si="749"/>
        <v>0</v>
      </c>
      <c r="Z2636" s="7">
        <f t="shared" si="750"/>
        <v>1.2491445523959024E-2</v>
      </c>
      <c r="AB2636">
        <f t="shared" si="751"/>
        <v>0</v>
      </c>
      <c r="AC2636">
        <f t="shared" si="752"/>
        <v>1</v>
      </c>
      <c r="AD2636">
        <f t="shared" si="753"/>
        <v>0</v>
      </c>
      <c r="AE2636">
        <f t="shared" si="754"/>
        <v>0</v>
      </c>
      <c r="AF2636">
        <f t="shared" si="755"/>
        <v>0</v>
      </c>
    </row>
    <row r="2637" spans="1:32" x14ac:dyDescent="0.35">
      <c r="A2637">
        <v>66073.147280000005</v>
      </c>
      <c r="B2637">
        <v>61389.524169999997</v>
      </c>
      <c r="C2637">
        <v>1</v>
      </c>
      <c r="D2637">
        <v>580.83946349999997</v>
      </c>
      <c r="E2637">
        <v>0</v>
      </c>
      <c r="F2637">
        <v>0</v>
      </c>
      <c r="G2637">
        <v>3</v>
      </c>
      <c r="H2637">
        <v>0</v>
      </c>
      <c r="I2637">
        <v>33.909630100000001</v>
      </c>
      <c r="J2637">
        <v>2</v>
      </c>
      <c r="K2637" s="5">
        <v>103.89366130000001</v>
      </c>
      <c r="L2637">
        <f t="shared" si="738"/>
        <v>1.0762935235827877</v>
      </c>
      <c r="M2637">
        <f t="shared" si="739"/>
        <v>0</v>
      </c>
      <c r="N2637">
        <f t="shared" si="740"/>
        <v>319.16053650000003</v>
      </c>
      <c r="P2637">
        <f t="shared" si="741"/>
        <v>1</v>
      </c>
      <c r="Q2637">
        <f t="shared" si="742"/>
        <v>0</v>
      </c>
      <c r="R2637">
        <f t="shared" si="743"/>
        <v>0</v>
      </c>
      <c r="S2637">
        <f t="shared" si="744"/>
        <v>0</v>
      </c>
      <c r="U2637">
        <f t="shared" si="745"/>
        <v>0</v>
      </c>
      <c r="V2637">
        <f t="shared" si="746"/>
        <v>0</v>
      </c>
      <c r="W2637">
        <f t="shared" si="747"/>
        <v>1</v>
      </c>
      <c r="X2637">
        <f t="shared" si="748"/>
        <v>-7.6293523582787653E-2</v>
      </c>
      <c r="Y2637" s="9">
        <f t="shared" si="749"/>
        <v>0</v>
      </c>
      <c r="Z2637" s="7">
        <f t="shared" si="750"/>
        <v>5.8980295394021415E-2</v>
      </c>
      <c r="AB2637">
        <f t="shared" si="751"/>
        <v>0</v>
      </c>
      <c r="AC2637">
        <f t="shared" si="752"/>
        <v>0</v>
      </c>
      <c r="AD2637">
        <f t="shared" si="753"/>
        <v>0</v>
      </c>
      <c r="AE2637">
        <f t="shared" si="754"/>
        <v>0</v>
      </c>
      <c r="AF2637">
        <f t="shared" si="755"/>
        <v>0</v>
      </c>
    </row>
    <row r="2638" spans="1:32" x14ac:dyDescent="0.35">
      <c r="A2638">
        <v>52859.533869999999</v>
      </c>
      <c r="B2638">
        <v>57738.629220000003</v>
      </c>
      <c r="C2638">
        <v>0</v>
      </c>
      <c r="D2638">
        <v>656.68648619999999</v>
      </c>
      <c r="E2638">
        <v>2</v>
      </c>
      <c r="F2638">
        <v>0</v>
      </c>
      <c r="G2638">
        <v>2</v>
      </c>
      <c r="H2638">
        <v>0</v>
      </c>
      <c r="I2638">
        <v>37.104903880000002</v>
      </c>
      <c r="J2638">
        <v>1</v>
      </c>
      <c r="K2638" s="5">
        <v>115.2308359</v>
      </c>
      <c r="L2638">
        <f t="shared" si="738"/>
        <v>0.91549686205037339</v>
      </c>
      <c r="M2638">
        <f t="shared" si="739"/>
        <v>2</v>
      </c>
      <c r="N2638">
        <f t="shared" si="740"/>
        <v>243.31351380000001</v>
      </c>
      <c r="P2638">
        <f t="shared" si="741"/>
        <v>0</v>
      </c>
      <c r="Q2638">
        <f t="shared" si="742"/>
        <v>1</v>
      </c>
      <c r="R2638">
        <f t="shared" si="743"/>
        <v>0</v>
      </c>
      <c r="S2638">
        <f t="shared" si="744"/>
        <v>0</v>
      </c>
      <c r="U2638">
        <f t="shared" si="745"/>
        <v>0</v>
      </c>
      <c r="V2638">
        <f t="shared" si="746"/>
        <v>0</v>
      </c>
      <c r="W2638">
        <f t="shared" si="747"/>
        <v>1</v>
      </c>
      <c r="X2638">
        <f t="shared" si="748"/>
        <v>8.4503137949626633E-2</v>
      </c>
      <c r="Y2638" s="9">
        <f t="shared" si="749"/>
        <v>0</v>
      </c>
      <c r="Z2638" s="7">
        <f t="shared" si="750"/>
        <v>2.6950615563756043E-2</v>
      </c>
      <c r="AB2638">
        <f t="shared" si="751"/>
        <v>0</v>
      </c>
      <c r="AC2638">
        <f t="shared" si="752"/>
        <v>1</v>
      </c>
      <c r="AD2638">
        <f t="shared" si="753"/>
        <v>0</v>
      </c>
      <c r="AE2638">
        <f t="shared" si="754"/>
        <v>0</v>
      </c>
      <c r="AF2638">
        <f t="shared" si="755"/>
        <v>0</v>
      </c>
    </row>
    <row r="2639" spans="1:32" x14ac:dyDescent="0.35">
      <c r="A2639">
        <v>64119.658710000003</v>
      </c>
      <c r="B2639">
        <v>47811.055809999998</v>
      </c>
      <c r="C2639">
        <v>1</v>
      </c>
      <c r="D2639">
        <v>711.89767659999995</v>
      </c>
      <c r="E2639">
        <v>0</v>
      </c>
      <c r="F2639">
        <v>0</v>
      </c>
      <c r="G2639">
        <v>3</v>
      </c>
      <c r="H2639">
        <v>0</v>
      </c>
      <c r="I2639">
        <v>166.15365460000001</v>
      </c>
      <c r="J2639">
        <v>1</v>
      </c>
      <c r="K2639" s="5">
        <v>101.7188316</v>
      </c>
      <c r="L2639">
        <f t="shared" si="738"/>
        <v>1.3411052657947988</v>
      </c>
      <c r="M2639">
        <f t="shared" si="739"/>
        <v>0</v>
      </c>
      <c r="N2639">
        <f t="shared" si="740"/>
        <v>188.10232340000005</v>
      </c>
      <c r="P2639">
        <f t="shared" si="741"/>
        <v>0</v>
      </c>
      <c r="Q2639">
        <f t="shared" si="742"/>
        <v>0</v>
      </c>
      <c r="R2639">
        <f t="shared" si="743"/>
        <v>1</v>
      </c>
      <c r="S2639">
        <f t="shared" si="744"/>
        <v>0</v>
      </c>
      <c r="U2639">
        <f t="shared" si="745"/>
        <v>0</v>
      </c>
      <c r="V2639">
        <f t="shared" si="746"/>
        <v>0</v>
      </c>
      <c r="W2639">
        <f t="shared" si="747"/>
        <v>1</v>
      </c>
      <c r="X2639">
        <f t="shared" si="748"/>
        <v>-0.34110526579479872</v>
      </c>
      <c r="Y2639" s="9">
        <f t="shared" si="749"/>
        <v>0</v>
      </c>
      <c r="Z2639" s="7">
        <f t="shared" si="750"/>
        <v>6.0185254570981912E-3</v>
      </c>
      <c r="AB2639">
        <f t="shared" si="751"/>
        <v>0</v>
      </c>
      <c r="AC2639">
        <f t="shared" si="752"/>
        <v>0</v>
      </c>
      <c r="AD2639">
        <f t="shared" si="753"/>
        <v>0</v>
      </c>
      <c r="AE2639">
        <f t="shared" si="754"/>
        <v>0</v>
      </c>
      <c r="AF2639">
        <f t="shared" si="755"/>
        <v>0</v>
      </c>
    </row>
    <row r="2640" spans="1:32" x14ac:dyDescent="0.35">
      <c r="A2640">
        <v>34512.141450000003</v>
      </c>
      <c r="B2640">
        <v>36657.45592</v>
      </c>
      <c r="C2640">
        <v>0</v>
      </c>
      <c r="D2640">
        <v>669.2734815</v>
      </c>
      <c r="E2640">
        <v>1</v>
      </c>
      <c r="F2640">
        <v>0</v>
      </c>
      <c r="G2640">
        <v>4</v>
      </c>
      <c r="H2640">
        <v>0</v>
      </c>
      <c r="I2640">
        <v>83.024684789999995</v>
      </c>
      <c r="J2640">
        <v>0</v>
      </c>
      <c r="K2640" s="5">
        <v>114.19906279999999</v>
      </c>
      <c r="L2640">
        <f t="shared" si="738"/>
        <v>0.9414767223704269</v>
      </c>
      <c r="M2640">
        <f t="shared" si="739"/>
        <v>1</v>
      </c>
      <c r="N2640">
        <f t="shared" si="740"/>
        <v>230.7265185</v>
      </c>
      <c r="P2640">
        <f t="shared" si="741"/>
        <v>0</v>
      </c>
      <c r="Q2640">
        <f t="shared" si="742"/>
        <v>1</v>
      </c>
      <c r="R2640">
        <f t="shared" si="743"/>
        <v>0</v>
      </c>
      <c r="S2640">
        <f t="shared" si="744"/>
        <v>0</v>
      </c>
      <c r="U2640">
        <f t="shared" si="745"/>
        <v>0</v>
      </c>
      <c r="V2640">
        <f t="shared" si="746"/>
        <v>0</v>
      </c>
      <c r="W2640">
        <f t="shared" si="747"/>
        <v>1</v>
      </c>
      <c r="X2640">
        <f t="shared" si="748"/>
        <v>5.8523277629573087E-2</v>
      </c>
      <c r="Y2640" s="9">
        <f t="shared" si="749"/>
        <v>0</v>
      </c>
      <c r="Z2640" s="7">
        <f t="shared" si="750"/>
        <v>0</v>
      </c>
      <c r="AB2640">
        <f t="shared" si="751"/>
        <v>1</v>
      </c>
      <c r="AC2640">
        <f t="shared" si="752"/>
        <v>0</v>
      </c>
      <c r="AD2640">
        <f t="shared" si="753"/>
        <v>0</v>
      </c>
      <c r="AE2640">
        <f t="shared" si="754"/>
        <v>0</v>
      </c>
      <c r="AF2640">
        <f t="shared" si="755"/>
        <v>0</v>
      </c>
    </row>
    <row r="2641" spans="1:32" x14ac:dyDescent="0.35">
      <c r="A2641">
        <v>55968.905749999998</v>
      </c>
      <c r="B2641">
        <v>70450.012489999994</v>
      </c>
      <c r="C2641">
        <v>0</v>
      </c>
      <c r="D2641">
        <v>666.77433719999999</v>
      </c>
      <c r="E2641">
        <v>1</v>
      </c>
      <c r="F2641">
        <v>0</v>
      </c>
      <c r="G2641">
        <v>2</v>
      </c>
      <c r="H2641">
        <v>0</v>
      </c>
      <c r="I2641">
        <v>19.172652849999999</v>
      </c>
      <c r="J2641">
        <v>2</v>
      </c>
      <c r="K2641" s="5">
        <v>88.778292530000002</v>
      </c>
      <c r="L2641">
        <f t="shared" si="738"/>
        <v>0.7944484858387284</v>
      </c>
      <c r="M2641">
        <f t="shared" si="739"/>
        <v>1</v>
      </c>
      <c r="N2641">
        <f t="shared" si="740"/>
        <v>233.22566280000001</v>
      </c>
      <c r="P2641">
        <f t="shared" si="741"/>
        <v>0</v>
      </c>
      <c r="Q2641">
        <f t="shared" si="742"/>
        <v>1</v>
      </c>
      <c r="R2641">
        <f t="shared" si="743"/>
        <v>0</v>
      </c>
      <c r="S2641">
        <f t="shared" si="744"/>
        <v>0</v>
      </c>
      <c r="U2641">
        <f t="shared" si="745"/>
        <v>1</v>
      </c>
      <c r="V2641">
        <f t="shared" si="746"/>
        <v>0</v>
      </c>
      <c r="W2641">
        <f t="shared" si="747"/>
        <v>0</v>
      </c>
      <c r="X2641">
        <f t="shared" si="748"/>
        <v>0.2055515141612716</v>
      </c>
      <c r="Y2641" s="9">
        <f t="shared" si="749"/>
        <v>0</v>
      </c>
      <c r="Z2641" s="7">
        <f t="shared" si="750"/>
        <v>0.10431524607717498</v>
      </c>
      <c r="AB2641">
        <f t="shared" si="751"/>
        <v>1</v>
      </c>
      <c r="AC2641">
        <f t="shared" si="752"/>
        <v>0</v>
      </c>
      <c r="AD2641">
        <f t="shared" si="753"/>
        <v>0</v>
      </c>
      <c r="AE2641">
        <f t="shared" si="754"/>
        <v>0</v>
      </c>
      <c r="AF2641">
        <f t="shared" si="755"/>
        <v>0</v>
      </c>
    </row>
    <row r="2642" spans="1:32" x14ac:dyDescent="0.35">
      <c r="A2642">
        <v>77139.595249999998</v>
      </c>
      <c r="B2642">
        <v>93355.701419999998</v>
      </c>
      <c r="C2642">
        <v>1</v>
      </c>
      <c r="D2642">
        <v>548.99242749999996</v>
      </c>
      <c r="E2642">
        <v>1</v>
      </c>
      <c r="F2642">
        <v>0</v>
      </c>
      <c r="G2642">
        <v>3</v>
      </c>
      <c r="H2642">
        <v>0</v>
      </c>
      <c r="I2642">
        <v>252.01687250000001</v>
      </c>
      <c r="J2642">
        <v>1</v>
      </c>
      <c r="K2642" s="5">
        <v>103.2377261</v>
      </c>
      <c r="L2642">
        <f t="shared" si="738"/>
        <v>0.82629763449534799</v>
      </c>
      <c r="M2642">
        <f t="shared" si="739"/>
        <v>1</v>
      </c>
      <c r="N2642">
        <f t="shared" si="740"/>
        <v>351.00757250000004</v>
      </c>
      <c r="P2642">
        <f t="shared" si="741"/>
        <v>1</v>
      </c>
      <c r="Q2642">
        <f t="shared" si="742"/>
        <v>0</v>
      </c>
      <c r="R2642">
        <f t="shared" si="743"/>
        <v>0</v>
      </c>
      <c r="S2642">
        <f t="shared" si="744"/>
        <v>0</v>
      </c>
      <c r="U2642">
        <f t="shared" si="745"/>
        <v>0</v>
      </c>
      <c r="V2642">
        <f t="shared" si="746"/>
        <v>0</v>
      </c>
      <c r="W2642">
        <f t="shared" si="747"/>
        <v>1</v>
      </c>
      <c r="X2642">
        <f t="shared" si="748"/>
        <v>0.17370236550465198</v>
      </c>
      <c r="Y2642" s="9">
        <f t="shared" si="749"/>
        <v>0</v>
      </c>
      <c r="Z2642" s="7">
        <f t="shared" si="750"/>
        <v>3.9679882941170931E-3</v>
      </c>
      <c r="AB2642">
        <f t="shared" si="751"/>
        <v>1</v>
      </c>
      <c r="AC2642">
        <f t="shared" si="752"/>
        <v>0</v>
      </c>
      <c r="AD2642">
        <f t="shared" si="753"/>
        <v>0</v>
      </c>
      <c r="AE2642">
        <f t="shared" si="754"/>
        <v>0</v>
      </c>
      <c r="AF2642">
        <f t="shared" si="755"/>
        <v>0</v>
      </c>
    </row>
    <row r="2643" spans="1:32" x14ac:dyDescent="0.35">
      <c r="A2643">
        <v>46729.311569999998</v>
      </c>
      <c r="B2643">
        <v>34607.920769999997</v>
      </c>
      <c r="C2643">
        <v>0</v>
      </c>
      <c r="D2643">
        <v>608.90436120000004</v>
      </c>
      <c r="E2643">
        <v>1</v>
      </c>
      <c r="F2643">
        <v>0</v>
      </c>
      <c r="G2643">
        <v>1</v>
      </c>
      <c r="H2643">
        <v>0</v>
      </c>
      <c r="I2643">
        <v>259.5544294</v>
      </c>
      <c r="J2643">
        <v>1</v>
      </c>
      <c r="K2643" s="5">
        <v>74.948421499999995</v>
      </c>
      <c r="L2643">
        <f t="shared" si="738"/>
        <v>1.3502490334671442</v>
      </c>
      <c r="M2643">
        <f t="shared" si="739"/>
        <v>1</v>
      </c>
      <c r="N2643">
        <f t="shared" si="740"/>
        <v>291.09563879999996</v>
      </c>
      <c r="P2643">
        <f t="shared" si="741"/>
        <v>0</v>
      </c>
      <c r="Q2643">
        <f t="shared" si="742"/>
        <v>1</v>
      </c>
      <c r="R2643">
        <f t="shared" si="743"/>
        <v>0</v>
      </c>
      <c r="S2643">
        <f t="shared" si="744"/>
        <v>0</v>
      </c>
      <c r="U2643">
        <f t="shared" si="745"/>
        <v>1</v>
      </c>
      <c r="V2643">
        <f t="shared" si="746"/>
        <v>0</v>
      </c>
      <c r="W2643">
        <f t="shared" si="747"/>
        <v>0</v>
      </c>
      <c r="X2643">
        <f t="shared" si="748"/>
        <v>-0.35024903346714414</v>
      </c>
      <c r="Y2643" s="9">
        <f t="shared" si="749"/>
        <v>0</v>
      </c>
      <c r="Z2643" s="7">
        <f t="shared" si="750"/>
        <v>3.8527564423063549E-3</v>
      </c>
      <c r="AB2643">
        <f t="shared" si="751"/>
        <v>1</v>
      </c>
      <c r="AC2643">
        <f t="shared" si="752"/>
        <v>0</v>
      </c>
      <c r="AD2643">
        <f t="shared" si="753"/>
        <v>0</v>
      </c>
      <c r="AE2643">
        <f t="shared" si="754"/>
        <v>0</v>
      </c>
      <c r="AF2643">
        <f t="shared" si="755"/>
        <v>0</v>
      </c>
    </row>
    <row r="2644" spans="1:32" x14ac:dyDescent="0.35">
      <c r="A2644">
        <v>37285.491069999996</v>
      </c>
      <c r="B2644">
        <v>48323.261420000003</v>
      </c>
      <c r="C2644">
        <v>0</v>
      </c>
      <c r="D2644">
        <v>752.71009170000002</v>
      </c>
      <c r="E2644">
        <v>1</v>
      </c>
      <c r="F2644">
        <v>0</v>
      </c>
      <c r="G2644">
        <v>1</v>
      </c>
      <c r="H2644">
        <v>1</v>
      </c>
      <c r="I2644">
        <v>113.85191759999999</v>
      </c>
      <c r="J2644">
        <v>0</v>
      </c>
      <c r="K2644" s="5">
        <v>117.540595</v>
      </c>
      <c r="L2644">
        <f t="shared" si="738"/>
        <v>0.77158473940602645</v>
      </c>
      <c r="M2644">
        <f t="shared" si="739"/>
        <v>1</v>
      </c>
      <c r="N2644">
        <f t="shared" si="740"/>
        <v>147.28990829999998</v>
      </c>
      <c r="P2644">
        <f t="shared" si="741"/>
        <v>0</v>
      </c>
      <c r="Q2644">
        <f t="shared" si="742"/>
        <v>0</v>
      </c>
      <c r="R2644">
        <f t="shared" si="743"/>
        <v>1</v>
      </c>
      <c r="S2644">
        <f t="shared" si="744"/>
        <v>0</v>
      </c>
      <c r="U2644">
        <f t="shared" si="745"/>
        <v>0</v>
      </c>
      <c r="V2644">
        <f t="shared" si="746"/>
        <v>0</v>
      </c>
      <c r="W2644">
        <f t="shared" si="747"/>
        <v>1</v>
      </c>
      <c r="X2644">
        <f t="shared" si="748"/>
        <v>0.22841526059397349</v>
      </c>
      <c r="Y2644" s="9">
        <f t="shared" si="749"/>
        <v>0.5</v>
      </c>
      <c r="Z2644" s="7">
        <f t="shared" si="750"/>
        <v>0</v>
      </c>
      <c r="AB2644">
        <f t="shared" si="751"/>
        <v>1</v>
      </c>
      <c r="AC2644">
        <f t="shared" si="752"/>
        <v>0</v>
      </c>
      <c r="AD2644">
        <f t="shared" si="753"/>
        <v>0</v>
      </c>
      <c r="AE2644">
        <f t="shared" si="754"/>
        <v>0</v>
      </c>
      <c r="AF2644">
        <f t="shared" si="755"/>
        <v>0</v>
      </c>
    </row>
    <row r="2645" spans="1:32" x14ac:dyDescent="0.35">
      <c r="A2645">
        <v>40218.666669999999</v>
      </c>
      <c r="B2645">
        <v>45014.185810000003</v>
      </c>
      <c r="C2645">
        <v>1</v>
      </c>
      <c r="D2645">
        <v>620.04190410000001</v>
      </c>
      <c r="E2645">
        <v>1</v>
      </c>
      <c r="F2645">
        <v>1</v>
      </c>
      <c r="G2645">
        <v>3</v>
      </c>
      <c r="H2645">
        <v>0</v>
      </c>
      <c r="I2645">
        <v>44.601688490000001</v>
      </c>
      <c r="J2645">
        <v>2</v>
      </c>
      <c r="K2645" s="5">
        <v>105.51785340000001</v>
      </c>
      <c r="L2645">
        <f t="shared" si="738"/>
        <v>0.89346649164684733</v>
      </c>
      <c r="M2645">
        <f t="shared" si="739"/>
        <v>2</v>
      </c>
      <c r="N2645">
        <f t="shared" si="740"/>
        <v>279.95809589999999</v>
      </c>
      <c r="P2645">
        <f t="shared" si="741"/>
        <v>0</v>
      </c>
      <c r="Q2645">
        <f t="shared" si="742"/>
        <v>1</v>
      </c>
      <c r="R2645">
        <f t="shared" si="743"/>
        <v>0</v>
      </c>
      <c r="S2645">
        <f t="shared" si="744"/>
        <v>0</v>
      </c>
      <c r="U2645">
        <f t="shared" si="745"/>
        <v>0</v>
      </c>
      <c r="V2645">
        <f t="shared" si="746"/>
        <v>0</v>
      </c>
      <c r="W2645">
        <f t="shared" si="747"/>
        <v>1</v>
      </c>
      <c r="X2645">
        <f t="shared" si="748"/>
        <v>0.10653350835315271</v>
      </c>
      <c r="Y2645" s="9">
        <f t="shared" si="749"/>
        <v>0</v>
      </c>
      <c r="Z2645" s="7">
        <f t="shared" si="750"/>
        <v>4.4841351700136048E-2</v>
      </c>
      <c r="AB2645">
        <f t="shared" si="751"/>
        <v>0</v>
      </c>
      <c r="AC2645">
        <f t="shared" si="752"/>
        <v>1</v>
      </c>
      <c r="AD2645">
        <f t="shared" si="753"/>
        <v>0</v>
      </c>
      <c r="AE2645">
        <f t="shared" si="754"/>
        <v>0</v>
      </c>
      <c r="AF2645">
        <f t="shared" si="755"/>
        <v>0</v>
      </c>
    </row>
    <row r="2646" spans="1:32" x14ac:dyDescent="0.35">
      <c r="A2646">
        <v>33655.504439999997</v>
      </c>
      <c r="B2646">
        <v>26835.838909999999</v>
      </c>
      <c r="C2646">
        <v>0</v>
      </c>
      <c r="D2646">
        <v>713.22381050000001</v>
      </c>
      <c r="E2646">
        <v>0</v>
      </c>
      <c r="F2646">
        <v>1</v>
      </c>
      <c r="G2646">
        <v>4</v>
      </c>
      <c r="H2646">
        <v>0</v>
      </c>
      <c r="I2646">
        <v>79.103550769999998</v>
      </c>
      <c r="J2646">
        <v>0</v>
      </c>
      <c r="K2646" s="5">
        <v>96.556672349999999</v>
      </c>
      <c r="L2646">
        <f t="shared" si="738"/>
        <v>1.2541252968789713</v>
      </c>
      <c r="M2646">
        <f t="shared" si="739"/>
        <v>1</v>
      </c>
      <c r="N2646">
        <f t="shared" si="740"/>
        <v>186.77618949999999</v>
      </c>
      <c r="P2646">
        <f t="shared" si="741"/>
        <v>0</v>
      </c>
      <c r="Q2646">
        <f t="shared" si="742"/>
        <v>0</v>
      </c>
      <c r="R2646">
        <f t="shared" si="743"/>
        <v>1</v>
      </c>
      <c r="S2646">
        <f t="shared" si="744"/>
        <v>0</v>
      </c>
      <c r="U2646">
        <f t="shared" si="745"/>
        <v>0</v>
      </c>
      <c r="V2646">
        <f t="shared" si="746"/>
        <v>1</v>
      </c>
      <c r="W2646">
        <f t="shared" si="747"/>
        <v>0</v>
      </c>
      <c r="X2646">
        <f t="shared" si="748"/>
        <v>-0.25412529687897129</v>
      </c>
      <c r="Y2646" s="9">
        <f t="shared" si="749"/>
        <v>0</v>
      </c>
      <c r="Z2646" s="7">
        <f t="shared" si="750"/>
        <v>0</v>
      </c>
      <c r="AB2646">
        <f t="shared" si="751"/>
        <v>1</v>
      </c>
      <c r="AC2646">
        <f t="shared" si="752"/>
        <v>0</v>
      </c>
      <c r="AD2646">
        <f t="shared" si="753"/>
        <v>0</v>
      </c>
      <c r="AE2646">
        <f t="shared" si="754"/>
        <v>0</v>
      </c>
      <c r="AF2646">
        <f t="shared" si="755"/>
        <v>0</v>
      </c>
    </row>
    <row r="2647" spans="1:32" x14ac:dyDescent="0.35">
      <c r="A2647">
        <v>38228.571380000001</v>
      </c>
      <c r="B2647">
        <v>27044.789580000001</v>
      </c>
      <c r="C2647">
        <v>0</v>
      </c>
      <c r="D2647">
        <v>619.45795550000003</v>
      </c>
      <c r="E2647">
        <v>1</v>
      </c>
      <c r="F2647">
        <v>0</v>
      </c>
      <c r="G2647">
        <v>1</v>
      </c>
      <c r="H2647">
        <v>1</v>
      </c>
      <c r="I2647">
        <v>205.22593989999999</v>
      </c>
      <c r="J2647">
        <v>0</v>
      </c>
      <c r="K2647" s="5">
        <v>113.34878879999999</v>
      </c>
      <c r="L2647">
        <f t="shared" si="738"/>
        <v>1.4135281499202554</v>
      </c>
      <c r="M2647">
        <f t="shared" si="739"/>
        <v>1</v>
      </c>
      <c r="N2647">
        <f t="shared" si="740"/>
        <v>280.54204449999997</v>
      </c>
      <c r="P2647">
        <f t="shared" si="741"/>
        <v>0</v>
      </c>
      <c r="Q2647">
        <f t="shared" si="742"/>
        <v>1</v>
      </c>
      <c r="R2647">
        <f t="shared" si="743"/>
        <v>0</v>
      </c>
      <c r="S2647">
        <f t="shared" si="744"/>
        <v>0</v>
      </c>
      <c r="U2647">
        <f t="shared" si="745"/>
        <v>0</v>
      </c>
      <c r="V2647">
        <f t="shared" si="746"/>
        <v>0</v>
      </c>
      <c r="W2647">
        <f t="shared" si="747"/>
        <v>1</v>
      </c>
      <c r="X2647">
        <f t="shared" si="748"/>
        <v>-0.41352814992025538</v>
      </c>
      <c r="Y2647" s="9">
        <f t="shared" si="749"/>
        <v>0.5</v>
      </c>
      <c r="Z2647" s="7">
        <f t="shared" si="750"/>
        <v>0</v>
      </c>
      <c r="AB2647">
        <f t="shared" si="751"/>
        <v>1</v>
      </c>
      <c r="AC2647">
        <f t="shared" si="752"/>
        <v>0</v>
      </c>
      <c r="AD2647">
        <f t="shared" si="753"/>
        <v>0</v>
      </c>
      <c r="AE2647">
        <f t="shared" si="754"/>
        <v>0</v>
      </c>
      <c r="AF2647">
        <f t="shared" si="755"/>
        <v>0</v>
      </c>
    </row>
    <row r="2648" spans="1:32" x14ac:dyDescent="0.35">
      <c r="A2648">
        <v>44442.378519999998</v>
      </c>
      <c r="B2648">
        <v>35676.98962</v>
      </c>
      <c r="C2648">
        <v>1</v>
      </c>
      <c r="D2648">
        <v>636.10897490000002</v>
      </c>
      <c r="E2648">
        <v>0</v>
      </c>
      <c r="F2648">
        <v>0</v>
      </c>
      <c r="G2648">
        <v>3</v>
      </c>
      <c r="H2648">
        <v>1</v>
      </c>
      <c r="I2648">
        <v>208.20232100000001</v>
      </c>
      <c r="J2648">
        <v>2</v>
      </c>
      <c r="K2648" s="5">
        <v>105.6336254</v>
      </c>
      <c r="L2648">
        <f t="shared" si="738"/>
        <v>1.2456874583130817</v>
      </c>
      <c r="M2648">
        <f t="shared" si="739"/>
        <v>0</v>
      </c>
      <c r="N2648">
        <f t="shared" si="740"/>
        <v>263.89102509999998</v>
      </c>
      <c r="P2648">
        <f t="shared" si="741"/>
        <v>0</v>
      </c>
      <c r="Q2648">
        <f t="shared" si="742"/>
        <v>1</v>
      </c>
      <c r="R2648">
        <f t="shared" si="743"/>
        <v>0</v>
      </c>
      <c r="S2648">
        <f t="shared" si="744"/>
        <v>0</v>
      </c>
      <c r="U2648">
        <f t="shared" si="745"/>
        <v>0</v>
      </c>
      <c r="V2648">
        <f t="shared" si="746"/>
        <v>0</v>
      </c>
      <c r="W2648">
        <f t="shared" si="747"/>
        <v>1</v>
      </c>
      <c r="X2648">
        <f t="shared" si="748"/>
        <v>-0.2456874583130817</v>
      </c>
      <c r="Y2648" s="9">
        <f t="shared" si="749"/>
        <v>0.25</v>
      </c>
      <c r="Z2648" s="7">
        <f t="shared" si="750"/>
        <v>9.606040847162314E-3</v>
      </c>
      <c r="AB2648">
        <f t="shared" si="751"/>
        <v>0</v>
      </c>
      <c r="AC2648">
        <f t="shared" si="752"/>
        <v>0</v>
      </c>
      <c r="AD2648">
        <f t="shared" si="753"/>
        <v>0</v>
      </c>
      <c r="AE2648">
        <f t="shared" si="754"/>
        <v>0</v>
      </c>
      <c r="AF2648">
        <f t="shared" si="755"/>
        <v>0</v>
      </c>
    </row>
    <row r="2649" spans="1:32" x14ac:dyDescent="0.35">
      <c r="A2649">
        <v>28916.494709999999</v>
      </c>
      <c r="B2649">
        <v>34783.81205</v>
      </c>
      <c r="C2649">
        <v>1</v>
      </c>
      <c r="D2649">
        <v>675.77934230000005</v>
      </c>
      <c r="E2649">
        <v>0</v>
      </c>
      <c r="F2649">
        <v>0</v>
      </c>
      <c r="G2649">
        <v>4</v>
      </c>
      <c r="H2649">
        <v>0</v>
      </c>
      <c r="I2649">
        <v>212.33890460000001</v>
      </c>
      <c r="J2649">
        <v>1</v>
      </c>
      <c r="K2649" s="5">
        <v>92.275203840000003</v>
      </c>
      <c r="L2649">
        <f t="shared" si="738"/>
        <v>0.83132046218608746</v>
      </c>
      <c r="M2649">
        <f t="shared" si="739"/>
        <v>0</v>
      </c>
      <c r="N2649">
        <f t="shared" si="740"/>
        <v>224.22065769999995</v>
      </c>
      <c r="P2649">
        <f t="shared" si="741"/>
        <v>0</v>
      </c>
      <c r="Q2649">
        <f t="shared" si="742"/>
        <v>1</v>
      </c>
      <c r="R2649">
        <f t="shared" si="743"/>
        <v>0</v>
      </c>
      <c r="S2649">
        <f t="shared" si="744"/>
        <v>0</v>
      </c>
      <c r="U2649">
        <f t="shared" si="745"/>
        <v>0</v>
      </c>
      <c r="V2649">
        <f t="shared" si="746"/>
        <v>1</v>
      </c>
      <c r="W2649">
        <f t="shared" si="747"/>
        <v>0</v>
      </c>
      <c r="X2649">
        <f t="shared" si="748"/>
        <v>0.16867953781391254</v>
      </c>
      <c r="Y2649" s="9">
        <f t="shared" si="749"/>
        <v>0</v>
      </c>
      <c r="Z2649" s="7">
        <f t="shared" si="750"/>
        <v>4.7094525700967565E-3</v>
      </c>
      <c r="AB2649">
        <f t="shared" si="751"/>
        <v>0</v>
      </c>
      <c r="AC2649">
        <f t="shared" si="752"/>
        <v>0</v>
      </c>
      <c r="AD2649">
        <f t="shared" si="753"/>
        <v>0</v>
      </c>
      <c r="AE2649">
        <f t="shared" si="754"/>
        <v>0</v>
      </c>
      <c r="AF2649">
        <f t="shared" si="755"/>
        <v>0</v>
      </c>
    </row>
    <row r="2650" spans="1:32" x14ac:dyDescent="0.35">
      <c r="A2650">
        <v>50234.275009999998</v>
      </c>
      <c r="B2650">
        <v>35816.213989999997</v>
      </c>
      <c r="C2650">
        <v>1</v>
      </c>
      <c r="D2650">
        <v>655.03465080000001</v>
      </c>
      <c r="E2650">
        <v>0</v>
      </c>
      <c r="F2650">
        <v>0</v>
      </c>
      <c r="G2650">
        <v>1</v>
      </c>
      <c r="H2650">
        <v>0</v>
      </c>
      <c r="I2650">
        <v>257.40989300000001</v>
      </c>
      <c r="J2650">
        <v>0</v>
      </c>
      <c r="K2650" s="5">
        <v>98.45520818</v>
      </c>
      <c r="L2650">
        <f t="shared" si="738"/>
        <v>1.4025568147438914</v>
      </c>
      <c r="M2650">
        <f t="shared" si="739"/>
        <v>0</v>
      </c>
      <c r="N2650">
        <f t="shared" si="740"/>
        <v>244.96534919999999</v>
      </c>
      <c r="P2650">
        <f t="shared" si="741"/>
        <v>0</v>
      </c>
      <c r="Q2650">
        <f t="shared" si="742"/>
        <v>1</v>
      </c>
      <c r="R2650">
        <f t="shared" si="743"/>
        <v>0</v>
      </c>
      <c r="S2650">
        <f t="shared" si="744"/>
        <v>0</v>
      </c>
      <c r="U2650">
        <f t="shared" si="745"/>
        <v>0</v>
      </c>
      <c r="V2650">
        <f t="shared" si="746"/>
        <v>1</v>
      </c>
      <c r="W2650">
        <f t="shared" si="747"/>
        <v>0</v>
      </c>
      <c r="X2650">
        <f t="shared" si="748"/>
        <v>-0.40255681474389143</v>
      </c>
      <c r="Y2650" s="9">
        <f t="shared" si="749"/>
        <v>0</v>
      </c>
      <c r="Z2650" s="7">
        <f t="shared" si="750"/>
        <v>0</v>
      </c>
      <c r="AB2650">
        <f t="shared" si="751"/>
        <v>0</v>
      </c>
      <c r="AC2650">
        <f t="shared" si="752"/>
        <v>0</v>
      </c>
      <c r="AD2650">
        <f t="shared" si="753"/>
        <v>0</v>
      </c>
      <c r="AE2650">
        <f t="shared" si="754"/>
        <v>0</v>
      </c>
      <c r="AF2650">
        <f t="shared" si="755"/>
        <v>0</v>
      </c>
    </row>
    <row r="2651" spans="1:32" x14ac:dyDescent="0.35">
      <c r="A2651">
        <v>63534.157610000002</v>
      </c>
      <c r="B2651">
        <v>53361.600839999999</v>
      </c>
      <c r="C2651">
        <v>1</v>
      </c>
      <c r="D2651">
        <v>669.07562259999997</v>
      </c>
      <c r="E2651">
        <v>0</v>
      </c>
      <c r="F2651">
        <v>0</v>
      </c>
      <c r="G2651">
        <v>1</v>
      </c>
      <c r="H2651">
        <v>0</v>
      </c>
      <c r="I2651">
        <v>265.87511899999998</v>
      </c>
      <c r="J2651">
        <v>0</v>
      </c>
      <c r="K2651" s="5">
        <v>97.977652590000005</v>
      </c>
      <c r="L2651">
        <f t="shared" si="738"/>
        <v>1.1906344002029008</v>
      </c>
      <c r="M2651">
        <f t="shared" si="739"/>
        <v>0</v>
      </c>
      <c r="N2651">
        <f t="shared" si="740"/>
        <v>230.92437740000003</v>
      </c>
      <c r="P2651">
        <f t="shared" si="741"/>
        <v>0</v>
      </c>
      <c r="Q2651">
        <f t="shared" si="742"/>
        <v>1</v>
      </c>
      <c r="R2651">
        <f t="shared" si="743"/>
        <v>0</v>
      </c>
      <c r="S2651">
        <f t="shared" si="744"/>
        <v>0</v>
      </c>
      <c r="U2651">
        <f t="shared" si="745"/>
        <v>0</v>
      </c>
      <c r="V2651">
        <f t="shared" si="746"/>
        <v>1</v>
      </c>
      <c r="W2651">
        <f t="shared" si="747"/>
        <v>0</v>
      </c>
      <c r="X2651">
        <f t="shared" si="748"/>
        <v>-0.19063440020290071</v>
      </c>
      <c r="Y2651" s="9">
        <f t="shared" si="749"/>
        <v>0</v>
      </c>
      <c r="Z2651" s="7">
        <f t="shared" si="750"/>
        <v>0</v>
      </c>
      <c r="AB2651">
        <f t="shared" si="751"/>
        <v>0</v>
      </c>
      <c r="AC2651">
        <f t="shared" si="752"/>
        <v>0</v>
      </c>
      <c r="AD2651">
        <f t="shared" si="753"/>
        <v>0</v>
      </c>
      <c r="AE2651">
        <f t="shared" si="754"/>
        <v>0</v>
      </c>
      <c r="AF2651">
        <f t="shared" si="755"/>
        <v>0</v>
      </c>
    </row>
    <row r="2652" spans="1:32" x14ac:dyDescent="0.35">
      <c r="A2652">
        <v>36383.657299999999</v>
      </c>
      <c r="B2652">
        <v>42000.688459999998</v>
      </c>
      <c r="C2652">
        <v>1</v>
      </c>
      <c r="D2652">
        <v>609.08048729999996</v>
      </c>
      <c r="E2652">
        <v>0</v>
      </c>
      <c r="F2652">
        <v>0</v>
      </c>
      <c r="G2652">
        <v>0</v>
      </c>
      <c r="H2652">
        <v>1</v>
      </c>
      <c r="I2652">
        <v>296.88689779999999</v>
      </c>
      <c r="J2652">
        <v>0</v>
      </c>
      <c r="K2652" s="5">
        <v>103.0885617</v>
      </c>
      <c r="L2652">
        <f t="shared" si="738"/>
        <v>0.86626335505549001</v>
      </c>
      <c r="M2652">
        <f t="shared" si="739"/>
        <v>0</v>
      </c>
      <c r="N2652">
        <f t="shared" si="740"/>
        <v>290.91951270000004</v>
      </c>
      <c r="P2652">
        <f t="shared" si="741"/>
        <v>0</v>
      </c>
      <c r="Q2652">
        <f t="shared" si="742"/>
        <v>1</v>
      </c>
      <c r="R2652">
        <f t="shared" si="743"/>
        <v>0</v>
      </c>
      <c r="S2652">
        <f t="shared" si="744"/>
        <v>0</v>
      </c>
      <c r="U2652">
        <f t="shared" si="745"/>
        <v>0</v>
      </c>
      <c r="V2652">
        <f t="shared" si="746"/>
        <v>0</v>
      </c>
      <c r="W2652">
        <f t="shared" si="747"/>
        <v>1</v>
      </c>
      <c r="X2652">
        <f t="shared" si="748"/>
        <v>0.13373664494451001</v>
      </c>
      <c r="Y2652" s="9">
        <f t="shared" si="749"/>
        <v>1</v>
      </c>
      <c r="Z2652" s="7">
        <f t="shared" si="750"/>
        <v>0</v>
      </c>
      <c r="AB2652">
        <f t="shared" si="751"/>
        <v>0</v>
      </c>
      <c r="AC2652">
        <f t="shared" si="752"/>
        <v>0</v>
      </c>
      <c r="AD2652">
        <f t="shared" si="753"/>
        <v>0</v>
      </c>
      <c r="AE2652">
        <f t="shared" si="754"/>
        <v>0</v>
      </c>
      <c r="AF2652">
        <f t="shared" si="755"/>
        <v>0</v>
      </c>
    </row>
    <row r="2653" spans="1:32" x14ac:dyDescent="0.35">
      <c r="A2653">
        <v>72789.258849999998</v>
      </c>
      <c r="B2653">
        <v>76550.012109999996</v>
      </c>
      <c r="C2653">
        <v>1</v>
      </c>
      <c r="D2653">
        <v>593.18649049999999</v>
      </c>
      <c r="E2653">
        <v>1</v>
      </c>
      <c r="F2653">
        <v>0</v>
      </c>
      <c r="G2653">
        <v>1</v>
      </c>
      <c r="H2653">
        <v>0</v>
      </c>
      <c r="I2653">
        <v>109.8489561</v>
      </c>
      <c r="J2653">
        <v>2</v>
      </c>
      <c r="K2653" s="5">
        <v>108.1398088</v>
      </c>
      <c r="L2653">
        <f t="shared" si="738"/>
        <v>0.95087194428400723</v>
      </c>
      <c r="M2653">
        <f t="shared" si="739"/>
        <v>1</v>
      </c>
      <c r="N2653">
        <f t="shared" si="740"/>
        <v>306.81350950000001</v>
      </c>
      <c r="P2653">
        <f t="shared" si="741"/>
        <v>1</v>
      </c>
      <c r="Q2653">
        <f t="shared" si="742"/>
        <v>0</v>
      </c>
      <c r="R2653">
        <f t="shared" si="743"/>
        <v>0</v>
      </c>
      <c r="S2653">
        <f t="shared" si="744"/>
        <v>0</v>
      </c>
      <c r="U2653">
        <f t="shared" si="745"/>
        <v>0</v>
      </c>
      <c r="V2653">
        <f t="shared" si="746"/>
        <v>0</v>
      </c>
      <c r="W2653">
        <f t="shared" si="747"/>
        <v>1</v>
      </c>
      <c r="X2653">
        <f t="shared" si="748"/>
        <v>4.9128055715992727E-2</v>
      </c>
      <c r="Y2653" s="9">
        <f t="shared" si="749"/>
        <v>0</v>
      </c>
      <c r="Z2653" s="7">
        <f t="shared" si="750"/>
        <v>1.8206818444221885E-2</v>
      </c>
      <c r="AB2653">
        <f t="shared" si="751"/>
        <v>1</v>
      </c>
      <c r="AC2653">
        <f t="shared" si="752"/>
        <v>0</v>
      </c>
      <c r="AD2653">
        <f t="shared" si="753"/>
        <v>0</v>
      </c>
      <c r="AE2653">
        <f t="shared" si="754"/>
        <v>0</v>
      </c>
      <c r="AF2653">
        <f t="shared" si="755"/>
        <v>0</v>
      </c>
    </row>
    <row r="2654" spans="1:32" x14ac:dyDescent="0.35">
      <c r="A2654">
        <v>57661.881329999997</v>
      </c>
      <c r="B2654">
        <v>67443.725109999999</v>
      </c>
      <c r="C2654">
        <v>1</v>
      </c>
      <c r="D2654">
        <v>605.70641929999999</v>
      </c>
      <c r="E2654">
        <v>0</v>
      </c>
      <c r="F2654">
        <v>0</v>
      </c>
      <c r="G2654">
        <v>3</v>
      </c>
      <c r="H2654">
        <v>0</v>
      </c>
      <c r="I2654">
        <v>274.317295</v>
      </c>
      <c r="J2654">
        <v>4</v>
      </c>
      <c r="K2654" s="5">
        <v>89.232888650000007</v>
      </c>
      <c r="L2654">
        <f t="shared" si="738"/>
        <v>0.85496287810250815</v>
      </c>
      <c r="M2654">
        <f t="shared" si="739"/>
        <v>0</v>
      </c>
      <c r="N2654">
        <f t="shared" si="740"/>
        <v>294.29358070000001</v>
      </c>
      <c r="P2654">
        <f t="shared" si="741"/>
        <v>0</v>
      </c>
      <c r="Q2654">
        <f t="shared" si="742"/>
        <v>1</v>
      </c>
      <c r="R2654">
        <f t="shared" si="743"/>
        <v>0</v>
      </c>
      <c r="S2654">
        <f t="shared" si="744"/>
        <v>0</v>
      </c>
      <c r="U2654">
        <f t="shared" si="745"/>
        <v>1</v>
      </c>
      <c r="V2654">
        <f t="shared" si="746"/>
        <v>0</v>
      </c>
      <c r="W2654">
        <f t="shared" si="747"/>
        <v>0</v>
      </c>
      <c r="X2654">
        <f t="shared" si="748"/>
        <v>0.14503712189749188</v>
      </c>
      <c r="Y2654" s="9">
        <f t="shared" si="749"/>
        <v>0</v>
      </c>
      <c r="Z2654" s="7">
        <f t="shared" si="750"/>
        <v>1.4581654430501729E-2</v>
      </c>
      <c r="AB2654">
        <f t="shared" si="751"/>
        <v>0</v>
      </c>
      <c r="AC2654">
        <f t="shared" si="752"/>
        <v>0</v>
      </c>
      <c r="AD2654">
        <f t="shared" si="753"/>
        <v>0</v>
      </c>
      <c r="AE2654">
        <f t="shared" si="754"/>
        <v>0</v>
      </c>
      <c r="AF2654">
        <f t="shared" si="755"/>
        <v>0</v>
      </c>
    </row>
    <row r="2655" spans="1:32" x14ac:dyDescent="0.35">
      <c r="A2655">
        <v>65458.708780000001</v>
      </c>
      <c r="B2655">
        <v>75126.325270000001</v>
      </c>
      <c r="C2655">
        <v>1</v>
      </c>
      <c r="D2655">
        <v>623.38409290000004</v>
      </c>
      <c r="E2655">
        <v>0</v>
      </c>
      <c r="F2655">
        <v>1</v>
      </c>
      <c r="G2655">
        <v>0</v>
      </c>
      <c r="H2655">
        <v>0</v>
      </c>
      <c r="I2655">
        <v>194.74309199999999</v>
      </c>
      <c r="J2655">
        <v>2</v>
      </c>
      <c r="K2655" s="5">
        <v>108.3124249</v>
      </c>
      <c r="L2655">
        <f t="shared" si="738"/>
        <v>0.87131519536919844</v>
      </c>
      <c r="M2655">
        <f t="shared" si="739"/>
        <v>1</v>
      </c>
      <c r="N2655">
        <f t="shared" si="740"/>
        <v>276.61590709999996</v>
      </c>
      <c r="P2655">
        <f t="shared" si="741"/>
        <v>0</v>
      </c>
      <c r="Q2655">
        <f t="shared" si="742"/>
        <v>1</v>
      </c>
      <c r="R2655">
        <f t="shared" si="743"/>
        <v>0</v>
      </c>
      <c r="S2655">
        <f t="shared" si="744"/>
        <v>0</v>
      </c>
      <c r="U2655">
        <f t="shared" si="745"/>
        <v>0</v>
      </c>
      <c r="V2655">
        <f t="shared" si="746"/>
        <v>0</v>
      </c>
      <c r="W2655">
        <f t="shared" si="747"/>
        <v>1</v>
      </c>
      <c r="X2655">
        <f t="shared" si="748"/>
        <v>0.12868480463080156</v>
      </c>
      <c r="Y2655" s="9">
        <f t="shared" si="749"/>
        <v>0</v>
      </c>
      <c r="Z2655" s="7">
        <f t="shared" si="750"/>
        <v>1.0269940666239397E-2</v>
      </c>
      <c r="AB2655">
        <f t="shared" si="751"/>
        <v>1</v>
      </c>
      <c r="AC2655">
        <f t="shared" si="752"/>
        <v>0</v>
      </c>
      <c r="AD2655">
        <f t="shared" si="753"/>
        <v>0</v>
      </c>
      <c r="AE2655">
        <f t="shared" si="754"/>
        <v>0</v>
      </c>
      <c r="AF2655">
        <f t="shared" si="755"/>
        <v>0</v>
      </c>
    </row>
    <row r="2656" spans="1:32" x14ac:dyDescent="0.35">
      <c r="A2656">
        <v>40132.481690000001</v>
      </c>
      <c r="B2656">
        <v>29311.192729999999</v>
      </c>
      <c r="C2656">
        <v>1</v>
      </c>
      <c r="D2656">
        <v>638.53593090000004</v>
      </c>
      <c r="E2656">
        <v>1</v>
      </c>
      <c r="F2656">
        <v>0</v>
      </c>
      <c r="G2656">
        <v>1</v>
      </c>
      <c r="H2656">
        <v>0</v>
      </c>
      <c r="I2656">
        <v>41.976510519999998</v>
      </c>
      <c r="J2656">
        <v>2</v>
      </c>
      <c r="K2656" s="5">
        <v>84.017809650000004</v>
      </c>
      <c r="L2656">
        <f t="shared" si="738"/>
        <v>1.3691862374786412</v>
      </c>
      <c r="M2656">
        <f t="shared" si="739"/>
        <v>1</v>
      </c>
      <c r="N2656">
        <f t="shared" si="740"/>
        <v>261.46406909999996</v>
      </c>
      <c r="P2656">
        <f t="shared" si="741"/>
        <v>0</v>
      </c>
      <c r="Q2656">
        <f t="shared" si="742"/>
        <v>1</v>
      </c>
      <c r="R2656">
        <f t="shared" si="743"/>
        <v>0</v>
      </c>
      <c r="S2656">
        <f t="shared" si="744"/>
        <v>0</v>
      </c>
      <c r="U2656">
        <f t="shared" si="745"/>
        <v>1</v>
      </c>
      <c r="V2656">
        <f t="shared" si="746"/>
        <v>0</v>
      </c>
      <c r="W2656">
        <f t="shared" si="747"/>
        <v>0</v>
      </c>
      <c r="X2656">
        <f t="shared" si="748"/>
        <v>-0.36918623747864121</v>
      </c>
      <c r="Y2656" s="9">
        <f t="shared" si="749"/>
        <v>0</v>
      </c>
      <c r="Z2656" s="7">
        <f t="shared" si="750"/>
        <v>4.7645694585477426E-2</v>
      </c>
      <c r="AB2656">
        <f t="shared" si="751"/>
        <v>1</v>
      </c>
      <c r="AC2656">
        <f t="shared" si="752"/>
        <v>0</v>
      </c>
      <c r="AD2656">
        <f t="shared" si="753"/>
        <v>0</v>
      </c>
      <c r="AE2656">
        <f t="shared" si="754"/>
        <v>0</v>
      </c>
      <c r="AF2656">
        <f t="shared" si="755"/>
        <v>0</v>
      </c>
    </row>
    <row r="2657" spans="1:32" x14ac:dyDescent="0.35">
      <c r="A2657">
        <v>62817.878409999998</v>
      </c>
      <c r="B2657">
        <v>77611.919160000005</v>
      </c>
      <c r="C2657">
        <v>1</v>
      </c>
      <c r="D2657">
        <v>701.86376900000005</v>
      </c>
      <c r="E2657">
        <v>0</v>
      </c>
      <c r="F2657">
        <v>0</v>
      </c>
      <c r="G2657">
        <v>0</v>
      </c>
      <c r="H2657">
        <v>2</v>
      </c>
      <c r="I2657">
        <v>180.40140650000001</v>
      </c>
      <c r="J2657">
        <v>1</v>
      </c>
      <c r="K2657" s="5">
        <v>88.977426199999996</v>
      </c>
      <c r="L2657">
        <f t="shared" si="738"/>
        <v>0.80938442303557123</v>
      </c>
      <c r="M2657">
        <f t="shared" si="739"/>
        <v>0</v>
      </c>
      <c r="N2657">
        <f t="shared" si="740"/>
        <v>198.13623099999995</v>
      </c>
      <c r="P2657">
        <f t="shared" si="741"/>
        <v>0</v>
      </c>
      <c r="Q2657">
        <f t="shared" si="742"/>
        <v>0</v>
      </c>
      <c r="R2657">
        <f t="shared" si="743"/>
        <v>1</v>
      </c>
      <c r="S2657">
        <f t="shared" si="744"/>
        <v>0</v>
      </c>
      <c r="U2657">
        <f t="shared" si="745"/>
        <v>1</v>
      </c>
      <c r="V2657">
        <f t="shared" si="746"/>
        <v>0</v>
      </c>
      <c r="W2657">
        <f t="shared" si="747"/>
        <v>0</v>
      </c>
      <c r="X2657">
        <f t="shared" si="748"/>
        <v>0.1906155769644288</v>
      </c>
      <c r="Y2657" s="9">
        <f t="shared" si="749"/>
        <v>2</v>
      </c>
      <c r="Z2657" s="7">
        <f t="shared" si="750"/>
        <v>5.5431940326917568E-3</v>
      </c>
      <c r="AB2657">
        <f t="shared" si="751"/>
        <v>0</v>
      </c>
      <c r="AC2657">
        <f t="shared" si="752"/>
        <v>0</v>
      </c>
      <c r="AD2657">
        <f t="shared" si="753"/>
        <v>0</v>
      </c>
      <c r="AE2657">
        <f t="shared" si="754"/>
        <v>0</v>
      </c>
      <c r="AF2657">
        <f t="shared" si="755"/>
        <v>0</v>
      </c>
    </row>
    <row r="2658" spans="1:32" x14ac:dyDescent="0.35">
      <c r="A2658">
        <v>33620.99149</v>
      </c>
      <c r="B2658">
        <v>28114.51527</v>
      </c>
      <c r="C2658">
        <v>1</v>
      </c>
      <c r="D2658">
        <v>654.36707279999996</v>
      </c>
      <c r="E2658">
        <v>0</v>
      </c>
      <c r="F2658">
        <v>1</v>
      </c>
      <c r="G2658">
        <v>2</v>
      </c>
      <c r="H2658">
        <v>0</v>
      </c>
      <c r="I2658">
        <v>117.4311453</v>
      </c>
      <c r="J2658">
        <v>0</v>
      </c>
      <c r="K2658" s="5">
        <v>88.646667429999994</v>
      </c>
      <c r="L2658">
        <f t="shared" si="738"/>
        <v>1.1958588354491662</v>
      </c>
      <c r="M2658">
        <f t="shared" si="739"/>
        <v>1</v>
      </c>
      <c r="N2658">
        <f t="shared" si="740"/>
        <v>245.63292720000004</v>
      </c>
      <c r="P2658">
        <f t="shared" si="741"/>
        <v>0</v>
      </c>
      <c r="Q2658">
        <f t="shared" si="742"/>
        <v>1</v>
      </c>
      <c r="R2658">
        <f t="shared" si="743"/>
        <v>0</v>
      </c>
      <c r="S2658">
        <f t="shared" si="744"/>
        <v>0</v>
      </c>
      <c r="U2658">
        <f t="shared" si="745"/>
        <v>1</v>
      </c>
      <c r="V2658">
        <f t="shared" si="746"/>
        <v>0</v>
      </c>
      <c r="W2658">
        <f t="shared" si="747"/>
        <v>0</v>
      </c>
      <c r="X2658">
        <f t="shared" si="748"/>
        <v>-0.19585883544916621</v>
      </c>
      <c r="Y2658" s="9">
        <f t="shared" si="749"/>
        <v>0</v>
      </c>
      <c r="Z2658" s="7">
        <f t="shared" si="750"/>
        <v>0</v>
      </c>
      <c r="AB2658">
        <f t="shared" si="751"/>
        <v>1</v>
      </c>
      <c r="AC2658">
        <f t="shared" si="752"/>
        <v>0</v>
      </c>
      <c r="AD2658">
        <f t="shared" si="753"/>
        <v>0</v>
      </c>
      <c r="AE2658">
        <f t="shared" si="754"/>
        <v>0</v>
      </c>
      <c r="AF2658">
        <f t="shared" si="755"/>
        <v>0</v>
      </c>
    </row>
    <row r="2659" spans="1:32" x14ac:dyDescent="0.35">
      <c r="A2659">
        <v>63353.712509999998</v>
      </c>
      <c r="B2659">
        <v>65383.278100000003</v>
      </c>
      <c r="C2659">
        <v>0</v>
      </c>
      <c r="D2659">
        <v>674.22985510000001</v>
      </c>
      <c r="E2659">
        <v>0</v>
      </c>
      <c r="F2659">
        <v>0</v>
      </c>
      <c r="G2659">
        <v>1</v>
      </c>
      <c r="H2659">
        <v>0</v>
      </c>
      <c r="I2659">
        <v>27.703524699999999</v>
      </c>
      <c r="J2659">
        <v>1</v>
      </c>
      <c r="K2659" s="5">
        <v>74.065714999999997</v>
      </c>
      <c r="L2659">
        <f t="shared" si="738"/>
        <v>0.96895895022430811</v>
      </c>
      <c r="M2659">
        <f t="shared" si="739"/>
        <v>0</v>
      </c>
      <c r="N2659">
        <f t="shared" si="740"/>
        <v>225.77014489999999</v>
      </c>
      <c r="P2659">
        <f t="shared" si="741"/>
        <v>0</v>
      </c>
      <c r="Q2659">
        <f t="shared" si="742"/>
        <v>1</v>
      </c>
      <c r="R2659">
        <f t="shared" si="743"/>
        <v>0</v>
      </c>
      <c r="S2659">
        <f t="shared" si="744"/>
        <v>0</v>
      </c>
      <c r="U2659">
        <f t="shared" si="745"/>
        <v>1</v>
      </c>
      <c r="V2659">
        <f t="shared" si="746"/>
        <v>0</v>
      </c>
      <c r="W2659">
        <f t="shared" si="747"/>
        <v>0</v>
      </c>
      <c r="X2659">
        <f t="shared" si="748"/>
        <v>3.104104977569189E-2</v>
      </c>
      <c r="Y2659" s="9">
        <f t="shared" si="749"/>
        <v>0</v>
      </c>
      <c r="Z2659" s="7">
        <f t="shared" si="750"/>
        <v>3.6096489917039329E-2</v>
      </c>
      <c r="AB2659">
        <f t="shared" si="751"/>
        <v>0</v>
      </c>
      <c r="AC2659">
        <f t="shared" si="752"/>
        <v>0</v>
      </c>
      <c r="AD2659">
        <f t="shared" si="753"/>
        <v>0</v>
      </c>
      <c r="AE2659">
        <f t="shared" si="754"/>
        <v>0</v>
      </c>
      <c r="AF2659">
        <f t="shared" si="755"/>
        <v>0</v>
      </c>
    </row>
    <row r="2660" spans="1:32" x14ac:dyDescent="0.35">
      <c r="A2660">
        <v>52577.590100000001</v>
      </c>
      <c r="B2660">
        <v>57129.384230000003</v>
      </c>
      <c r="C2660">
        <v>1</v>
      </c>
      <c r="D2660">
        <v>657.08005060000005</v>
      </c>
      <c r="E2660">
        <v>0</v>
      </c>
      <c r="F2660">
        <v>0</v>
      </c>
      <c r="G2660">
        <v>4</v>
      </c>
      <c r="H2660">
        <v>0</v>
      </c>
      <c r="I2660">
        <v>78.650420650000001</v>
      </c>
      <c r="J2660">
        <v>0</v>
      </c>
      <c r="K2660" s="5">
        <v>79.67321201</v>
      </c>
      <c r="L2660">
        <f t="shared" si="738"/>
        <v>0.92032481723109938</v>
      </c>
      <c r="M2660">
        <f t="shared" si="739"/>
        <v>0</v>
      </c>
      <c r="N2660">
        <f t="shared" si="740"/>
        <v>242.91994939999995</v>
      </c>
      <c r="P2660">
        <f t="shared" si="741"/>
        <v>0</v>
      </c>
      <c r="Q2660">
        <f t="shared" si="742"/>
        <v>1</v>
      </c>
      <c r="R2660">
        <f t="shared" si="743"/>
        <v>0</v>
      </c>
      <c r="S2660">
        <f t="shared" si="744"/>
        <v>0</v>
      </c>
      <c r="U2660">
        <f t="shared" si="745"/>
        <v>1</v>
      </c>
      <c r="V2660">
        <f t="shared" si="746"/>
        <v>0</v>
      </c>
      <c r="W2660">
        <f t="shared" si="747"/>
        <v>0</v>
      </c>
      <c r="X2660">
        <f t="shared" si="748"/>
        <v>7.9675182768900676E-2</v>
      </c>
      <c r="Y2660" s="9">
        <f t="shared" si="749"/>
        <v>0</v>
      </c>
      <c r="Z2660" s="7">
        <f t="shared" si="750"/>
        <v>0</v>
      </c>
      <c r="AB2660">
        <f t="shared" si="751"/>
        <v>0</v>
      </c>
      <c r="AC2660">
        <f t="shared" si="752"/>
        <v>0</v>
      </c>
      <c r="AD2660">
        <f t="shared" si="753"/>
        <v>0</v>
      </c>
      <c r="AE2660">
        <f t="shared" si="754"/>
        <v>0</v>
      </c>
      <c r="AF2660">
        <f t="shared" si="755"/>
        <v>0</v>
      </c>
    </row>
    <row r="2661" spans="1:32" x14ac:dyDescent="0.35">
      <c r="A2661">
        <v>58298.768300000003</v>
      </c>
      <c r="B2661">
        <v>46707.62801</v>
      </c>
      <c r="C2661">
        <v>1</v>
      </c>
      <c r="D2661">
        <v>594.22828730000003</v>
      </c>
      <c r="E2661">
        <v>1</v>
      </c>
      <c r="F2661">
        <v>0</v>
      </c>
      <c r="G2661">
        <v>1</v>
      </c>
      <c r="H2661">
        <v>0</v>
      </c>
      <c r="I2661">
        <v>215.61375039999999</v>
      </c>
      <c r="J2661">
        <v>0</v>
      </c>
      <c r="K2661" s="5">
        <v>119.0979518</v>
      </c>
      <c r="L2661">
        <f t="shared" si="738"/>
        <v>1.248163753627531</v>
      </c>
      <c r="M2661">
        <f t="shared" si="739"/>
        <v>1</v>
      </c>
      <c r="N2661">
        <f t="shared" si="740"/>
        <v>305.77171269999997</v>
      </c>
      <c r="P2661">
        <f t="shared" si="741"/>
        <v>1</v>
      </c>
      <c r="Q2661">
        <f t="shared" si="742"/>
        <v>0</v>
      </c>
      <c r="R2661">
        <f t="shared" si="743"/>
        <v>0</v>
      </c>
      <c r="S2661">
        <f t="shared" si="744"/>
        <v>0</v>
      </c>
      <c r="U2661">
        <f t="shared" si="745"/>
        <v>0</v>
      </c>
      <c r="V2661">
        <f t="shared" si="746"/>
        <v>0</v>
      </c>
      <c r="W2661">
        <f t="shared" si="747"/>
        <v>1</v>
      </c>
      <c r="X2661">
        <f t="shared" si="748"/>
        <v>-0.24816375362753093</v>
      </c>
      <c r="Y2661" s="9">
        <f t="shared" si="749"/>
        <v>0</v>
      </c>
      <c r="Z2661" s="7">
        <f t="shared" si="750"/>
        <v>0</v>
      </c>
      <c r="AB2661">
        <f t="shared" si="751"/>
        <v>1</v>
      </c>
      <c r="AC2661">
        <f t="shared" si="752"/>
        <v>0</v>
      </c>
      <c r="AD2661">
        <f t="shared" si="753"/>
        <v>0</v>
      </c>
      <c r="AE2661">
        <f t="shared" si="754"/>
        <v>0</v>
      </c>
      <c r="AF2661">
        <f t="shared" si="755"/>
        <v>0</v>
      </c>
    </row>
    <row r="2662" spans="1:32" x14ac:dyDescent="0.35">
      <c r="A2662">
        <v>32366.08092</v>
      </c>
      <c r="B2662">
        <v>41614.324549999998</v>
      </c>
      <c r="C2662">
        <v>1</v>
      </c>
      <c r="D2662">
        <v>650.8634763</v>
      </c>
      <c r="E2662">
        <v>2</v>
      </c>
      <c r="F2662">
        <v>0</v>
      </c>
      <c r="G2662">
        <v>0</v>
      </c>
      <c r="H2662">
        <v>0</v>
      </c>
      <c r="I2662">
        <v>108.3078522</v>
      </c>
      <c r="J2662">
        <v>2</v>
      </c>
      <c r="K2662" s="5">
        <v>95.244818730000006</v>
      </c>
      <c r="L2662">
        <f t="shared" si="738"/>
        <v>0.77776297633070679</v>
      </c>
      <c r="M2662">
        <f t="shared" si="739"/>
        <v>2</v>
      </c>
      <c r="N2662">
        <f t="shared" si="740"/>
        <v>249.1365237</v>
      </c>
      <c r="P2662">
        <f t="shared" si="741"/>
        <v>0</v>
      </c>
      <c r="Q2662">
        <f t="shared" si="742"/>
        <v>1</v>
      </c>
      <c r="R2662">
        <f t="shared" si="743"/>
        <v>0</v>
      </c>
      <c r="S2662">
        <f t="shared" si="744"/>
        <v>0</v>
      </c>
      <c r="U2662">
        <f t="shared" si="745"/>
        <v>0</v>
      </c>
      <c r="V2662">
        <f t="shared" si="746"/>
        <v>1</v>
      </c>
      <c r="W2662">
        <f t="shared" si="747"/>
        <v>0</v>
      </c>
      <c r="X2662">
        <f t="shared" si="748"/>
        <v>0.22223702366929315</v>
      </c>
      <c r="Y2662" s="9">
        <f t="shared" si="749"/>
        <v>0</v>
      </c>
      <c r="Z2662" s="7">
        <f t="shared" si="750"/>
        <v>1.846588183012644E-2</v>
      </c>
      <c r="AB2662">
        <f t="shared" si="751"/>
        <v>0</v>
      </c>
      <c r="AC2662">
        <f t="shared" si="752"/>
        <v>1</v>
      </c>
      <c r="AD2662">
        <f t="shared" si="753"/>
        <v>0</v>
      </c>
      <c r="AE2662">
        <f t="shared" si="754"/>
        <v>0</v>
      </c>
      <c r="AF2662">
        <f t="shared" si="755"/>
        <v>0</v>
      </c>
    </row>
    <row r="2663" spans="1:32" x14ac:dyDescent="0.35">
      <c r="A2663">
        <v>36573.952369999999</v>
      </c>
      <c r="B2663">
        <v>36314.042269999998</v>
      </c>
      <c r="C2663">
        <v>1</v>
      </c>
      <c r="D2663">
        <v>656.53910550000001</v>
      </c>
      <c r="E2663">
        <v>0</v>
      </c>
      <c r="F2663">
        <v>0</v>
      </c>
      <c r="G2663">
        <v>1</v>
      </c>
      <c r="H2663">
        <v>0</v>
      </c>
      <c r="I2663">
        <v>195.762483</v>
      </c>
      <c r="J2663">
        <v>1</v>
      </c>
      <c r="K2663" s="5">
        <v>81.042093879999996</v>
      </c>
      <c r="L2663">
        <f t="shared" si="738"/>
        <v>1.0071572891298504</v>
      </c>
      <c r="M2663">
        <f t="shared" si="739"/>
        <v>0</v>
      </c>
      <c r="N2663">
        <f t="shared" si="740"/>
        <v>243.46089449999999</v>
      </c>
      <c r="P2663">
        <f t="shared" si="741"/>
        <v>0</v>
      </c>
      <c r="Q2663">
        <f t="shared" si="742"/>
        <v>1</v>
      </c>
      <c r="R2663">
        <f t="shared" si="743"/>
        <v>0</v>
      </c>
      <c r="S2663">
        <f t="shared" si="744"/>
        <v>0</v>
      </c>
      <c r="U2663">
        <f t="shared" si="745"/>
        <v>1</v>
      </c>
      <c r="V2663">
        <f t="shared" si="746"/>
        <v>0</v>
      </c>
      <c r="W2663">
        <f t="shared" si="747"/>
        <v>0</v>
      </c>
      <c r="X2663">
        <f t="shared" si="748"/>
        <v>-7.1572891298504557E-3</v>
      </c>
      <c r="Y2663" s="9">
        <f t="shared" si="749"/>
        <v>0</v>
      </c>
      <c r="Z2663" s="7">
        <f t="shared" si="750"/>
        <v>5.1082310802116259E-3</v>
      </c>
      <c r="AB2663">
        <f t="shared" si="751"/>
        <v>0</v>
      </c>
      <c r="AC2663">
        <f t="shared" si="752"/>
        <v>0</v>
      </c>
      <c r="AD2663">
        <f t="shared" si="753"/>
        <v>0</v>
      </c>
      <c r="AE2663">
        <f t="shared" si="754"/>
        <v>0</v>
      </c>
      <c r="AF2663">
        <f t="shared" si="755"/>
        <v>0</v>
      </c>
    </row>
    <row r="2664" spans="1:32" x14ac:dyDescent="0.35">
      <c r="A2664">
        <v>58958.423269999999</v>
      </c>
      <c r="B2664">
        <v>43310.009760000001</v>
      </c>
      <c r="C2664">
        <v>1</v>
      </c>
      <c r="D2664">
        <v>687.99616109999999</v>
      </c>
      <c r="E2664">
        <v>0</v>
      </c>
      <c r="F2664">
        <v>0</v>
      </c>
      <c r="G2664">
        <v>3</v>
      </c>
      <c r="H2664">
        <v>1</v>
      </c>
      <c r="I2664">
        <v>273.18081660000001</v>
      </c>
      <c r="J2664">
        <v>0</v>
      </c>
      <c r="K2664" s="5">
        <v>89.180641420000001</v>
      </c>
      <c r="L2664">
        <f t="shared" si="738"/>
        <v>1.3613117059246767</v>
      </c>
      <c r="M2664">
        <f t="shared" si="739"/>
        <v>0</v>
      </c>
      <c r="N2664">
        <f t="shared" si="740"/>
        <v>212.00383890000001</v>
      </c>
      <c r="P2664">
        <f t="shared" si="741"/>
        <v>0</v>
      </c>
      <c r="Q2664">
        <f t="shared" si="742"/>
        <v>1</v>
      </c>
      <c r="R2664">
        <f t="shared" si="743"/>
        <v>0</v>
      </c>
      <c r="S2664">
        <f t="shared" si="744"/>
        <v>0</v>
      </c>
      <c r="U2664">
        <f t="shared" si="745"/>
        <v>1</v>
      </c>
      <c r="V2664">
        <f t="shared" si="746"/>
        <v>0</v>
      </c>
      <c r="W2664">
        <f t="shared" si="747"/>
        <v>0</v>
      </c>
      <c r="X2664">
        <f t="shared" si="748"/>
        <v>-0.36131170592467671</v>
      </c>
      <c r="Y2664" s="9">
        <f t="shared" si="749"/>
        <v>0.25</v>
      </c>
      <c r="Z2664" s="7">
        <f t="shared" si="750"/>
        <v>0</v>
      </c>
      <c r="AB2664">
        <f t="shared" si="751"/>
        <v>0</v>
      </c>
      <c r="AC2664">
        <f t="shared" si="752"/>
        <v>0</v>
      </c>
      <c r="AD2664">
        <f t="shared" si="753"/>
        <v>0</v>
      </c>
      <c r="AE2664">
        <f t="shared" si="754"/>
        <v>0</v>
      </c>
      <c r="AF2664">
        <f t="shared" si="755"/>
        <v>0</v>
      </c>
    </row>
    <row r="2665" spans="1:32" x14ac:dyDescent="0.35">
      <c r="A2665">
        <v>35774.77994</v>
      </c>
      <c r="B2665">
        <v>45160.55199</v>
      </c>
      <c r="C2665">
        <v>0</v>
      </c>
      <c r="D2665">
        <v>596.57059649999997</v>
      </c>
      <c r="E2665">
        <v>0</v>
      </c>
      <c r="F2665">
        <v>0</v>
      </c>
      <c r="G2665">
        <v>2</v>
      </c>
      <c r="H2665">
        <v>0</v>
      </c>
      <c r="I2665">
        <v>179.56626199999999</v>
      </c>
      <c r="J2665">
        <v>1</v>
      </c>
      <c r="K2665" s="5">
        <v>92.307700589999996</v>
      </c>
      <c r="L2665">
        <f t="shared" si="738"/>
        <v>0.7921687925320684</v>
      </c>
      <c r="M2665">
        <f t="shared" si="739"/>
        <v>0</v>
      </c>
      <c r="N2665">
        <f t="shared" si="740"/>
        <v>303.42940350000003</v>
      </c>
      <c r="P2665">
        <f t="shared" si="741"/>
        <v>1</v>
      </c>
      <c r="Q2665">
        <f t="shared" si="742"/>
        <v>0</v>
      </c>
      <c r="R2665">
        <f t="shared" si="743"/>
        <v>0</v>
      </c>
      <c r="S2665">
        <f t="shared" si="744"/>
        <v>0</v>
      </c>
      <c r="U2665">
        <f t="shared" si="745"/>
        <v>0</v>
      </c>
      <c r="V2665">
        <f t="shared" si="746"/>
        <v>1</v>
      </c>
      <c r="W2665">
        <f t="shared" si="747"/>
        <v>0</v>
      </c>
      <c r="X2665">
        <f t="shared" si="748"/>
        <v>0.20783120746793157</v>
      </c>
      <c r="Y2665" s="9">
        <f t="shared" si="749"/>
        <v>0</v>
      </c>
      <c r="Z2665" s="7">
        <f t="shared" si="750"/>
        <v>5.5689748667820463E-3</v>
      </c>
      <c r="AB2665">
        <f t="shared" si="751"/>
        <v>0</v>
      </c>
      <c r="AC2665">
        <f t="shared" si="752"/>
        <v>0</v>
      </c>
      <c r="AD2665">
        <f t="shared" si="753"/>
        <v>0</v>
      </c>
      <c r="AE2665">
        <f t="shared" si="754"/>
        <v>0</v>
      </c>
      <c r="AF2665">
        <f t="shared" si="755"/>
        <v>0</v>
      </c>
    </row>
    <row r="2666" spans="1:32" x14ac:dyDescent="0.35">
      <c r="A2666">
        <v>56948.094380000002</v>
      </c>
      <c r="B2666">
        <v>59895.767950000001</v>
      </c>
      <c r="C2666">
        <v>1</v>
      </c>
      <c r="D2666">
        <v>547.97945670000001</v>
      </c>
      <c r="E2666">
        <v>0</v>
      </c>
      <c r="F2666">
        <v>2</v>
      </c>
      <c r="G2666">
        <v>1</v>
      </c>
      <c r="H2666">
        <v>2</v>
      </c>
      <c r="I2666">
        <v>286.23504589999999</v>
      </c>
      <c r="J2666">
        <v>3</v>
      </c>
      <c r="K2666" s="5">
        <v>93.560119630000003</v>
      </c>
      <c r="L2666">
        <f t="shared" si="738"/>
        <v>0.95078661363085504</v>
      </c>
      <c r="M2666">
        <f t="shared" si="739"/>
        <v>2</v>
      </c>
      <c r="N2666">
        <f t="shared" si="740"/>
        <v>352.02054329999999</v>
      </c>
      <c r="P2666">
        <f t="shared" si="741"/>
        <v>1</v>
      </c>
      <c r="Q2666">
        <f t="shared" si="742"/>
        <v>0</v>
      </c>
      <c r="R2666">
        <f t="shared" si="743"/>
        <v>0</v>
      </c>
      <c r="S2666">
        <f t="shared" si="744"/>
        <v>0</v>
      </c>
      <c r="U2666">
        <f t="shared" si="745"/>
        <v>0</v>
      </c>
      <c r="V2666">
        <f t="shared" si="746"/>
        <v>1</v>
      </c>
      <c r="W2666">
        <f t="shared" si="747"/>
        <v>0</v>
      </c>
      <c r="X2666">
        <f t="shared" si="748"/>
        <v>4.9213386369144949E-2</v>
      </c>
      <c r="Y2666" s="9">
        <f t="shared" si="749"/>
        <v>1</v>
      </c>
      <c r="Z2666" s="7">
        <f t="shared" si="750"/>
        <v>1.0480896881677059E-2</v>
      </c>
      <c r="AB2666">
        <f t="shared" si="751"/>
        <v>0</v>
      </c>
      <c r="AC2666">
        <f t="shared" si="752"/>
        <v>1</v>
      </c>
      <c r="AD2666">
        <f t="shared" si="753"/>
        <v>0</v>
      </c>
      <c r="AE2666">
        <f t="shared" si="754"/>
        <v>0</v>
      </c>
      <c r="AF2666">
        <f t="shared" si="755"/>
        <v>0</v>
      </c>
    </row>
    <row r="2667" spans="1:32" x14ac:dyDescent="0.35">
      <c r="A2667">
        <v>29492.9329</v>
      </c>
      <c r="B2667">
        <v>33017.80788</v>
      </c>
      <c r="C2667">
        <v>0</v>
      </c>
      <c r="D2667">
        <v>658.81319080000003</v>
      </c>
      <c r="E2667">
        <v>1</v>
      </c>
      <c r="F2667">
        <v>0</v>
      </c>
      <c r="G2667">
        <v>1</v>
      </c>
      <c r="H2667">
        <v>0</v>
      </c>
      <c r="I2667">
        <v>106.9305177</v>
      </c>
      <c r="J2667">
        <v>3</v>
      </c>
      <c r="K2667" s="5">
        <v>91.907160790000006</v>
      </c>
      <c r="L2667">
        <f t="shared" si="738"/>
        <v>0.89324321612110613</v>
      </c>
      <c r="M2667">
        <f t="shared" si="739"/>
        <v>1</v>
      </c>
      <c r="N2667">
        <f t="shared" si="740"/>
        <v>241.18680919999997</v>
      </c>
      <c r="P2667">
        <f t="shared" si="741"/>
        <v>0</v>
      </c>
      <c r="Q2667">
        <f t="shared" si="742"/>
        <v>1</v>
      </c>
      <c r="R2667">
        <f t="shared" si="743"/>
        <v>0</v>
      </c>
      <c r="S2667">
        <f t="shared" si="744"/>
        <v>0</v>
      </c>
      <c r="U2667">
        <f t="shared" si="745"/>
        <v>0</v>
      </c>
      <c r="V2667">
        <f t="shared" si="746"/>
        <v>1</v>
      </c>
      <c r="W2667">
        <f t="shared" si="747"/>
        <v>0</v>
      </c>
      <c r="X2667">
        <f t="shared" si="748"/>
        <v>0.10675678387889391</v>
      </c>
      <c r="Y2667" s="9">
        <f t="shared" si="749"/>
        <v>0</v>
      </c>
      <c r="Z2667" s="7">
        <f t="shared" si="750"/>
        <v>2.8055601567521449E-2</v>
      </c>
      <c r="AB2667">
        <f t="shared" si="751"/>
        <v>1</v>
      </c>
      <c r="AC2667">
        <f t="shared" si="752"/>
        <v>0</v>
      </c>
      <c r="AD2667">
        <f t="shared" si="753"/>
        <v>0</v>
      </c>
      <c r="AE2667">
        <f t="shared" si="754"/>
        <v>0</v>
      </c>
      <c r="AF2667">
        <f t="shared" si="755"/>
        <v>0</v>
      </c>
    </row>
    <row r="2668" spans="1:32" x14ac:dyDescent="0.35">
      <c r="A2668">
        <v>62722.613189999996</v>
      </c>
      <c r="B2668">
        <v>63670.067990000003</v>
      </c>
      <c r="C2668">
        <v>1</v>
      </c>
      <c r="D2668">
        <v>667.69250009999996</v>
      </c>
      <c r="E2668">
        <v>1</v>
      </c>
      <c r="F2668">
        <v>0</v>
      </c>
      <c r="G2668">
        <v>1</v>
      </c>
      <c r="H2668">
        <v>2</v>
      </c>
      <c r="I2668">
        <v>263.62880710000002</v>
      </c>
      <c r="J2668">
        <v>0</v>
      </c>
      <c r="K2668" s="5">
        <v>109.4284416</v>
      </c>
      <c r="L2668">
        <f t="shared" si="738"/>
        <v>0.98511930597987085</v>
      </c>
      <c r="M2668">
        <f t="shared" si="739"/>
        <v>1</v>
      </c>
      <c r="N2668">
        <f t="shared" si="740"/>
        <v>232.30749990000004</v>
      </c>
      <c r="P2668">
        <f t="shared" si="741"/>
        <v>0</v>
      </c>
      <c r="Q2668">
        <f t="shared" si="742"/>
        <v>1</v>
      </c>
      <c r="R2668">
        <f t="shared" si="743"/>
        <v>0</v>
      </c>
      <c r="S2668">
        <f t="shared" si="744"/>
        <v>0</v>
      </c>
      <c r="U2668">
        <f t="shared" si="745"/>
        <v>0</v>
      </c>
      <c r="V2668">
        <f t="shared" si="746"/>
        <v>0</v>
      </c>
      <c r="W2668">
        <f t="shared" si="747"/>
        <v>1</v>
      </c>
      <c r="X2668">
        <f t="shared" si="748"/>
        <v>1.4880694020129108E-2</v>
      </c>
      <c r="Y2668" s="9">
        <f t="shared" si="749"/>
        <v>1</v>
      </c>
      <c r="Z2668" s="7">
        <f t="shared" si="750"/>
        <v>0</v>
      </c>
      <c r="AB2668">
        <f t="shared" si="751"/>
        <v>1</v>
      </c>
      <c r="AC2668">
        <f t="shared" si="752"/>
        <v>0</v>
      </c>
      <c r="AD2668">
        <f t="shared" si="753"/>
        <v>0</v>
      </c>
      <c r="AE2668">
        <f t="shared" si="754"/>
        <v>0</v>
      </c>
      <c r="AF2668">
        <f t="shared" si="755"/>
        <v>0</v>
      </c>
    </row>
    <row r="2669" spans="1:32" x14ac:dyDescent="0.35">
      <c r="A2669">
        <v>31512.150280000002</v>
      </c>
      <c r="B2669">
        <v>37841.137920000001</v>
      </c>
      <c r="C2669">
        <v>1</v>
      </c>
      <c r="D2669">
        <v>641.03075969999998</v>
      </c>
      <c r="E2669">
        <v>1</v>
      </c>
      <c r="F2669">
        <v>0</v>
      </c>
      <c r="G2669">
        <v>0</v>
      </c>
      <c r="H2669">
        <v>1</v>
      </c>
      <c r="I2669">
        <v>289.24816729999998</v>
      </c>
      <c r="J2669">
        <v>2</v>
      </c>
      <c r="K2669" s="5">
        <v>87.938430170000004</v>
      </c>
      <c r="L2669">
        <f t="shared" si="738"/>
        <v>0.83274848517028954</v>
      </c>
      <c r="M2669">
        <f t="shared" si="739"/>
        <v>1</v>
      </c>
      <c r="N2669">
        <f t="shared" si="740"/>
        <v>258.96924030000002</v>
      </c>
      <c r="P2669">
        <f t="shared" si="741"/>
        <v>0</v>
      </c>
      <c r="Q2669">
        <f t="shared" si="742"/>
        <v>1</v>
      </c>
      <c r="R2669">
        <f t="shared" si="743"/>
        <v>0</v>
      </c>
      <c r="S2669">
        <f t="shared" si="744"/>
        <v>0</v>
      </c>
      <c r="U2669">
        <f t="shared" si="745"/>
        <v>1</v>
      </c>
      <c r="V2669">
        <f t="shared" si="746"/>
        <v>0</v>
      </c>
      <c r="W2669">
        <f t="shared" si="747"/>
        <v>0</v>
      </c>
      <c r="X2669">
        <f t="shared" si="748"/>
        <v>0.16725151482971046</v>
      </c>
      <c r="Y2669" s="9">
        <f t="shared" si="749"/>
        <v>1</v>
      </c>
      <c r="Z2669" s="7">
        <f t="shared" si="750"/>
        <v>6.9144776911435257E-3</v>
      </c>
      <c r="AB2669">
        <f t="shared" si="751"/>
        <v>1</v>
      </c>
      <c r="AC2669">
        <f t="shared" si="752"/>
        <v>0</v>
      </c>
      <c r="AD2669">
        <f t="shared" si="753"/>
        <v>0</v>
      </c>
      <c r="AE2669">
        <f t="shared" si="754"/>
        <v>0</v>
      </c>
      <c r="AF2669">
        <f t="shared" si="755"/>
        <v>0</v>
      </c>
    </row>
    <row r="2670" spans="1:32" x14ac:dyDescent="0.35">
      <c r="A2670">
        <v>58284.499069999998</v>
      </c>
      <c r="B2670">
        <v>41957.849690000003</v>
      </c>
      <c r="C2670">
        <v>0</v>
      </c>
      <c r="D2670">
        <v>651.40104499999995</v>
      </c>
      <c r="E2670">
        <v>1</v>
      </c>
      <c r="F2670">
        <v>0</v>
      </c>
      <c r="G2670">
        <v>2</v>
      </c>
      <c r="H2670">
        <v>0</v>
      </c>
      <c r="I2670">
        <v>158.3037745</v>
      </c>
      <c r="J2670">
        <v>2</v>
      </c>
      <c r="K2670" s="5">
        <v>99.628051209999995</v>
      </c>
      <c r="L2670">
        <f t="shared" si="738"/>
        <v>1.3891202599901395</v>
      </c>
      <c r="M2670">
        <f t="shared" si="739"/>
        <v>1</v>
      </c>
      <c r="N2670">
        <f t="shared" si="740"/>
        <v>248.59895500000005</v>
      </c>
      <c r="P2670">
        <f t="shared" si="741"/>
        <v>0</v>
      </c>
      <c r="Q2670">
        <f t="shared" si="742"/>
        <v>1</v>
      </c>
      <c r="R2670">
        <f t="shared" si="743"/>
        <v>0</v>
      </c>
      <c r="S2670">
        <f t="shared" si="744"/>
        <v>0</v>
      </c>
      <c r="U2670">
        <f t="shared" si="745"/>
        <v>0</v>
      </c>
      <c r="V2670">
        <f t="shared" si="746"/>
        <v>1</v>
      </c>
      <c r="W2670">
        <f t="shared" si="747"/>
        <v>0</v>
      </c>
      <c r="X2670">
        <f t="shared" si="748"/>
        <v>-0.38912025999013949</v>
      </c>
      <c r="Y2670" s="9">
        <f t="shared" si="749"/>
        <v>0</v>
      </c>
      <c r="Z2670" s="7">
        <f t="shared" si="750"/>
        <v>1.2633937543921291E-2</v>
      </c>
      <c r="AB2670">
        <f t="shared" si="751"/>
        <v>1</v>
      </c>
      <c r="AC2670">
        <f t="shared" si="752"/>
        <v>0</v>
      </c>
      <c r="AD2670">
        <f t="shared" si="753"/>
        <v>0</v>
      </c>
      <c r="AE2670">
        <f t="shared" si="754"/>
        <v>0</v>
      </c>
      <c r="AF2670">
        <f t="shared" si="755"/>
        <v>0</v>
      </c>
    </row>
    <row r="2671" spans="1:32" x14ac:dyDescent="0.35">
      <c r="A2671">
        <v>59384.464</v>
      </c>
      <c r="B2671">
        <v>51131.62803</v>
      </c>
      <c r="C2671">
        <v>0</v>
      </c>
      <c r="D2671">
        <v>693.93861890000005</v>
      </c>
      <c r="E2671">
        <v>0</v>
      </c>
      <c r="F2671">
        <v>1</v>
      </c>
      <c r="G2671">
        <v>2</v>
      </c>
      <c r="H2671">
        <v>1</v>
      </c>
      <c r="I2671">
        <v>112.91802180000001</v>
      </c>
      <c r="J2671">
        <v>0</v>
      </c>
      <c r="K2671" s="5">
        <v>92.680108219999994</v>
      </c>
      <c r="L2671">
        <f t="shared" si="738"/>
        <v>1.1614037394850383</v>
      </c>
      <c r="M2671">
        <f t="shared" si="739"/>
        <v>1</v>
      </c>
      <c r="N2671">
        <f t="shared" si="740"/>
        <v>206.06138109999995</v>
      </c>
      <c r="P2671">
        <f t="shared" si="741"/>
        <v>0</v>
      </c>
      <c r="Q2671">
        <f t="shared" si="742"/>
        <v>1</v>
      </c>
      <c r="R2671">
        <f t="shared" si="743"/>
        <v>0</v>
      </c>
      <c r="S2671">
        <f t="shared" si="744"/>
        <v>0</v>
      </c>
      <c r="U2671">
        <f t="shared" si="745"/>
        <v>0</v>
      </c>
      <c r="V2671">
        <f t="shared" si="746"/>
        <v>1</v>
      </c>
      <c r="W2671">
        <f t="shared" si="747"/>
        <v>0</v>
      </c>
      <c r="X2671">
        <f t="shared" si="748"/>
        <v>-0.16140373948503825</v>
      </c>
      <c r="Y2671" s="9">
        <f t="shared" si="749"/>
        <v>0.33333333333333331</v>
      </c>
      <c r="Z2671" s="7">
        <f t="shared" si="750"/>
        <v>0</v>
      </c>
      <c r="AB2671">
        <f t="shared" si="751"/>
        <v>1</v>
      </c>
      <c r="AC2671">
        <f t="shared" si="752"/>
        <v>0</v>
      </c>
      <c r="AD2671">
        <f t="shared" si="753"/>
        <v>0</v>
      </c>
      <c r="AE2671">
        <f t="shared" si="754"/>
        <v>0</v>
      </c>
      <c r="AF2671">
        <f t="shared" si="755"/>
        <v>0</v>
      </c>
    </row>
    <row r="2672" spans="1:32" x14ac:dyDescent="0.35">
      <c r="A2672">
        <v>39548.422720000002</v>
      </c>
      <c r="B2672">
        <v>38828.206939999996</v>
      </c>
      <c r="C2672">
        <v>0</v>
      </c>
      <c r="D2672">
        <v>627.05972120000001</v>
      </c>
      <c r="E2672">
        <v>0</v>
      </c>
      <c r="F2672">
        <v>0</v>
      </c>
      <c r="G2672">
        <v>2</v>
      </c>
      <c r="H2672">
        <v>0</v>
      </c>
      <c r="I2672">
        <v>109.17700689999999</v>
      </c>
      <c r="J2672">
        <v>2</v>
      </c>
      <c r="K2672" s="5">
        <v>93.180342060000001</v>
      </c>
      <c r="L2672">
        <f t="shared" si="738"/>
        <v>1.0185487777252484</v>
      </c>
      <c r="M2672">
        <f t="shared" si="739"/>
        <v>0</v>
      </c>
      <c r="N2672">
        <f t="shared" si="740"/>
        <v>272.94027879999999</v>
      </c>
      <c r="P2672">
        <f t="shared" si="741"/>
        <v>0</v>
      </c>
      <c r="Q2672">
        <f t="shared" si="742"/>
        <v>1</v>
      </c>
      <c r="R2672">
        <f t="shared" si="743"/>
        <v>0</v>
      </c>
      <c r="S2672">
        <f t="shared" si="744"/>
        <v>0</v>
      </c>
      <c r="U2672">
        <f t="shared" si="745"/>
        <v>0</v>
      </c>
      <c r="V2672">
        <f t="shared" si="746"/>
        <v>1</v>
      </c>
      <c r="W2672">
        <f t="shared" si="747"/>
        <v>0</v>
      </c>
      <c r="X2672">
        <f t="shared" si="748"/>
        <v>-1.8548777725248364E-2</v>
      </c>
      <c r="Y2672" s="9">
        <f t="shared" si="749"/>
        <v>0</v>
      </c>
      <c r="Z2672" s="7">
        <f t="shared" si="750"/>
        <v>1.831887552872637E-2</v>
      </c>
      <c r="AB2672">
        <f t="shared" si="751"/>
        <v>0</v>
      </c>
      <c r="AC2672">
        <f t="shared" si="752"/>
        <v>0</v>
      </c>
      <c r="AD2672">
        <f t="shared" si="753"/>
        <v>0</v>
      </c>
      <c r="AE2672">
        <f t="shared" si="754"/>
        <v>0</v>
      </c>
      <c r="AF2672">
        <f t="shared" si="755"/>
        <v>0</v>
      </c>
    </row>
    <row r="2673" spans="1:32" x14ac:dyDescent="0.35">
      <c r="A2673">
        <v>58730.398509999999</v>
      </c>
      <c r="B2673">
        <v>43810.655500000001</v>
      </c>
      <c r="C2673">
        <v>0</v>
      </c>
      <c r="D2673">
        <v>636.06795790000001</v>
      </c>
      <c r="E2673">
        <v>0</v>
      </c>
      <c r="F2673">
        <v>0</v>
      </c>
      <c r="G2673">
        <v>2</v>
      </c>
      <c r="H2673">
        <v>1</v>
      </c>
      <c r="I2673">
        <v>130.71290809999999</v>
      </c>
      <c r="J2673">
        <v>1</v>
      </c>
      <c r="K2673" s="5">
        <v>117.0953684</v>
      </c>
      <c r="L2673">
        <f t="shared" si="738"/>
        <v>1.3405505541910916</v>
      </c>
      <c r="M2673">
        <f t="shared" si="739"/>
        <v>0</v>
      </c>
      <c r="N2673">
        <f t="shared" si="740"/>
        <v>263.93204209999999</v>
      </c>
      <c r="P2673">
        <f t="shared" si="741"/>
        <v>0</v>
      </c>
      <c r="Q2673">
        <f t="shared" si="742"/>
        <v>1</v>
      </c>
      <c r="R2673">
        <f t="shared" si="743"/>
        <v>0</v>
      </c>
      <c r="S2673">
        <f t="shared" si="744"/>
        <v>0</v>
      </c>
      <c r="U2673">
        <f t="shared" si="745"/>
        <v>0</v>
      </c>
      <c r="V2673">
        <f t="shared" si="746"/>
        <v>0</v>
      </c>
      <c r="W2673">
        <f t="shared" si="747"/>
        <v>1</v>
      </c>
      <c r="X2673">
        <f t="shared" si="748"/>
        <v>-0.34055055419109165</v>
      </c>
      <c r="Y2673" s="9">
        <f t="shared" si="749"/>
        <v>0.33333333333333331</v>
      </c>
      <c r="Z2673" s="7">
        <f t="shared" si="750"/>
        <v>7.6503538520844832E-3</v>
      </c>
      <c r="AB2673">
        <f t="shared" si="751"/>
        <v>0</v>
      </c>
      <c r="AC2673">
        <f t="shared" si="752"/>
        <v>0</v>
      </c>
      <c r="AD2673">
        <f t="shared" si="753"/>
        <v>0</v>
      </c>
      <c r="AE2673">
        <f t="shared" si="754"/>
        <v>0</v>
      </c>
      <c r="AF2673">
        <f t="shared" si="755"/>
        <v>0</v>
      </c>
    </row>
    <row r="2674" spans="1:32" x14ac:dyDescent="0.35">
      <c r="A2674">
        <v>53906.633950000003</v>
      </c>
      <c r="B2674">
        <v>60566.47522</v>
      </c>
      <c r="C2674">
        <v>1</v>
      </c>
      <c r="D2674">
        <v>653.95182220000004</v>
      </c>
      <c r="E2674">
        <v>0</v>
      </c>
      <c r="F2674">
        <v>0</v>
      </c>
      <c r="G2674">
        <v>5</v>
      </c>
      <c r="H2674">
        <v>0</v>
      </c>
      <c r="I2674">
        <v>200.2781166</v>
      </c>
      <c r="J2674">
        <v>0</v>
      </c>
      <c r="K2674" s="5">
        <v>86.296007279999998</v>
      </c>
      <c r="L2674">
        <f t="shared" si="738"/>
        <v>0.89004079821701743</v>
      </c>
      <c r="M2674">
        <f t="shared" si="739"/>
        <v>0</v>
      </c>
      <c r="N2674">
        <f t="shared" si="740"/>
        <v>246.04817779999996</v>
      </c>
      <c r="P2674">
        <f t="shared" si="741"/>
        <v>0</v>
      </c>
      <c r="Q2674">
        <f t="shared" si="742"/>
        <v>1</v>
      </c>
      <c r="R2674">
        <f t="shared" si="743"/>
        <v>0</v>
      </c>
      <c r="S2674">
        <f t="shared" si="744"/>
        <v>0</v>
      </c>
      <c r="U2674">
        <f t="shared" si="745"/>
        <v>1</v>
      </c>
      <c r="V2674">
        <f t="shared" si="746"/>
        <v>0</v>
      </c>
      <c r="W2674">
        <f t="shared" si="747"/>
        <v>0</v>
      </c>
      <c r="X2674">
        <f t="shared" si="748"/>
        <v>0.10995920178298263</v>
      </c>
      <c r="Y2674" s="9">
        <f t="shared" si="749"/>
        <v>0</v>
      </c>
      <c r="Z2674" s="7">
        <f t="shared" si="750"/>
        <v>0</v>
      </c>
      <c r="AB2674">
        <f t="shared" si="751"/>
        <v>0</v>
      </c>
      <c r="AC2674">
        <f t="shared" si="752"/>
        <v>0</v>
      </c>
      <c r="AD2674">
        <f t="shared" si="753"/>
        <v>0</v>
      </c>
      <c r="AE2674">
        <f t="shared" si="754"/>
        <v>0</v>
      </c>
      <c r="AF2674">
        <f t="shared" si="755"/>
        <v>0</v>
      </c>
    </row>
    <row r="2675" spans="1:32" x14ac:dyDescent="0.35">
      <c r="A2675">
        <v>41917.372159999999</v>
      </c>
      <c r="B2675">
        <v>39242.962010000003</v>
      </c>
      <c r="C2675">
        <v>0</v>
      </c>
      <c r="D2675">
        <v>589.00926600000003</v>
      </c>
      <c r="E2675">
        <v>0</v>
      </c>
      <c r="F2675">
        <v>0</v>
      </c>
      <c r="G2675">
        <v>2</v>
      </c>
      <c r="H2675">
        <v>0</v>
      </c>
      <c r="I2675">
        <v>134.9631459</v>
      </c>
      <c r="J2675">
        <v>2</v>
      </c>
      <c r="K2675" s="5">
        <v>76.564700930000001</v>
      </c>
      <c r="L2675">
        <f t="shared" si="738"/>
        <v>1.0681500583294017</v>
      </c>
      <c r="M2675">
        <f t="shared" si="739"/>
        <v>0</v>
      </c>
      <c r="N2675">
        <f t="shared" si="740"/>
        <v>310.99073399999997</v>
      </c>
      <c r="P2675">
        <f t="shared" si="741"/>
        <v>1</v>
      </c>
      <c r="Q2675">
        <f t="shared" si="742"/>
        <v>0</v>
      </c>
      <c r="R2675">
        <f t="shared" si="743"/>
        <v>0</v>
      </c>
      <c r="S2675">
        <f t="shared" si="744"/>
        <v>0</v>
      </c>
      <c r="U2675">
        <f t="shared" si="745"/>
        <v>1</v>
      </c>
      <c r="V2675">
        <f t="shared" si="746"/>
        <v>0</v>
      </c>
      <c r="W2675">
        <f t="shared" si="747"/>
        <v>0</v>
      </c>
      <c r="X2675">
        <f t="shared" si="748"/>
        <v>-6.8150058329401728E-2</v>
      </c>
      <c r="Y2675" s="9">
        <f t="shared" si="749"/>
        <v>0</v>
      </c>
      <c r="Z2675" s="7">
        <f t="shared" si="750"/>
        <v>1.4818860264874724E-2</v>
      </c>
      <c r="AB2675">
        <f t="shared" si="751"/>
        <v>0</v>
      </c>
      <c r="AC2675">
        <f t="shared" si="752"/>
        <v>0</v>
      </c>
      <c r="AD2675">
        <f t="shared" si="753"/>
        <v>0</v>
      </c>
      <c r="AE2675">
        <f t="shared" si="754"/>
        <v>0</v>
      </c>
      <c r="AF2675">
        <f t="shared" si="755"/>
        <v>0</v>
      </c>
    </row>
    <row r="2676" spans="1:32" x14ac:dyDescent="0.35">
      <c r="A2676">
        <v>34871.67974</v>
      </c>
      <c r="B2676">
        <v>30115.210319999998</v>
      </c>
      <c r="C2676">
        <v>1</v>
      </c>
      <c r="D2676">
        <v>642.40513869999995</v>
      </c>
      <c r="E2676">
        <v>0</v>
      </c>
      <c r="F2676">
        <v>0</v>
      </c>
      <c r="G2676">
        <v>0</v>
      </c>
      <c r="H2676">
        <v>0</v>
      </c>
      <c r="I2676">
        <v>230.30387239999999</v>
      </c>
      <c r="J2676">
        <v>0</v>
      </c>
      <c r="K2676" s="5">
        <v>89.018415439999998</v>
      </c>
      <c r="L2676">
        <f t="shared" si="738"/>
        <v>1.1579424274132051</v>
      </c>
      <c r="M2676">
        <f t="shared" si="739"/>
        <v>0</v>
      </c>
      <c r="N2676">
        <f t="shared" si="740"/>
        <v>257.59486130000005</v>
      </c>
      <c r="P2676">
        <f t="shared" si="741"/>
        <v>0</v>
      </c>
      <c r="Q2676">
        <f t="shared" si="742"/>
        <v>1</v>
      </c>
      <c r="R2676">
        <f t="shared" si="743"/>
        <v>0</v>
      </c>
      <c r="S2676">
        <f t="shared" si="744"/>
        <v>0</v>
      </c>
      <c r="U2676">
        <f t="shared" si="745"/>
        <v>1</v>
      </c>
      <c r="V2676">
        <f t="shared" si="746"/>
        <v>0</v>
      </c>
      <c r="W2676">
        <f t="shared" si="747"/>
        <v>0</v>
      </c>
      <c r="X2676">
        <f t="shared" si="748"/>
        <v>-0.15794242741320497</v>
      </c>
      <c r="Y2676" s="9">
        <f t="shared" si="749"/>
        <v>0</v>
      </c>
      <c r="Z2676" s="7">
        <f t="shared" si="750"/>
        <v>0</v>
      </c>
      <c r="AB2676">
        <f t="shared" si="751"/>
        <v>0</v>
      </c>
      <c r="AC2676">
        <f t="shared" si="752"/>
        <v>0</v>
      </c>
      <c r="AD2676">
        <f t="shared" si="753"/>
        <v>0</v>
      </c>
      <c r="AE2676">
        <f t="shared" si="754"/>
        <v>0</v>
      </c>
      <c r="AF2676">
        <f t="shared" si="755"/>
        <v>0</v>
      </c>
    </row>
    <row r="2677" spans="1:32" x14ac:dyDescent="0.35">
      <c r="A2677">
        <v>20560.61462</v>
      </c>
      <c r="B2677">
        <v>14434.112940000001</v>
      </c>
      <c r="C2677">
        <v>0</v>
      </c>
      <c r="D2677">
        <v>646.81283410000003</v>
      </c>
      <c r="E2677">
        <v>0</v>
      </c>
      <c r="F2677">
        <v>0</v>
      </c>
      <c r="G2677">
        <v>0</v>
      </c>
      <c r="H2677">
        <v>0</v>
      </c>
      <c r="I2677">
        <v>208.9787949</v>
      </c>
      <c r="J2677">
        <v>3</v>
      </c>
      <c r="K2677" s="5">
        <v>76.573422170000001</v>
      </c>
      <c r="L2677">
        <f t="shared" si="738"/>
        <v>1.4244460124059415</v>
      </c>
      <c r="M2677">
        <f t="shared" si="739"/>
        <v>0</v>
      </c>
      <c r="N2677">
        <f t="shared" si="740"/>
        <v>253.18716589999997</v>
      </c>
      <c r="P2677">
        <f t="shared" si="741"/>
        <v>0</v>
      </c>
      <c r="Q2677">
        <f t="shared" si="742"/>
        <v>1</v>
      </c>
      <c r="R2677">
        <f t="shared" si="743"/>
        <v>0</v>
      </c>
      <c r="S2677">
        <f t="shared" si="744"/>
        <v>0</v>
      </c>
      <c r="U2677">
        <f t="shared" si="745"/>
        <v>1</v>
      </c>
      <c r="V2677">
        <f t="shared" si="746"/>
        <v>0</v>
      </c>
      <c r="W2677">
        <f t="shared" si="747"/>
        <v>0</v>
      </c>
      <c r="X2677">
        <f t="shared" si="748"/>
        <v>-0.42444601240594138</v>
      </c>
      <c r="Y2677" s="9">
        <f t="shared" si="749"/>
        <v>0</v>
      </c>
      <c r="Z2677" s="7">
        <f t="shared" si="750"/>
        <v>1.4355523494312197E-2</v>
      </c>
      <c r="AB2677">
        <f t="shared" si="751"/>
        <v>0</v>
      </c>
      <c r="AC2677">
        <f t="shared" si="752"/>
        <v>0</v>
      </c>
      <c r="AD2677">
        <f t="shared" si="753"/>
        <v>0</v>
      </c>
      <c r="AE2677">
        <f t="shared" si="754"/>
        <v>0</v>
      </c>
      <c r="AF2677">
        <f t="shared" si="755"/>
        <v>0</v>
      </c>
    </row>
    <row r="2678" spans="1:32" x14ac:dyDescent="0.35">
      <c r="A2678">
        <v>55244.75071</v>
      </c>
      <c r="B2678">
        <v>62531.433169999997</v>
      </c>
      <c r="C2678">
        <v>1</v>
      </c>
      <c r="D2678">
        <v>731.85211070000003</v>
      </c>
      <c r="E2678">
        <v>1</v>
      </c>
      <c r="F2678">
        <v>0</v>
      </c>
      <c r="G2678">
        <v>2</v>
      </c>
      <c r="H2678">
        <v>0</v>
      </c>
      <c r="I2678">
        <v>101.596687</v>
      </c>
      <c r="J2678">
        <v>1</v>
      </c>
      <c r="K2678" s="5">
        <v>111.01039179999999</v>
      </c>
      <c r="L2678">
        <f t="shared" si="738"/>
        <v>0.88347168630870521</v>
      </c>
      <c r="M2678">
        <f t="shared" si="739"/>
        <v>1</v>
      </c>
      <c r="N2678">
        <f t="shared" si="740"/>
        <v>168.14788929999997</v>
      </c>
      <c r="P2678">
        <f t="shared" si="741"/>
        <v>0</v>
      </c>
      <c r="Q2678">
        <f t="shared" si="742"/>
        <v>0</v>
      </c>
      <c r="R2678">
        <f t="shared" si="743"/>
        <v>1</v>
      </c>
      <c r="S2678">
        <f t="shared" si="744"/>
        <v>0</v>
      </c>
      <c r="U2678">
        <f t="shared" si="745"/>
        <v>0</v>
      </c>
      <c r="V2678">
        <f t="shared" si="746"/>
        <v>0</v>
      </c>
      <c r="W2678">
        <f t="shared" si="747"/>
        <v>1</v>
      </c>
      <c r="X2678">
        <f t="shared" si="748"/>
        <v>0.11652831369129479</v>
      </c>
      <c r="Y2678" s="9">
        <f t="shared" si="749"/>
        <v>0</v>
      </c>
      <c r="Z2678" s="7">
        <f t="shared" si="750"/>
        <v>9.842840643022148E-3</v>
      </c>
      <c r="AB2678">
        <f t="shared" si="751"/>
        <v>1</v>
      </c>
      <c r="AC2678">
        <f t="shared" si="752"/>
        <v>0</v>
      </c>
      <c r="AD2678">
        <f t="shared" si="753"/>
        <v>0</v>
      </c>
      <c r="AE2678">
        <f t="shared" si="754"/>
        <v>0</v>
      </c>
      <c r="AF2678">
        <f t="shared" si="755"/>
        <v>0</v>
      </c>
    </row>
    <row r="2679" spans="1:32" x14ac:dyDescent="0.35">
      <c r="A2679">
        <v>26527.958429999999</v>
      </c>
      <c r="B2679">
        <v>31841.126110000001</v>
      </c>
      <c r="C2679">
        <v>1</v>
      </c>
      <c r="D2679">
        <v>635.09421710000004</v>
      </c>
      <c r="E2679">
        <v>1</v>
      </c>
      <c r="F2679">
        <v>0</v>
      </c>
      <c r="G2679">
        <v>1</v>
      </c>
      <c r="H2679">
        <v>0</v>
      </c>
      <c r="I2679">
        <v>242.90820719999999</v>
      </c>
      <c r="J2679">
        <v>2</v>
      </c>
      <c r="K2679" s="5">
        <v>81.710368549999998</v>
      </c>
      <c r="L2679">
        <f t="shared" si="738"/>
        <v>0.83313505742086957</v>
      </c>
      <c r="M2679">
        <f t="shared" si="739"/>
        <v>1</v>
      </c>
      <c r="N2679">
        <f t="shared" si="740"/>
        <v>264.90578289999996</v>
      </c>
      <c r="P2679">
        <f t="shared" si="741"/>
        <v>0</v>
      </c>
      <c r="Q2679">
        <f t="shared" si="742"/>
        <v>1</v>
      </c>
      <c r="R2679">
        <f t="shared" si="743"/>
        <v>0</v>
      </c>
      <c r="S2679">
        <f t="shared" si="744"/>
        <v>0</v>
      </c>
      <c r="U2679">
        <f t="shared" si="745"/>
        <v>1</v>
      </c>
      <c r="V2679">
        <f t="shared" si="746"/>
        <v>0</v>
      </c>
      <c r="W2679">
        <f t="shared" si="747"/>
        <v>0</v>
      </c>
      <c r="X2679">
        <f t="shared" si="748"/>
        <v>0.16686494257913048</v>
      </c>
      <c r="Y2679" s="9">
        <f t="shared" si="749"/>
        <v>0</v>
      </c>
      <c r="Z2679" s="7">
        <f t="shared" si="750"/>
        <v>8.2335628880307338E-3</v>
      </c>
      <c r="AB2679">
        <f t="shared" si="751"/>
        <v>1</v>
      </c>
      <c r="AC2679">
        <f t="shared" si="752"/>
        <v>0</v>
      </c>
      <c r="AD2679">
        <f t="shared" si="753"/>
        <v>0</v>
      </c>
      <c r="AE2679">
        <f t="shared" si="754"/>
        <v>0</v>
      </c>
      <c r="AF2679">
        <f t="shared" si="755"/>
        <v>0</v>
      </c>
    </row>
    <row r="2680" spans="1:32" x14ac:dyDescent="0.35">
      <c r="A2680">
        <v>51430.162989999997</v>
      </c>
      <c r="B2680">
        <v>48191.313580000002</v>
      </c>
      <c r="C2680">
        <v>0</v>
      </c>
      <c r="D2680">
        <v>660.00056199999995</v>
      </c>
      <c r="E2680">
        <v>1</v>
      </c>
      <c r="F2680">
        <v>0</v>
      </c>
      <c r="G2680">
        <v>4</v>
      </c>
      <c r="H2680">
        <v>0</v>
      </c>
      <c r="I2680">
        <v>228.8240112</v>
      </c>
      <c r="J2680">
        <v>0</v>
      </c>
      <c r="K2680" s="5">
        <v>98.126924450000004</v>
      </c>
      <c r="L2680">
        <f t="shared" si="738"/>
        <v>1.0672081578482675</v>
      </c>
      <c r="M2680">
        <f t="shared" si="739"/>
        <v>1</v>
      </c>
      <c r="N2680">
        <f t="shared" si="740"/>
        <v>239.99943800000005</v>
      </c>
      <c r="P2680">
        <f t="shared" si="741"/>
        <v>0</v>
      </c>
      <c r="Q2680">
        <f t="shared" si="742"/>
        <v>1</v>
      </c>
      <c r="R2680">
        <f t="shared" si="743"/>
        <v>0</v>
      </c>
      <c r="S2680">
        <f t="shared" si="744"/>
        <v>0</v>
      </c>
      <c r="U2680">
        <f t="shared" si="745"/>
        <v>0</v>
      </c>
      <c r="V2680">
        <f t="shared" si="746"/>
        <v>1</v>
      </c>
      <c r="W2680">
        <f t="shared" si="747"/>
        <v>0</v>
      </c>
      <c r="X2680">
        <f t="shared" si="748"/>
        <v>-6.7208157848267461E-2</v>
      </c>
      <c r="Y2680" s="9">
        <f t="shared" si="749"/>
        <v>0</v>
      </c>
      <c r="Z2680" s="7">
        <f t="shared" si="750"/>
        <v>0</v>
      </c>
      <c r="AB2680">
        <f t="shared" si="751"/>
        <v>1</v>
      </c>
      <c r="AC2680">
        <f t="shared" si="752"/>
        <v>0</v>
      </c>
      <c r="AD2680">
        <f t="shared" si="753"/>
        <v>0</v>
      </c>
      <c r="AE2680">
        <f t="shared" si="754"/>
        <v>0</v>
      </c>
      <c r="AF2680">
        <f t="shared" si="755"/>
        <v>0</v>
      </c>
    </row>
    <row r="2681" spans="1:32" x14ac:dyDescent="0.35">
      <c r="A2681">
        <v>46048.276760000001</v>
      </c>
      <c r="B2681">
        <v>47822.553070000002</v>
      </c>
      <c r="C2681">
        <v>1</v>
      </c>
      <c r="D2681">
        <v>695.93088030000001</v>
      </c>
      <c r="E2681">
        <v>1</v>
      </c>
      <c r="F2681">
        <v>2</v>
      </c>
      <c r="G2681">
        <v>4</v>
      </c>
      <c r="H2681">
        <v>0</v>
      </c>
      <c r="I2681">
        <v>187.69827549999999</v>
      </c>
      <c r="J2681">
        <v>1</v>
      </c>
      <c r="K2681" s="5">
        <v>79.785057100000003</v>
      </c>
      <c r="L2681">
        <f t="shared" si="738"/>
        <v>0.96289875391213609</v>
      </c>
      <c r="M2681">
        <f t="shared" si="739"/>
        <v>3</v>
      </c>
      <c r="N2681">
        <f t="shared" si="740"/>
        <v>204.06911969999999</v>
      </c>
      <c r="P2681">
        <f t="shared" si="741"/>
        <v>0</v>
      </c>
      <c r="Q2681">
        <f t="shared" si="742"/>
        <v>1</v>
      </c>
      <c r="R2681">
        <f t="shared" si="743"/>
        <v>0</v>
      </c>
      <c r="S2681">
        <f t="shared" si="744"/>
        <v>0</v>
      </c>
      <c r="U2681">
        <f t="shared" si="745"/>
        <v>1</v>
      </c>
      <c r="V2681">
        <f t="shared" si="746"/>
        <v>0</v>
      </c>
      <c r="W2681">
        <f t="shared" si="747"/>
        <v>0</v>
      </c>
      <c r="X2681">
        <f t="shared" si="748"/>
        <v>3.7101246087863894E-2</v>
      </c>
      <c r="Y2681" s="9">
        <f t="shared" si="749"/>
        <v>0</v>
      </c>
      <c r="Z2681" s="7">
        <f t="shared" si="750"/>
        <v>5.327699454542938E-3</v>
      </c>
      <c r="AB2681">
        <f t="shared" si="751"/>
        <v>0</v>
      </c>
      <c r="AC2681">
        <f t="shared" si="752"/>
        <v>0</v>
      </c>
      <c r="AD2681">
        <f t="shared" si="753"/>
        <v>1</v>
      </c>
      <c r="AE2681">
        <f t="shared" si="754"/>
        <v>0</v>
      </c>
      <c r="AF2681">
        <f t="shared" si="755"/>
        <v>0</v>
      </c>
    </row>
    <row r="2682" spans="1:32" x14ac:dyDescent="0.35">
      <c r="A2682">
        <v>60187.141629999998</v>
      </c>
      <c r="B2682">
        <v>50353.283459999999</v>
      </c>
      <c r="C2682">
        <v>1</v>
      </c>
      <c r="D2682">
        <v>608.12576369999999</v>
      </c>
      <c r="E2682">
        <v>0</v>
      </c>
      <c r="F2682">
        <v>0</v>
      </c>
      <c r="G2682">
        <v>2</v>
      </c>
      <c r="H2682">
        <v>0</v>
      </c>
      <c r="I2682">
        <v>60.939623529999999</v>
      </c>
      <c r="J2682">
        <v>3</v>
      </c>
      <c r="K2682" s="5">
        <v>72.790274789999998</v>
      </c>
      <c r="L2682">
        <f t="shared" si="738"/>
        <v>1.1952972575822567</v>
      </c>
      <c r="M2682">
        <f t="shared" si="739"/>
        <v>0</v>
      </c>
      <c r="N2682">
        <f t="shared" si="740"/>
        <v>291.87423630000001</v>
      </c>
      <c r="P2682">
        <f t="shared" si="741"/>
        <v>0</v>
      </c>
      <c r="Q2682">
        <f t="shared" si="742"/>
        <v>1</v>
      </c>
      <c r="R2682">
        <f t="shared" si="743"/>
        <v>0</v>
      </c>
      <c r="S2682">
        <f t="shared" si="744"/>
        <v>0</v>
      </c>
      <c r="U2682">
        <f t="shared" si="745"/>
        <v>1</v>
      </c>
      <c r="V2682">
        <f t="shared" si="746"/>
        <v>0</v>
      </c>
      <c r="W2682">
        <f t="shared" si="747"/>
        <v>0</v>
      </c>
      <c r="X2682">
        <f t="shared" si="748"/>
        <v>-0.19529725758225658</v>
      </c>
      <c r="Y2682" s="9">
        <f t="shared" si="749"/>
        <v>0</v>
      </c>
      <c r="Z2682" s="7">
        <f t="shared" si="750"/>
        <v>4.9229053712862673E-2</v>
      </c>
      <c r="AB2682">
        <f t="shared" si="751"/>
        <v>0</v>
      </c>
      <c r="AC2682">
        <f t="shared" si="752"/>
        <v>0</v>
      </c>
      <c r="AD2682">
        <f t="shared" si="753"/>
        <v>0</v>
      </c>
      <c r="AE2682">
        <f t="shared" si="754"/>
        <v>0</v>
      </c>
      <c r="AF2682">
        <f t="shared" si="755"/>
        <v>0</v>
      </c>
    </row>
    <row r="2683" spans="1:32" x14ac:dyDescent="0.35">
      <c r="A2683">
        <v>45469.317510000001</v>
      </c>
      <c r="B2683">
        <v>48803.063649999996</v>
      </c>
      <c r="C2683">
        <v>1</v>
      </c>
      <c r="D2683">
        <v>718.7870193</v>
      </c>
      <c r="E2683">
        <v>2</v>
      </c>
      <c r="F2683">
        <v>0</v>
      </c>
      <c r="G2683">
        <v>1</v>
      </c>
      <c r="H2683">
        <v>0</v>
      </c>
      <c r="I2683">
        <v>154.81728269999999</v>
      </c>
      <c r="J2683">
        <v>1</v>
      </c>
      <c r="K2683" s="5">
        <v>86.108079509999996</v>
      </c>
      <c r="L2683">
        <f t="shared" si="738"/>
        <v>0.93168981841163578</v>
      </c>
      <c r="M2683">
        <f t="shared" si="739"/>
        <v>2</v>
      </c>
      <c r="N2683">
        <f t="shared" si="740"/>
        <v>181.2129807</v>
      </c>
      <c r="P2683">
        <f t="shared" si="741"/>
        <v>0</v>
      </c>
      <c r="Q2683">
        <f t="shared" si="742"/>
        <v>0</v>
      </c>
      <c r="R2683">
        <f t="shared" si="743"/>
        <v>1</v>
      </c>
      <c r="S2683">
        <f t="shared" si="744"/>
        <v>0</v>
      </c>
      <c r="U2683">
        <f t="shared" si="745"/>
        <v>1</v>
      </c>
      <c r="V2683">
        <f t="shared" si="746"/>
        <v>0</v>
      </c>
      <c r="W2683">
        <f t="shared" si="747"/>
        <v>0</v>
      </c>
      <c r="X2683">
        <f t="shared" si="748"/>
        <v>6.8310181588364188E-2</v>
      </c>
      <c r="Y2683" s="9">
        <f t="shared" si="749"/>
        <v>0</v>
      </c>
      <c r="Z2683" s="7">
        <f t="shared" si="750"/>
        <v>6.4592271777419588E-3</v>
      </c>
      <c r="AB2683">
        <f t="shared" si="751"/>
        <v>0</v>
      </c>
      <c r="AC2683">
        <f t="shared" si="752"/>
        <v>1</v>
      </c>
      <c r="AD2683">
        <f t="shared" si="753"/>
        <v>0</v>
      </c>
      <c r="AE2683">
        <f t="shared" si="754"/>
        <v>0</v>
      </c>
      <c r="AF2683">
        <f t="shared" si="755"/>
        <v>0</v>
      </c>
    </row>
    <row r="2684" spans="1:32" x14ac:dyDescent="0.35">
      <c r="A2684">
        <v>45058.283199999998</v>
      </c>
      <c r="B2684">
        <v>31868.93406</v>
      </c>
      <c r="C2684">
        <v>0</v>
      </c>
      <c r="D2684">
        <v>738.19351159999997</v>
      </c>
      <c r="E2684">
        <v>1</v>
      </c>
      <c r="F2684">
        <v>0</v>
      </c>
      <c r="G2684">
        <v>1</v>
      </c>
      <c r="H2684">
        <v>1</v>
      </c>
      <c r="I2684">
        <v>139.1027924</v>
      </c>
      <c r="J2684">
        <v>1</v>
      </c>
      <c r="K2684" s="5">
        <v>119.61184900000001</v>
      </c>
      <c r="L2684">
        <f t="shared" si="738"/>
        <v>1.4138622620752945</v>
      </c>
      <c r="M2684">
        <f t="shared" si="739"/>
        <v>1</v>
      </c>
      <c r="N2684">
        <f t="shared" si="740"/>
        <v>161.80648840000003</v>
      </c>
      <c r="P2684">
        <f t="shared" si="741"/>
        <v>0</v>
      </c>
      <c r="Q2684">
        <f t="shared" si="742"/>
        <v>0</v>
      </c>
      <c r="R2684">
        <f t="shared" si="743"/>
        <v>1</v>
      </c>
      <c r="S2684">
        <f t="shared" si="744"/>
        <v>0</v>
      </c>
      <c r="U2684">
        <f t="shared" si="745"/>
        <v>0</v>
      </c>
      <c r="V2684">
        <f t="shared" si="746"/>
        <v>0</v>
      </c>
      <c r="W2684">
        <f t="shared" si="747"/>
        <v>1</v>
      </c>
      <c r="X2684">
        <f t="shared" si="748"/>
        <v>-0.41386226207529447</v>
      </c>
      <c r="Y2684" s="9">
        <f t="shared" si="749"/>
        <v>0.5</v>
      </c>
      <c r="Z2684" s="7">
        <f t="shared" si="750"/>
        <v>7.1889282935775197E-3</v>
      </c>
      <c r="AB2684">
        <f t="shared" si="751"/>
        <v>1</v>
      </c>
      <c r="AC2684">
        <f t="shared" si="752"/>
        <v>0</v>
      </c>
      <c r="AD2684">
        <f t="shared" si="753"/>
        <v>0</v>
      </c>
      <c r="AE2684">
        <f t="shared" si="754"/>
        <v>0</v>
      </c>
      <c r="AF2684">
        <f t="shared" si="755"/>
        <v>0</v>
      </c>
    </row>
    <row r="2685" spans="1:32" x14ac:dyDescent="0.35">
      <c r="A2685">
        <v>60978.060559999998</v>
      </c>
      <c r="B2685">
        <v>60562.576690000002</v>
      </c>
      <c r="C2685">
        <v>0</v>
      </c>
      <c r="D2685">
        <v>648.55518559999996</v>
      </c>
      <c r="E2685">
        <v>0</v>
      </c>
      <c r="F2685">
        <v>0</v>
      </c>
      <c r="G2685">
        <v>3</v>
      </c>
      <c r="H2685">
        <v>0</v>
      </c>
      <c r="I2685">
        <v>11.85482333</v>
      </c>
      <c r="J2685">
        <v>1</v>
      </c>
      <c r="K2685" s="5">
        <v>118.73604450000001</v>
      </c>
      <c r="L2685">
        <f t="shared" si="738"/>
        <v>1.0068604060908228</v>
      </c>
      <c r="M2685">
        <f t="shared" si="739"/>
        <v>0</v>
      </c>
      <c r="N2685">
        <f t="shared" si="740"/>
        <v>251.44481440000004</v>
      </c>
      <c r="P2685">
        <f t="shared" si="741"/>
        <v>0</v>
      </c>
      <c r="Q2685">
        <f t="shared" si="742"/>
        <v>1</v>
      </c>
      <c r="R2685">
        <f t="shared" si="743"/>
        <v>0</v>
      </c>
      <c r="S2685">
        <f t="shared" si="744"/>
        <v>0</v>
      </c>
      <c r="U2685">
        <f t="shared" si="745"/>
        <v>0</v>
      </c>
      <c r="V2685">
        <f t="shared" si="746"/>
        <v>0</v>
      </c>
      <c r="W2685">
        <f t="shared" si="747"/>
        <v>1</v>
      </c>
      <c r="X2685">
        <f t="shared" si="748"/>
        <v>-6.8604060908227576E-3</v>
      </c>
      <c r="Y2685" s="9">
        <f t="shared" si="749"/>
        <v>0</v>
      </c>
      <c r="Z2685" s="7">
        <f t="shared" si="750"/>
        <v>8.4353850931661242E-2</v>
      </c>
      <c r="AB2685">
        <f t="shared" si="751"/>
        <v>0</v>
      </c>
      <c r="AC2685">
        <f t="shared" si="752"/>
        <v>0</v>
      </c>
      <c r="AD2685">
        <f t="shared" si="753"/>
        <v>0</v>
      </c>
      <c r="AE2685">
        <f t="shared" si="754"/>
        <v>0</v>
      </c>
      <c r="AF2685">
        <f t="shared" si="755"/>
        <v>0</v>
      </c>
    </row>
    <row r="2686" spans="1:32" x14ac:dyDescent="0.35">
      <c r="A2686">
        <v>55025.870439999999</v>
      </c>
      <c r="B2686">
        <v>59786.889730000003</v>
      </c>
      <c r="C2686">
        <v>0</v>
      </c>
      <c r="D2686">
        <v>623.0286969</v>
      </c>
      <c r="E2686">
        <v>1</v>
      </c>
      <c r="F2686">
        <v>0</v>
      </c>
      <c r="G2686">
        <v>1</v>
      </c>
      <c r="H2686">
        <v>1</v>
      </c>
      <c r="I2686">
        <v>297.50105769999999</v>
      </c>
      <c r="J2686">
        <v>1</v>
      </c>
      <c r="K2686" s="5">
        <v>93.657655539999993</v>
      </c>
      <c r="L2686">
        <f t="shared" si="738"/>
        <v>0.92036683440966816</v>
      </c>
      <c r="M2686">
        <f t="shared" si="739"/>
        <v>1</v>
      </c>
      <c r="N2686">
        <f t="shared" si="740"/>
        <v>276.9713031</v>
      </c>
      <c r="P2686">
        <f t="shared" si="741"/>
        <v>0</v>
      </c>
      <c r="Q2686">
        <f t="shared" si="742"/>
        <v>1</v>
      </c>
      <c r="R2686">
        <f t="shared" si="743"/>
        <v>0</v>
      </c>
      <c r="S2686">
        <f t="shared" si="744"/>
        <v>0</v>
      </c>
      <c r="U2686">
        <f t="shared" si="745"/>
        <v>0</v>
      </c>
      <c r="V2686">
        <f t="shared" si="746"/>
        <v>1</v>
      </c>
      <c r="W2686">
        <f t="shared" si="747"/>
        <v>0</v>
      </c>
      <c r="X2686">
        <f t="shared" si="748"/>
        <v>7.96331655903319E-2</v>
      </c>
      <c r="Y2686" s="9">
        <f t="shared" si="749"/>
        <v>0.5</v>
      </c>
      <c r="Z2686" s="7">
        <f t="shared" si="750"/>
        <v>3.3613325872891512E-3</v>
      </c>
      <c r="AB2686">
        <f t="shared" si="751"/>
        <v>1</v>
      </c>
      <c r="AC2686">
        <f t="shared" si="752"/>
        <v>0</v>
      </c>
      <c r="AD2686">
        <f t="shared" si="753"/>
        <v>0</v>
      </c>
      <c r="AE2686">
        <f t="shared" si="754"/>
        <v>0</v>
      </c>
      <c r="AF2686">
        <f t="shared" si="755"/>
        <v>0</v>
      </c>
    </row>
    <row r="2687" spans="1:32" x14ac:dyDescent="0.35">
      <c r="A2687">
        <v>54742.339359999998</v>
      </c>
      <c r="B2687">
        <v>68478.016940000001</v>
      </c>
      <c r="C2687">
        <v>0</v>
      </c>
      <c r="D2687">
        <v>731.3559712</v>
      </c>
      <c r="E2687">
        <v>0</v>
      </c>
      <c r="F2687">
        <v>0</v>
      </c>
      <c r="G2687">
        <v>4</v>
      </c>
      <c r="H2687">
        <v>2</v>
      </c>
      <c r="I2687">
        <v>214.2116977</v>
      </c>
      <c r="J2687">
        <v>1</v>
      </c>
      <c r="K2687" s="5">
        <v>89.062305339999995</v>
      </c>
      <c r="L2687">
        <f t="shared" si="738"/>
        <v>0.79941478749253037</v>
      </c>
      <c r="M2687">
        <f t="shared" si="739"/>
        <v>0</v>
      </c>
      <c r="N2687">
        <f t="shared" si="740"/>
        <v>168.6440288</v>
      </c>
      <c r="P2687">
        <f t="shared" si="741"/>
        <v>0</v>
      </c>
      <c r="Q2687">
        <f t="shared" si="742"/>
        <v>0</v>
      </c>
      <c r="R2687">
        <f t="shared" si="743"/>
        <v>1</v>
      </c>
      <c r="S2687">
        <f t="shared" si="744"/>
        <v>0</v>
      </c>
      <c r="U2687">
        <f t="shared" si="745"/>
        <v>1</v>
      </c>
      <c r="V2687">
        <f t="shared" si="746"/>
        <v>0</v>
      </c>
      <c r="W2687">
        <f t="shared" si="747"/>
        <v>0</v>
      </c>
      <c r="X2687">
        <f t="shared" si="748"/>
        <v>0.20058521250746961</v>
      </c>
      <c r="Y2687" s="9">
        <f t="shared" si="749"/>
        <v>0.4</v>
      </c>
      <c r="Z2687" s="7">
        <f t="shared" si="750"/>
        <v>4.668279140387953E-3</v>
      </c>
      <c r="AB2687">
        <f t="shared" si="751"/>
        <v>0</v>
      </c>
      <c r="AC2687">
        <f t="shared" si="752"/>
        <v>0</v>
      </c>
      <c r="AD2687">
        <f t="shared" si="753"/>
        <v>0</v>
      </c>
      <c r="AE2687">
        <f t="shared" si="754"/>
        <v>0</v>
      </c>
      <c r="AF2687">
        <f t="shared" si="755"/>
        <v>0</v>
      </c>
    </row>
    <row r="2688" spans="1:32" x14ac:dyDescent="0.35">
      <c r="A2688">
        <v>57039.013850000003</v>
      </c>
      <c r="B2688">
        <v>52977.921060000001</v>
      </c>
      <c r="C2688">
        <v>1</v>
      </c>
      <c r="D2688">
        <v>689.78154359999996</v>
      </c>
      <c r="E2688">
        <v>0</v>
      </c>
      <c r="F2688">
        <v>1</v>
      </c>
      <c r="G2688">
        <v>2</v>
      </c>
      <c r="H2688">
        <v>1</v>
      </c>
      <c r="I2688">
        <v>114.7436809</v>
      </c>
      <c r="J2688">
        <v>1</v>
      </c>
      <c r="K2688" s="5">
        <v>118.76662140000001</v>
      </c>
      <c r="L2688">
        <f t="shared" si="738"/>
        <v>1.0766563260457243</v>
      </c>
      <c r="M2688">
        <f t="shared" si="739"/>
        <v>1</v>
      </c>
      <c r="N2688">
        <f t="shared" si="740"/>
        <v>210.21845640000004</v>
      </c>
      <c r="P2688">
        <f t="shared" si="741"/>
        <v>0</v>
      </c>
      <c r="Q2688">
        <f t="shared" si="742"/>
        <v>1</v>
      </c>
      <c r="R2688">
        <f t="shared" si="743"/>
        <v>0</v>
      </c>
      <c r="S2688">
        <f t="shared" si="744"/>
        <v>0</v>
      </c>
      <c r="U2688">
        <f t="shared" si="745"/>
        <v>0</v>
      </c>
      <c r="V2688">
        <f t="shared" si="746"/>
        <v>0</v>
      </c>
      <c r="W2688">
        <f t="shared" si="747"/>
        <v>1</v>
      </c>
      <c r="X2688">
        <f t="shared" si="748"/>
        <v>-7.6656326045724268E-2</v>
      </c>
      <c r="Y2688" s="9">
        <f t="shared" si="749"/>
        <v>0.33333333333333331</v>
      </c>
      <c r="Z2688" s="7">
        <f t="shared" si="750"/>
        <v>8.7150768753140109E-3</v>
      </c>
      <c r="AB2688">
        <f t="shared" si="751"/>
        <v>1</v>
      </c>
      <c r="AC2688">
        <f t="shared" si="752"/>
        <v>0</v>
      </c>
      <c r="AD2688">
        <f t="shared" si="753"/>
        <v>0</v>
      </c>
      <c r="AE2688">
        <f t="shared" si="754"/>
        <v>0</v>
      </c>
      <c r="AF2688">
        <f t="shared" si="755"/>
        <v>0</v>
      </c>
    </row>
    <row r="2689" spans="1:32" x14ac:dyDescent="0.35">
      <c r="A2689">
        <v>26966.418150000001</v>
      </c>
      <c r="B2689">
        <v>31257.15609</v>
      </c>
      <c r="C2689">
        <v>1</v>
      </c>
      <c r="D2689">
        <v>654.09846019999998</v>
      </c>
      <c r="E2689">
        <v>0</v>
      </c>
      <c r="F2689">
        <v>0</v>
      </c>
      <c r="G2689">
        <v>3</v>
      </c>
      <c r="H2689">
        <v>0</v>
      </c>
      <c r="I2689">
        <v>175.65291099999999</v>
      </c>
      <c r="J2689">
        <v>1</v>
      </c>
      <c r="K2689" s="5">
        <v>91.652431870000001</v>
      </c>
      <c r="L2689">
        <f t="shared" si="738"/>
        <v>0.8627278205462614</v>
      </c>
      <c r="M2689">
        <f t="shared" si="739"/>
        <v>0</v>
      </c>
      <c r="N2689">
        <f t="shared" si="740"/>
        <v>245.90153980000002</v>
      </c>
      <c r="P2689">
        <f t="shared" si="741"/>
        <v>0</v>
      </c>
      <c r="Q2689">
        <f t="shared" si="742"/>
        <v>1</v>
      </c>
      <c r="R2689">
        <f t="shared" si="743"/>
        <v>0</v>
      </c>
      <c r="S2689">
        <f t="shared" si="744"/>
        <v>0</v>
      </c>
      <c r="U2689">
        <f t="shared" si="745"/>
        <v>0</v>
      </c>
      <c r="V2689">
        <f t="shared" si="746"/>
        <v>1</v>
      </c>
      <c r="W2689">
        <f t="shared" si="747"/>
        <v>0</v>
      </c>
      <c r="X2689">
        <f t="shared" si="748"/>
        <v>0.13727217945373862</v>
      </c>
      <c r="Y2689" s="9">
        <f t="shared" si="749"/>
        <v>0</v>
      </c>
      <c r="Z2689" s="7">
        <f t="shared" si="750"/>
        <v>5.6930454172774859E-3</v>
      </c>
      <c r="AB2689">
        <f t="shared" si="751"/>
        <v>0</v>
      </c>
      <c r="AC2689">
        <f t="shared" si="752"/>
        <v>0</v>
      </c>
      <c r="AD2689">
        <f t="shared" si="753"/>
        <v>0</v>
      </c>
      <c r="AE2689">
        <f t="shared" si="754"/>
        <v>0</v>
      </c>
      <c r="AF2689">
        <f t="shared" si="755"/>
        <v>0</v>
      </c>
    </row>
    <row r="2690" spans="1:32" x14ac:dyDescent="0.35">
      <c r="A2690">
        <v>61351.830199999997</v>
      </c>
      <c r="B2690">
        <v>64947.797039999998</v>
      </c>
      <c r="C2690">
        <v>1</v>
      </c>
      <c r="D2690">
        <v>721.34219099999996</v>
      </c>
      <c r="E2690">
        <v>0</v>
      </c>
      <c r="F2690">
        <v>0</v>
      </c>
      <c r="G2690">
        <v>1</v>
      </c>
      <c r="H2690">
        <v>1</v>
      </c>
      <c r="I2690">
        <v>267.8538868</v>
      </c>
      <c r="J2690">
        <v>2</v>
      </c>
      <c r="K2690" s="5">
        <v>70.83720271</v>
      </c>
      <c r="L2690">
        <f t="shared" si="738"/>
        <v>0.94463296672271546</v>
      </c>
      <c r="M2690">
        <f t="shared" si="739"/>
        <v>0</v>
      </c>
      <c r="N2690">
        <f t="shared" si="740"/>
        <v>178.65780900000004</v>
      </c>
      <c r="P2690">
        <f t="shared" si="741"/>
        <v>0</v>
      </c>
      <c r="Q2690">
        <f t="shared" si="742"/>
        <v>0</v>
      </c>
      <c r="R2690">
        <f t="shared" si="743"/>
        <v>1</v>
      </c>
      <c r="S2690">
        <f t="shared" si="744"/>
        <v>0</v>
      </c>
      <c r="U2690">
        <f t="shared" si="745"/>
        <v>1</v>
      </c>
      <c r="V2690">
        <f t="shared" si="746"/>
        <v>0</v>
      </c>
      <c r="W2690">
        <f t="shared" si="747"/>
        <v>0</v>
      </c>
      <c r="X2690">
        <f t="shared" si="748"/>
        <v>5.5367033277284518E-2</v>
      </c>
      <c r="Y2690" s="9">
        <f t="shared" si="749"/>
        <v>0.5</v>
      </c>
      <c r="Z2690" s="7">
        <f t="shared" si="750"/>
        <v>7.4667574321717854E-3</v>
      </c>
      <c r="AB2690">
        <f t="shared" si="751"/>
        <v>0</v>
      </c>
      <c r="AC2690">
        <f t="shared" si="752"/>
        <v>0</v>
      </c>
      <c r="AD2690">
        <f t="shared" si="753"/>
        <v>0</v>
      </c>
      <c r="AE2690">
        <f t="shared" si="754"/>
        <v>0</v>
      </c>
      <c r="AF2690">
        <f t="shared" si="755"/>
        <v>0</v>
      </c>
    </row>
    <row r="2691" spans="1:32" x14ac:dyDescent="0.35">
      <c r="A2691">
        <v>59187.031909999998</v>
      </c>
      <c r="B2691">
        <v>74351.179640000002</v>
      </c>
      <c r="C2691">
        <v>1</v>
      </c>
      <c r="D2691">
        <v>716.04960940000001</v>
      </c>
      <c r="E2691">
        <v>0</v>
      </c>
      <c r="F2691">
        <v>0</v>
      </c>
      <c r="G2691">
        <v>2</v>
      </c>
      <c r="H2691">
        <v>0</v>
      </c>
      <c r="I2691">
        <v>17.150457060000001</v>
      </c>
      <c r="J2691">
        <v>1</v>
      </c>
      <c r="K2691" s="5">
        <v>117.8182367</v>
      </c>
      <c r="L2691">
        <f t="shared" ref="L2691:L2754" si="756">A2691/B2691</f>
        <v>0.79604697863002183</v>
      </c>
      <c r="M2691">
        <f t="shared" ref="M2691:M2754" si="757">E2691+F2691</f>
        <v>0</v>
      </c>
      <c r="N2691">
        <f t="shared" ref="N2691:N2754" si="758">900-D2691</f>
        <v>183.95039059999999</v>
      </c>
      <c r="P2691">
        <f t="shared" ref="P2691:P2754" si="759">IF(AND($D2691&gt;=500,$D2691&lt;600),1,0)</f>
        <v>0</v>
      </c>
      <c r="Q2691">
        <f t="shared" ref="Q2691:Q2754" si="760">IF(AND($D2691&gt;=600,$D2691&lt;700),1,0)</f>
        <v>0</v>
      </c>
      <c r="R2691">
        <f t="shared" ref="R2691:R2754" si="761">IF(AND($D2691&gt;=700,$D2691&lt;800),1,0)</f>
        <v>1</v>
      </c>
      <c r="S2691">
        <f t="shared" ref="S2691:S2754" si="762">IF($D2691&gt;800,1,0)</f>
        <v>0</v>
      </c>
      <c r="U2691">
        <f t="shared" ref="U2691:U2754" si="763">IF(AND($K2691&gt;=70,$K2691&lt;90),1,0)</f>
        <v>0</v>
      </c>
      <c r="V2691">
        <f t="shared" ref="V2691:V2754" si="764">IF(AND($K2691&gt;=90,$K2691&lt;100),1,0)</f>
        <v>0</v>
      </c>
      <c r="W2691">
        <f t="shared" ref="W2691:W2754" si="765">IF(AND($K2691&gt;=100,$K2691&lt;120),1,0)</f>
        <v>1</v>
      </c>
      <c r="X2691">
        <f t="shared" ref="X2691:X2754" si="766">(B2691-A2691)/B2691</f>
        <v>0.20395302136997814</v>
      </c>
      <c r="Y2691" s="9">
        <f t="shared" ref="Y2691:Y2754" si="767">H2691/(G2691+1)</f>
        <v>0</v>
      </c>
      <c r="Z2691" s="7">
        <f t="shared" ref="Z2691:Z2754" si="768">J2691/I2691</f>
        <v>5.8307483963928826E-2</v>
      </c>
      <c r="AB2691">
        <f t="shared" ref="AB2691:AB2754" si="769">IF(AND($M2691&gt;=1,$M2691&lt;2),1,0)</f>
        <v>0</v>
      </c>
      <c r="AC2691">
        <f t="shared" ref="AC2691:AC2754" si="770">IF(AND($M2691&gt;=2,$M2691&lt;3),1,0)</f>
        <v>0</v>
      </c>
      <c r="AD2691">
        <f t="shared" ref="AD2691:AD2754" si="771">IF(AND($M2691&gt;=3,$M2691&lt;4),1,0)</f>
        <v>0</v>
      </c>
      <c r="AE2691">
        <f t="shared" ref="AE2691:AE2754" si="772">IF(AND($M2691&gt;=4,$M2691&lt;5),1,0)</f>
        <v>0</v>
      </c>
      <c r="AF2691">
        <f t="shared" ref="AF2691:AF2754" si="773">IF($M2691&gt;5,1,0)</f>
        <v>0</v>
      </c>
    </row>
    <row r="2692" spans="1:32" x14ac:dyDescent="0.35">
      <c r="A2692">
        <v>34749.753069999999</v>
      </c>
      <c r="B2692">
        <v>32630.942660000001</v>
      </c>
      <c r="C2692">
        <v>1</v>
      </c>
      <c r="D2692">
        <v>633.18715229999998</v>
      </c>
      <c r="E2692">
        <v>1</v>
      </c>
      <c r="F2692">
        <v>0</v>
      </c>
      <c r="G2692">
        <v>3</v>
      </c>
      <c r="H2692">
        <v>0</v>
      </c>
      <c r="I2692">
        <v>82.077483090000001</v>
      </c>
      <c r="J2692">
        <v>1</v>
      </c>
      <c r="K2692" s="5">
        <v>112.1951912</v>
      </c>
      <c r="L2692">
        <f t="shared" si="756"/>
        <v>1.0649325528862916</v>
      </c>
      <c r="M2692">
        <f t="shared" si="757"/>
        <v>1</v>
      </c>
      <c r="N2692">
        <f t="shared" si="758"/>
        <v>266.81284770000002</v>
      </c>
      <c r="P2692">
        <f t="shared" si="759"/>
        <v>0</v>
      </c>
      <c r="Q2692">
        <f t="shared" si="760"/>
        <v>1</v>
      </c>
      <c r="R2692">
        <f t="shared" si="761"/>
        <v>0</v>
      </c>
      <c r="S2692">
        <f t="shared" si="762"/>
        <v>0</v>
      </c>
      <c r="U2692">
        <f t="shared" si="763"/>
        <v>0</v>
      </c>
      <c r="V2692">
        <f t="shared" si="764"/>
        <v>0</v>
      </c>
      <c r="W2692">
        <f t="shared" si="765"/>
        <v>1</v>
      </c>
      <c r="X2692">
        <f t="shared" si="766"/>
        <v>-6.4932552886291586E-2</v>
      </c>
      <c r="Y2692" s="9">
        <f t="shared" si="767"/>
        <v>0</v>
      </c>
      <c r="Z2692" s="7">
        <f t="shared" si="768"/>
        <v>1.2183609466965199E-2</v>
      </c>
      <c r="AB2692">
        <f t="shared" si="769"/>
        <v>1</v>
      </c>
      <c r="AC2692">
        <f t="shared" si="770"/>
        <v>0</v>
      </c>
      <c r="AD2692">
        <f t="shared" si="771"/>
        <v>0</v>
      </c>
      <c r="AE2692">
        <f t="shared" si="772"/>
        <v>0</v>
      </c>
      <c r="AF2692">
        <f t="shared" si="773"/>
        <v>0</v>
      </c>
    </row>
    <row r="2693" spans="1:32" x14ac:dyDescent="0.35">
      <c r="A2693">
        <v>46338.792889999997</v>
      </c>
      <c r="B2693">
        <v>41309.050750000002</v>
      </c>
      <c r="C2693">
        <v>1</v>
      </c>
      <c r="D2693">
        <v>662.43649270000003</v>
      </c>
      <c r="E2693">
        <v>0</v>
      </c>
      <c r="F2693">
        <v>0</v>
      </c>
      <c r="G2693">
        <v>4</v>
      </c>
      <c r="H2693">
        <v>0</v>
      </c>
      <c r="I2693">
        <v>284.68023529999999</v>
      </c>
      <c r="J2693">
        <v>0</v>
      </c>
      <c r="K2693" s="5">
        <v>104.4134694</v>
      </c>
      <c r="L2693">
        <f t="shared" si="756"/>
        <v>1.1217588409484329</v>
      </c>
      <c r="M2693">
        <f t="shared" si="757"/>
        <v>0</v>
      </c>
      <c r="N2693">
        <f t="shared" si="758"/>
        <v>237.56350729999997</v>
      </c>
      <c r="P2693">
        <f t="shared" si="759"/>
        <v>0</v>
      </c>
      <c r="Q2693">
        <f t="shared" si="760"/>
        <v>1</v>
      </c>
      <c r="R2693">
        <f t="shared" si="761"/>
        <v>0</v>
      </c>
      <c r="S2693">
        <f t="shared" si="762"/>
        <v>0</v>
      </c>
      <c r="U2693">
        <f t="shared" si="763"/>
        <v>0</v>
      </c>
      <c r="V2693">
        <f t="shared" si="764"/>
        <v>0</v>
      </c>
      <c r="W2693">
        <f t="shared" si="765"/>
        <v>1</v>
      </c>
      <c r="X2693">
        <f t="shared" si="766"/>
        <v>-0.12175884094843294</v>
      </c>
      <c r="Y2693" s="9">
        <f t="shared" si="767"/>
        <v>0</v>
      </c>
      <c r="Z2693" s="7">
        <f t="shared" si="768"/>
        <v>0</v>
      </c>
      <c r="AB2693">
        <f t="shared" si="769"/>
        <v>0</v>
      </c>
      <c r="AC2693">
        <f t="shared" si="770"/>
        <v>0</v>
      </c>
      <c r="AD2693">
        <f t="shared" si="771"/>
        <v>0</v>
      </c>
      <c r="AE2693">
        <f t="shared" si="772"/>
        <v>0</v>
      </c>
      <c r="AF2693">
        <f t="shared" si="773"/>
        <v>0</v>
      </c>
    </row>
    <row r="2694" spans="1:32" x14ac:dyDescent="0.35">
      <c r="A2694">
        <v>49410.39069</v>
      </c>
      <c r="B2694">
        <v>60887.69313</v>
      </c>
      <c r="C2694">
        <v>1</v>
      </c>
      <c r="D2694">
        <v>678.83962440000005</v>
      </c>
      <c r="E2694">
        <v>1</v>
      </c>
      <c r="F2694">
        <v>0</v>
      </c>
      <c r="G2694">
        <v>2</v>
      </c>
      <c r="H2694">
        <v>0</v>
      </c>
      <c r="I2694">
        <v>10.62272052</v>
      </c>
      <c r="J2694">
        <v>0</v>
      </c>
      <c r="K2694" s="5">
        <v>113.2913631</v>
      </c>
      <c r="L2694">
        <f t="shared" si="756"/>
        <v>0.81150045518237879</v>
      </c>
      <c r="M2694">
        <f t="shared" si="757"/>
        <v>1</v>
      </c>
      <c r="N2694">
        <f t="shared" si="758"/>
        <v>221.16037559999995</v>
      </c>
      <c r="P2694">
        <f t="shared" si="759"/>
        <v>0</v>
      </c>
      <c r="Q2694">
        <f t="shared" si="760"/>
        <v>1</v>
      </c>
      <c r="R2694">
        <f t="shared" si="761"/>
        <v>0</v>
      </c>
      <c r="S2694">
        <f t="shared" si="762"/>
        <v>0</v>
      </c>
      <c r="U2694">
        <f t="shared" si="763"/>
        <v>0</v>
      </c>
      <c r="V2694">
        <f t="shared" si="764"/>
        <v>0</v>
      </c>
      <c r="W2694">
        <f t="shared" si="765"/>
        <v>1</v>
      </c>
      <c r="X2694">
        <f t="shared" si="766"/>
        <v>0.18849954481762116</v>
      </c>
      <c r="Y2694" s="9">
        <f t="shared" si="767"/>
        <v>0</v>
      </c>
      <c r="Z2694" s="7">
        <f t="shared" si="768"/>
        <v>0</v>
      </c>
      <c r="AB2694">
        <f t="shared" si="769"/>
        <v>1</v>
      </c>
      <c r="AC2694">
        <f t="shared" si="770"/>
        <v>0</v>
      </c>
      <c r="AD2694">
        <f t="shared" si="771"/>
        <v>0</v>
      </c>
      <c r="AE2694">
        <f t="shared" si="772"/>
        <v>0</v>
      </c>
      <c r="AF2694">
        <f t="shared" si="773"/>
        <v>0</v>
      </c>
    </row>
    <row r="2695" spans="1:32" x14ac:dyDescent="0.35">
      <c r="A2695">
        <v>47982.54823</v>
      </c>
      <c r="B2695">
        <v>35005.506880000001</v>
      </c>
      <c r="C2695">
        <v>0</v>
      </c>
      <c r="D2695">
        <v>651.43650149999996</v>
      </c>
      <c r="E2695">
        <v>0</v>
      </c>
      <c r="F2695">
        <v>0</v>
      </c>
      <c r="G2695">
        <v>3</v>
      </c>
      <c r="H2695">
        <v>0</v>
      </c>
      <c r="I2695">
        <v>176.84230650000001</v>
      </c>
      <c r="J2695">
        <v>2</v>
      </c>
      <c r="K2695" s="5">
        <v>77.323398650000001</v>
      </c>
      <c r="L2695">
        <f t="shared" si="756"/>
        <v>1.3707142820267026</v>
      </c>
      <c r="M2695">
        <f t="shared" si="757"/>
        <v>0</v>
      </c>
      <c r="N2695">
        <f t="shared" si="758"/>
        <v>248.56349850000004</v>
      </c>
      <c r="P2695">
        <f t="shared" si="759"/>
        <v>0</v>
      </c>
      <c r="Q2695">
        <f t="shared" si="760"/>
        <v>1</v>
      </c>
      <c r="R2695">
        <f t="shared" si="761"/>
        <v>0</v>
      </c>
      <c r="S2695">
        <f t="shared" si="762"/>
        <v>0</v>
      </c>
      <c r="U2695">
        <f t="shared" si="763"/>
        <v>1</v>
      </c>
      <c r="V2695">
        <f t="shared" si="764"/>
        <v>0</v>
      </c>
      <c r="W2695">
        <f t="shared" si="765"/>
        <v>0</v>
      </c>
      <c r="X2695">
        <f t="shared" si="766"/>
        <v>-0.37071428202670265</v>
      </c>
      <c r="Y2695" s="9">
        <f t="shared" si="767"/>
        <v>0</v>
      </c>
      <c r="Z2695" s="7">
        <f t="shared" si="768"/>
        <v>1.1309510939906226E-2</v>
      </c>
      <c r="AB2695">
        <f t="shared" si="769"/>
        <v>0</v>
      </c>
      <c r="AC2695">
        <f t="shared" si="770"/>
        <v>0</v>
      </c>
      <c r="AD2695">
        <f t="shared" si="771"/>
        <v>0</v>
      </c>
      <c r="AE2695">
        <f t="shared" si="772"/>
        <v>0</v>
      </c>
      <c r="AF2695">
        <f t="shared" si="773"/>
        <v>0</v>
      </c>
    </row>
    <row r="2696" spans="1:32" x14ac:dyDescent="0.35">
      <c r="A2696">
        <v>55007.8995</v>
      </c>
      <c r="B2696">
        <v>43006.894039999999</v>
      </c>
      <c r="C2696">
        <v>1</v>
      </c>
      <c r="D2696">
        <v>580.45647050000002</v>
      </c>
      <c r="E2696">
        <v>2</v>
      </c>
      <c r="F2696">
        <v>1</v>
      </c>
      <c r="G2696">
        <v>0</v>
      </c>
      <c r="H2696">
        <v>0</v>
      </c>
      <c r="I2696">
        <v>163.7443749</v>
      </c>
      <c r="J2696">
        <v>2</v>
      </c>
      <c r="K2696" s="5">
        <v>81.450301519999996</v>
      </c>
      <c r="L2696">
        <f t="shared" si="756"/>
        <v>1.2790484113741871</v>
      </c>
      <c r="M2696">
        <f t="shared" si="757"/>
        <v>3</v>
      </c>
      <c r="N2696">
        <f t="shared" si="758"/>
        <v>319.54352949999998</v>
      </c>
      <c r="P2696">
        <f t="shared" si="759"/>
        <v>1</v>
      </c>
      <c r="Q2696">
        <f t="shared" si="760"/>
        <v>0</v>
      </c>
      <c r="R2696">
        <f t="shared" si="761"/>
        <v>0</v>
      </c>
      <c r="S2696">
        <f t="shared" si="762"/>
        <v>0</v>
      </c>
      <c r="U2696">
        <f t="shared" si="763"/>
        <v>1</v>
      </c>
      <c r="V2696">
        <f t="shared" si="764"/>
        <v>0</v>
      </c>
      <c r="W2696">
        <f t="shared" si="765"/>
        <v>0</v>
      </c>
      <c r="X2696">
        <f t="shared" si="766"/>
        <v>-0.27904841137418723</v>
      </c>
      <c r="Y2696" s="9">
        <f t="shared" si="767"/>
        <v>0</v>
      </c>
      <c r="Z2696" s="7">
        <f t="shared" si="768"/>
        <v>1.2214160035857208E-2</v>
      </c>
      <c r="AB2696">
        <f t="shared" si="769"/>
        <v>0</v>
      </c>
      <c r="AC2696">
        <f t="shared" si="770"/>
        <v>0</v>
      </c>
      <c r="AD2696">
        <f t="shared" si="771"/>
        <v>1</v>
      </c>
      <c r="AE2696">
        <f t="shared" si="772"/>
        <v>0</v>
      </c>
      <c r="AF2696">
        <f t="shared" si="773"/>
        <v>0</v>
      </c>
    </row>
    <row r="2697" spans="1:32" x14ac:dyDescent="0.35">
      <c r="A2697">
        <v>71470.501730000004</v>
      </c>
      <c r="B2697">
        <v>53563.042979999998</v>
      </c>
      <c r="C2697">
        <v>0</v>
      </c>
      <c r="D2697">
        <v>603.08702479999999</v>
      </c>
      <c r="E2697">
        <v>2</v>
      </c>
      <c r="F2697">
        <v>0</v>
      </c>
      <c r="G2697">
        <v>1</v>
      </c>
      <c r="H2697">
        <v>0</v>
      </c>
      <c r="I2697">
        <v>294.11418350000002</v>
      </c>
      <c r="J2697">
        <v>0</v>
      </c>
      <c r="K2697" s="5">
        <v>74.096605800000006</v>
      </c>
      <c r="L2697">
        <f t="shared" si="756"/>
        <v>1.3343248955569329</v>
      </c>
      <c r="M2697">
        <f t="shared" si="757"/>
        <v>2</v>
      </c>
      <c r="N2697">
        <f t="shared" si="758"/>
        <v>296.91297520000001</v>
      </c>
      <c r="P2697">
        <f t="shared" si="759"/>
        <v>0</v>
      </c>
      <c r="Q2697">
        <f t="shared" si="760"/>
        <v>1</v>
      </c>
      <c r="R2697">
        <f t="shared" si="761"/>
        <v>0</v>
      </c>
      <c r="S2697">
        <f t="shared" si="762"/>
        <v>0</v>
      </c>
      <c r="U2697">
        <f t="shared" si="763"/>
        <v>1</v>
      </c>
      <c r="V2697">
        <f t="shared" si="764"/>
        <v>0</v>
      </c>
      <c r="W2697">
        <f t="shared" si="765"/>
        <v>0</v>
      </c>
      <c r="X2697">
        <f t="shared" si="766"/>
        <v>-0.33432489555693284</v>
      </c>
      <c r="Y2697" s="9">
        <f t="shared" si="767"/>
        <v>0</v>
      </c>
      <c r="Z2697" s="7">
        <f t="shared" si="768"/>
        <v>0</v>
      </c>
      <c r="AB2697">
        <f t="shared" si="769"/>
        <v>0</v>
      </c>
      <c r="AC2697">
        <f t="shared" si="770"/>
        <v>1</v>
      </c>
      <c r="AD2697">
        <f t="shared" si="771"/>
        <v>0</v>
      </c>
      <c r="AE2697">
        <f t="shared" si="772"/>
        <v>0</v>
      </c>
      <c r="AF2697">
        <f t="shared" si="773"/>
        <v>0</v>
      </c>
    </row>
    <row r="2698" spans="1:32" x14ac:dyDescent="0.35">
      <c r="A2698">
        <v>66226.500920000006</v>
      </c>
      <c r="B2698">
        <v>79860.284029999995</v>
      </c>
      <c r="C2698">
        <v>0</v>
      </c>
      <c r="D2698">
        <v>582.08686069999999</v>
      </c>
      <c r="E2698">
        <v>0</v>
      </c>
      <c r="F2698">
        <v>0</v>
      </c>
      <c r="G2698">
        <v>2</v>
      </c>
      <c r="H2698">
        <v>0</v>
      </c>
      <c r="I2698">
        <v>132.4165836</v>
      </c>
      <c r="J2698">
        <v>0</v>
      </c>
      <c r="K2698" s="5">
        <v>116.2366055</v>
      </c>
      <c r="L2698">
        <f t="shared" si="756"/>
        <v>0.82927955647041807</v>
      </c>
      <c r="M2698">
        <f t="shared" si="757"/>
        <v>0</v>
      </c>
      <c r="N2698">
        <f t="shared" si="758"/>
        <v>317.91313930000001</v>
      </c>
      <c r="P2698">
        <f t="shared" si="759"/>
        <v>1</v>
      </c>
      <c r="Q2698">
        <f t="shared" si="760"/>
        <v>0</v>
      </c>
      <c r="R2698">
        <f t="shared" si="761"/>
        <v>0</v>
      </c>
      <c r="S2698">
        <f t="shared" si="762"/>
        <v>0</v>
      </c>
      <c r="U2698">
        <f t="shared" si="763"/>
        <v>0</v>
      </c>
      <c r="V2698">
        <f t="shared" si="764"/>
        <v>0</v>
      </c>
      <c r="W2698">
        <f t="shared" si="765"/>
        <v>1</v>
      </c>
      <c r="X2698">
        <f t="shared" si="766"/>
        <v>0.17072044352958196</v>
      </c>
      <c r="Y2698" s="9">
        <f t="shared" si="767"/>
        <v>0</v>
      </c>
      <c r="Z2698" s="7">
        <f t="shared" si="768"/>
        <v>0</v>
      </c>
      <c r="AB2698">
        <f t="shared" si="769"/>
        <v>0</v>
      </c>
      <c r="AC2698">
        <f t="shared" si="770"/>
        <v>0</v>
      </c>
      <c r="AD2698">
        <f t="shared" si="771"/>
        <v>0</v>
      </c>
      <c r="AE2698">
        <f t="shared" si="772"/>
        <v>0</v>
      </c>
      <c r="AF2698">
        <f t="shared" si="773"/>
        <v>0</v>
      </c>
    </row>
    <row r="2699" spans="1:32" x14ac:dyDescent="0.35">
      <c r="A2699">
        <v>30316.712100000001</v>
      </c>
      <c r="B2699">
        <v>21414.647789999999</v>
      </c>
      <c r="C2699">
        <v>0</v>
      </c>
      <c r="D2699">
        <v>674.64621520000003</v>
      </c>
      <c r="E2699">
        <v>0</v>
      </c>
      <c r="F2699">
        <v>0</v>
      </c>
      <c r="G2699">
        <v>0</v>
      </c>
      <c r="H2699">
        <v>1</v>
      </c>
      <c r="I2699">
        <v>292.87721399999998</v>
      </c>
      <c r="J2699">
        <v>1</v>
      </c>
      <c r="K2699" s="5">
        <v>86.519132409999997</v>
      </c>
      <c r="L2699">
        <f t="shared" si="756"/>
        <v>1.4156997769609361</v>
      </c>
      <c r="M2699">
        <f t="shared" si="757"/>
        <v>0</v>
      </c>
      <c r="N2699">
        <f t="shared" si="758"/>
        <v>225.35378479999997</v>
      </c>
      <c r="P2699">
        <f t="shared" si="759"/>
        <v>0</v>
      </c>
      <c r="Q2699">
        <f t="shared" si="760"/>
        <v>1</v>
      </c>
      <c r="R2699">
        <f t="shared" si="761"/>
        <v>0</v>
      </c>
      <c r="S2699">
        <f t="shared" si="762"/>
        <v>0</v>
      </c>
      <c r="U2699">
        <f t="shared" si="763"/>
        <v>1</v>
      </c>
      <c r="V2699">
        <f t="shared" si="764"/>
        <v>0</v>
      </c>
      <c r="W2699">
        <f t="shared" si="765"/>
        <v>0</v>
      </c>
      <c r="X2699">
        <f t="shared" si="766"/>
        <v>-0.41569977696093602</v>
      </c>
      <c r="Y2699" s="9">
        <f t="shared" si="767"/>
        <v>1</v>
      </c>
      <c r="Z2699" s="7">
        <f t="shared" si="768"/>
        <v>3.414400138346031E-3</v>
      </c>
      <c r="AB2699">
        <f t="shared" si="769"/>
        <v>0</v>
      </c>
      <c r="AC2699">
        <f t="shared" si="770"/>
        <v>0</v>
      </c>
      <c r="AD2699">
        <f t="shared" si="771"/>
        <v>0</v>
      </c>
      <c r="AE2699">
        <f t="shared" si="772"/>
        <v>0</v>
      </c>
      <c r="AF2699">
        <f t="shared" si="773"/>
        <v>0</v>
      </c>
    </row>
    <row r="2700" spans="1:32" x14ac:dyDescent="0.35">
      <c r="A2700">
        <v>59331.049850000003</v>
      </c>
      <c r="B2700">
        <v>72205.54909</v>
      </c>
      <c r="C2700">
        <v>0</v>
      </c>
      <c r="D2700">
        <v>590.78238409999994</v>
      </c>
      <c r="E2700">
        <v>0</v>
      </c>
      <c r="F2700">
        <v>0</v>
      </c>
      <c r="G2700">
        <v>1</v>
      </c>
      <c r="H2700">
        <v>0</v>
      </c>
      <c r="I2700">
        <v>9.4296532150000001</v>
      </c>
      <c r="J2700">
        <v>0</v>
      </c>
      <c r="K2700" s="5">
        <v>116.4573551</v>
      </c>
      <c r="L2700">
        <f t="shared" si="756"/>
        <v>0.82169653991616787</v>
      </c>
      <c r="M2700">
        <f t="shared" si="757"/>
        <v>0</v>
      </c>
      <c r="N2700">
        <f t="shared" si="758"/>
        <v>309.21761590000006</v>
      </c>
      <c r="P2700">
        <f t="shared" si="759"/>
        <v>1</v>
      </c>
      <c r="Q2700">
        <f t="shared" si="760"/>
        <v>0</v>
      </c>
      <c r="R2700">
        <f t="shared" si="761"/>
        <v>0</v>
      </c>
      <c r="S2700">
        <f t="shared" si="762"/>
        <v>0</v>
      </c>
      <c r="U2700">
        <f t="shared" si="763"/>
        <v>0</v>
      </c>
      <c r="V2700">
        <f t="shared" si="764"/>
        <v>0</v>
      </c>
      <c r="W2700">
        <f t="shared" si="765"/>
        <v>1</v>
      </c>
      <c r="X2700">
        <f t="shared" si="766"/>
        <v>0.17830346008383213</v>
      </c>
      <c r="Y2700" s="9">
        <f t="shared" si="767"/>
        <v>0</v>
      </c>
      <c r="Z2700" s="7">
        <f t="shared" si="768"/>
        <v>0</v>
      </c>
      <c r="AB2700">
        <f t="shared" si="769"/>
        <v>0</v>
      </c>
      <c r="AC2700">
        <f t="shared" si="770"/>
        <v>0</v>
      </c>
      <c r="AD2700">
        <f t="shared" si="771"/>
        <v>0</v>
      </c>
      <c r="AE2700">
        <f t="shared" si="772"/>
        <v>0</v>
      </c>
      <c r="AF2700">
        <f t="shared" si="773"/>
        <v>0</v>
      </c>
    </row>
    <row r="2701" spans="1:32" x14ac:dyDescent="0.35">
      <c r="A2701">
        <v>69933.999790000002</v>
      </c>
      <c r="B2701">
        <v>67889.176999999996</v>
      </c>
      <c r="C2701">
        <v>1</v>
      </c>
      <c r="D2701">
        <v>659.62090350000005</v>
      </c>
      <c r="E2701">
        <v>0</v>
      </c>
      <c r="F2701">
        <v>0</v>
      </c>
      <c r="G2701">
        <v>4</v>
      </c>
      <c r="H2701">
        <v>0</v>
      </c>
      <c r="I2701">
        <v>105.8052866</v>
      </c>
      <c r="J2701">
        <v>1</v>
      </c>
      <c r="K2701" s="5">
        <v>94.112965939999995</v>
      </c>
      <c r="L2701">
        <f t="shared" si="756"/>
        <v>1.030120011471048</v>
      </c>
      <c r="M2701">
        <f t="shared" si="757"/>
        <v>0</v>
      </c>
      <c r="N2701">
        <f t="shared" si="758"/>
        <v>240.37909649999995</v>
      </c>
      <c r="P2701">
        <f t="shared" si="759"/>
        <v>0</v>
      </c>
      <c r="Q2701">
        <f t="shared" si="760"/>
        <v>1</v>
      </c>
      <c r="R2701">
        <f t="shared" si="761"/>
        <v>0</v>
      </c>
      <c r="S2701">
        <f t="shared" si="762"/>
        <v>0</v>
      </c>
      <c r="U2701">
        <f t="shared" si="763"/>
        <v>0</v>
      </c>
      <c r="V2701">
        <f t="shared" si="764"/>
        <v>1</v>
      </c>
      <c r="W2701">
        <f t="shared" si="765"/>
        <v>0</v>
      </c>
      <c r="X2701">
        <f t="shared" si="766"/>
        <v>-3.0120011471047967E-2</v>
      </c>
      <c r="Y2701" s="9">
        <f t="shared" si="767"/>
        <v>0</v>
      </c>
      <c r="Z2701" s="7">
        <f t="shared" si="768"/>
        <v>9.4513235787596264E-3</v>
      </c>
      <c r="AB2701">
        <f t="shared" si="769"/>
        <v>0</v>
      </c>
      <c r="AC2701">
        <f t="shared" si="770"/>
        <v>0</v>
      </c>
      <c r="AD2701">
        <f t="shared" si="771"/>
        <v>0</v>
      </c>
      <c r="AE2701">
        <f t="shared" si="772"/>
        <v>0</v>
      </c>
      <c r="AF2701">
        <f t="shared" si="773"/>
        <v>0</v>
      </c>
    </row>
    <row r="2702" spans="1:32" x14ac:dyDescent="0.35">
      <c r="A2702">
        <v>55802.127809999998</v>
      </c>
      <c r="B2702">
        <v>39196.26094</v>
      </c>
      <c r="C2702">
        <v>0</v>
      </c>
      <c r="D2702">
        <v>741.59519130000001</v>
      </c>
      <c r="E2702">
        <v>1</v>
      </c>
      <c r="F2702">
        <v>0</v>
      </c>
      <c r="G2702">
        <v>3</v>
      </c>
      <c r="H2702">
        <v>0</v>
      </c>
      <c r="I2702">
        <v>85.107962040000004</v>
      </c>
      <c r="J2702">
        <v>1</v>
      </c>
      <c r="K2702" s="5">
        <v>106.1453755</v>
      </c>
      <c r="L2702">
        <f t="shared" si="756"/>
        <v>1.4236594632181769</v>
      </c>
      <c r="M2702">
        <f t="shared" si="757"/>
        <v>1</v>
      </c>
      <c r="N2702">
        <f t="shared" si="758"/>
        <v>158.40480869999999</v>
      </c>
      <c r="P2702">
        <f t="shared" si="759"/>
        <v>0</v>
      </c>
      <c r="Q2702">
        <f t="shared" si="760"/>
        <v>0</v>
      </c>
      <c r="R2702">
        <f t="shared" si="761"/>
        <v>1</v>
      </c>
      <c r="S2702">
        <f t="shared" si="762"/>
        <v>0</v>
      </c>
      <c r="U2702">
        <f t="shared" si="763"/>
        <v>0</v>
      </c>
      <c r="V2702">
        <f t="shared" si="764"/>
        <v>0</v>
      </c>
      <c r="W2702">
        <f t="shared" si="765"/>
        <v>1</v>
      </c>
      <c r="X2702">
        <f t="shared" si="766"/>
        <v>-0.42365946321817699</v>
      </c>
      <c r="Y2702" s="9">
        <f t="shared" si="767"/>
        <v>0</v>
      </c>
      <c r="Z2702" s="7">
        <f t="shared" si="768"/>
        <v>1.174978199489736E-2</v>
      </c>
      <c r="AB2702">
        <f t="shared" si="769"/>
        <v>1</v>
      </c>
      <c r="AC2702">
        <f t="shared" si="770"/>
        <v>0</v>
      </c>
      <c r="AD2702">
        <f t="shared" si="771"/>
        <v>0</v>
      </c>
      <c r="AE2702">
        <f t="shared" si="772"/>
        <v>0</v>
      </c>
      <c r="AF2702">
        <f t="shared" si="773"/>
        <v>0</v>
      </c>
    </row>
    <row r="2703" spans="1:32" x14ac:dyDescent="0.35">
      <c r="A2703">
        <v>66364.706380000003</v>
      </c>
      <c r="B2703">
        <v>62448.333019999998</v>
      </c>
      <c r="C2703">
        <v>0</v>
      </c>
      <c r="D2703">
        <v>721.38850920000004</v>
      </c>
      <c r="E2703">
        <v>0</v>
      </c>
      <c r="F2703">
        <v>0</v>
      </c>
      <c r="G2703">
        <v>2</v>
      </c>
      <c r="H2703">
        <v>0</v>
      </c>
      <c r="I2703">
        <v>48.990990789999998</v>
      </c>
      <c r="J2703">
        <v>1</v>
      </c>
      <c r="K2703" s="5">
        <v>107.62621559999999</v>
      </c>
      <c r="L2703">
        <f t="shared" si="756"/>
        <v>1.0627138174968693</v>
      </c>
      <c r="M2703">
        <f t="shared" si="757"/>
        <v>0</v>
      </c>
      <c r="N2703">
        <f t="shared" si="758"/>
        <v>178.61149079999996</v>
      </c>
      <c r="P2703">
        <f t="shared" si="759"/>
        <v>0</v>
      </c>
      <c r="Q2703">
        <f t="shared" si="760"/>
        <v>0</v>
      </c>
      <c r="R2703">
        <f t="shared" si="761"/>
        <v>1</v>
      </c>
      <c r="S2703">
        <f t="shared" si="762"/>
        <v>0</v>
      </c>
      <c r="U2703">
        <f t="shared" si="763"/>
        <v>0</v>
      </c>
      <c r="V2703">
        <f t="shared" si="764"/>
        <v>0</v>
      </c>
      <c r="W2703">
        <f t="shared" si="765"/>
        <v>1</v>
      </c>
      <c r="X2703">
        <f t="shared" si="766"/>
        <v>-6.271381749686944E-2</v>
      </c>
      <c r="Y2703" s="9">
        <f t="shared" si="767"/>
        <v>0</v>
      </c>
      <c r="Z2703" s="7">
        <f t="shared" si="768"/>
        <v>2.0411916229383938E-2</v>
      </c>
      <c r="AB2703">
        <f t="shared" si="769"/>
        <v>0</v>
      </c>
      <c r="AC2703">
        <f t="shared" si="770"/>
        <v>0</v>
      </c>
      <c r="AD2703">
        <f t="shared" si="771"/>
        <v>0</v>
      </c>
      <c r="AE2703">
        <f t="shared" si="772"/>
        <v>0</v>
      </c>
      <c r="AF2703">
        <f t="shared" si="773"/>
        <v>0</v>
      </c>
    </row>
    <row r="2704" spans="1:32" x14ac:dyDescent="0.35">
      <c r="A2704">
        <v>80184.056689999998</v>
      </c>
      <c r="B2704">
        <v>65115.909220000001</v>
      </c>
      <c r="C2704">
        <v>1</v>
      </c>
      <c r="D2704">
        <v>558.12916770000004</v>
      </c>
      <c r="E2704">
        <v>0</v>
      </c>
      <c r="F2704">
        <v>0</v>
      </c>
      <c r="G2704">
        <v>1</v>
      </c>
      <c r="H2704">
        <v>0</v>
      </c>
      <c r="I2704">
        <v>298.77254219999998</v>
      </c>
      <c r="J2704">
        <v>1</v>
      </c>
      <c r="K2704" s="5">
        <v>85.217714979999997</v>
      </c>
      <c r="L2704">
        <f t="shared" si="756"/>
        <v>1.2314050076317125</v>
      </c>
      <c r="M2704">
        <f t="shared" si="757"/>
        <v>0</v>
      </c>
      <c r="N2704">
        <f t="shared" si="758"/>
        <v>341.87083229999996</v>
      </c>
      <c r="P2704">
        <f t="shared" si="759"/>
        <v>1</v>
      </c>
      <c r="Q2704">
        <f t="shared" si="760"/>
        <v>0</v>
      </c>
      <c r="R2704">
        <f t="shared" si="761"/>
        <v>0</v>
      </c>
      <c r="S2704">
        <f t="shared" si="762"/>
        <v>0</v>
      </c>
      <c r="U2704">
        <f t="shared" si="763"/>
        <v>1</v>
      </c>
      <c r="V2704">
        <f t="shared" si="764"/>
        <v>0</v>
      </c>
      <c r="W2704">
        <f t="shared" si="765"/>
        <v>0</v>
      </c>
      <c r="X2704">
        <f t="shared" si="766"/>
        <v>-0.23140500763171246</v>
      </c>
      <c r="Y2704" s="9">
        <f t="shared" si="767"/>
        <v>0</v>
      </c>
      <c r="Z2704" s="7">
        <f t="shared" si="768"/>
        <v>3.3470277845364872E-3</v>
      </c>
      <c r="AB2704">
        <f t="shared" si="769"/>
        <v>0</v>
      </c>
      <c r="AC2704">
        <f t="shared" si="770"/>
        <v>0</v>
      </c>
      <c r="AD2704">
        <f t="shared" si="771"/>
        <v>0</v>
      </c>
      <c r="AE2704">
        <f t="shared" si="772"/>
        <v>0</v>
      </c>
      <c r="AF2704">
        <f t="shared" si="773"/>
        <v>0</v>
      </c>
    </row>
    <row r="2705" spans="1:32" x14ac:dyDescent="0.35">
      <c r="A2705">
        <v>65355.643190000003</v>
      </c>
      <c r="B2705">
        <v>70233.807509999999</v>
      </c>
      <c r="C2705">
        <v>0</v>
      </c>
      <c r="D2705">
        <v>586.06492649999996</v>
      </c>
      <c r="E2705">
        <v>0</v>
      </c>
      <c r="F2705">
        <v>0</v>
      </c>
      <c r="G2705">
        <v>1</v>
      </c>
      <c r="H2705">
        <v>0</v>
      </c>
      <c r="I2705">
        <v>291.8104755</v>
      </c>
      <c r="J2705">
        <v>1</v>
      </c>
      <c r="K2705" s="5">
        <v>92.759446539999999</v>
      </c>
      <c r="L2705">
        <f t="shared" si="756"/>
        <v>0.93054392901445027</v>
      </c>
      <c r="M2705">
        <f t="shared" si="757"/>
        <v>0</v>
      </c>
      <c r="N2705">
        <f t="shared" si="758"/>
        <v>313.93507350000004</v>
      </c>
      <c r="P2705">
        <f t="shared" si="759"/>
        <v>1</v>
      </c>
      <c r="Q2705">
        <f t="shared" si="760"/>
        <v>0</v>
      </c>
      <c r="R2705">
        <f t="shared" si="761"/>
        <v>0</v>
      </c>
      <c r="S2705">
        <f t="shared" si="762"/>
        <v>0</v>
      </c>
      <c r="U2705">
        <f t="shared" si="763"/>
        <v>0</v>
      </c>
      <c r="V2705">
        <f t="shared" si="764"/>
        <v>1</v>
      </c>
      <c r="W2705">
        <f t="shared" si="765"/>
        <v>0</v>
      </c>
      <c r="X2705">
        <f t="shared" si="766"/>
        <v>6.9456070985549734E-2</v>
      </c>
      <c r="Y2705" s="9">
        <f t="shared" si="767"/>
        <v>0</v>
      </c>
      <c r="Z2705" s="7">
        <f t="shared" si="768"/>
        <v>3.4268817741602976E-3</v>
      </c>
      <c r="AB2705">
        <f t="shared" si="769"/>
        <v>0</v>
      </c>
      <c r="AC2705">
        <f t="shared" si="770"/>
        <v>0</v>
      </c>
      <c r="AD2705">
        <f t="shared" si="771"/>
        <v>0</v>
      </c>
      <c r="AE2705">
        <f t="shared" si="772"/>
        <v>0</v>
      </c>
      <c r="AF2705">
        <f t="shared" si="773"/>
        <v>0</v>
      </c>
    </row>
    <row r="2706" spans="1:32" x14ac:dyDescent="0.35">
      <c r="A2706">
        <v>53739.628929999999</v>
      </c>
      <c r="B2706">
        <v>59522.83382</v>
      </c>
      <c r="C2706">
        <v>1</v>
      </c>
      <c r="D2706">
        <v>611.17417880000005</v>
      </c>
      <c r="E2706">
        <v>1</v>
      </c>
      <c r="F2706">
        <v>0</v>
      </c>
      <c r="G2706">
        <v>2</v>
      </c>
      <c r="H2706">
        <v>0</v>
      </c>
      <c r="I2706">
        <v>48.347218789999999</v>
      </c>
      <c r="J2706">
        <v>1</v>
      </c>
      <c r="K2706" s="5">
        <v>115.0485769</v>
      </c>
      <c r="L2706">
        <f t="shared" si="756"/>
        <v>0.90284056522764522</v>
      </c>
      <c r="M2706">
        <f t="shared" si="757"/>
        <v>1</v>
      </c>
      <c r="N2706">
        <f t="shared" si="758"/>
        <v>288.82582119999995</v>
      </c>
      <c r="P2706">
        <f t="shared" si="759"/>
        <v>0</v>
      </c>
      <c r="Q2706">
        <f t="shared" si="760"/>
        <v>1</v>
      </c>
      <c r="R2706">
        <f t="shared" si="761"/>
        <v>0</v>
      </c>
      <c r="S2706">
        <f t="shared" si="762"/>
        <v>0</v>
      </c>
      <c r="U2706">
        <f t="shared" si="763"/>
        <v>0</v>
      </c>
      <c r="V2706">
        <f t="shared" si="764"/>
        <v>0</v>
      </c>
      <c r="W2706">
        <f t="shared" si="765"/>
        <v>1</v>
      </c>
      <c r="X2706">
        <f t="shared" si="766"/>
        <v>9.7159434772354739E-2</v>
      </c>
      <c r="Y2706" s="9">
        <f t="shared" si="767"/>
        <v>0</v>
      </c>
      <c r="Z2706" s="7">
        <f t="shared" si="768"/>
        <v>2.0683713045492436E-2</v>
      </c>
      <c r="AB2706">
        <f t="shared" si="769"/>
        <v>1</v>
      </c>
      <c r="AC2706">
        <f t="shared" si="770"/>
        <v>0</v>
      </c>
      <c r="AD2706">
        <f t="shared" si="771"/>
        <v>0</v>
      </c>
      <c r="AE2706">
        <f t="shared" si="772"/>
        <v>0</v>
      </c>
      <c r="AF2706">
        <f t="shared" si="773"/>
        <v>0</v>
      </c>
    </row>
    <row r="2707" spans="1:32" x14ac:dyDescent="0.35">
      <c r="A2707">
        <v>65676.327109999998</v>
      </c>
      <c r="B2707">
        <v>65184.841090000002</v>
      </c>
      <c r="C2707">
        <v>1</v>
      </c>
      <c r="D2707">
        <v>591.54881550000005</v>
      </c>
      <c r="E2707">
        <v>1</v>
      </c>
      <c r="F2707">
        <v>1</v>
      </c>
      <c r="G2707">
        <v>2</v>
      </c>
      <c r="H2707">
        <v>0</v>
      </c>
      <c r="I2707">
        <v>159.8297474</v>
      </c>
      <c r="J2707">
        <v>1</v>
      </c>
      <c r="K2707" s="5">
        <v>109.2192141</v>
      </c>
      <c r="L2707">
        <f t="shared" si="756"/>
        <v>1.007539882153297</v>
      </c>
      <c r="M2707">
        <f t="shared" si="757"/>
        <v>2</v>
      </c>
      <c r="N2707">
        <f t="shared" si="758"/>
        <v>308.45118449999995</v>
      </c>
      <c r="P2707">
        <f t="shared" si="759"/>
        <v>1</v>
      </c>
      <c r="Q2707">
        <f t="shared" si="760"/>
        <v>0</v>
      </c>
      <c r="R2707">
        <f t="shared" si="761"/>
        <v>0</v>
      </c>
      <c r="S2707">
        <f t="shared" si="762"/>
        <v>0</v>
      </c>
      <c r="U2707">
        <f t="shared" si="763"/>
        <v>0</v>
      </c>
      <c r="V2707">
        <f t="shared" si="764"/>
        <v>0</v>
      </c>
      <c r="W2707">
        <f t="shared" si="765"/>
        <v>1</v>
      </c>
      <c r="X2707">
        <f t="shared" si="766"/>
        <v>-7.5398821532970716E-3</v>
      </c>
      <c r="Y2707" s="9">
        <f t="shared" si="767"/>
        <v>0</v>
      </c>
      <c r="Z2707" s="7">
        <f t="shared" si="768"/>
        <v>6.2566575763730453E-3</v>
      </c>
      <c r="AB2707">
        <f t="shared" si="769"/>
        <v>0</v>
      </c>
      <c r="AC2707">
        <f t="shared" si="770"/>
        <v>1</v>
      </c>
      <c r="AD2707">
        <f t="shared" si="771"/>
        <v>0</v>
      </c>
      <c r="AE2707">
        <f t="shared" si="772"/>
        <v>0</v>
      </c>
      <c r="AF2707">
        <f t="shared" si="773"/>
        <v>0</v>
      </c>
    </row>
    <row r="2708" spans="1:32" x14ac:dyDescent="0.35">
      <c r="A2708">
        <v>52173.317499999997</v>
      </c>
      <c r="B2708">
        <v>37789.745089999997</v>
      </c>
      <c r="C2708">
        <v>1</v>
      </c>
      <c r="D2708">
        <v>567.30928110000002</v>
      </c>
      <c r="E2708">
        <v>0</v>
      </c>
      <c r="F2708">
        <v>0</v>
      </c>
      <c r="G2708">
        <v>0</v>
      </c>
      <c r="H2708">
        <v>0</v>
      </c>
      <c r="I2708">
        <v>34.068798899999997</v>
      </c>
      <c r="J2708">
        <v>1</v>
      </c>
      <c r="K2708" s="5">
        <v>98.315036689999999</v>
      </c>
      <c r="L2708">
        <f t="shared" si="756"/>
        <v>1.3806210487989297</v>
      </c>
      <c r="M2708">
        <f t="shared" si="757"/>
        <v>0</v>
      </c>
      <c r="N2708">
        <f t="shared" si="758"/>
        <v>332.69071889999998</v>
      </c>
      <c r="P2708">
        <f t="shared" si="759"/>
        <v>1</v>
      </c>
      <c r="Q2708">
        <f t="shared" si="760"/>
        <v>0</v>
      </c>
      <c r="R2708">
        <f t="shared" si="761"/>
        <v>0</v>
      </c>
      <c r="S2708">
        <f t="shared" si="762"/>
        <v>0</v>
      </c>
      <c r="U2708">
        <f t="shared" si="763"/>
        <v>0</v>
      </c>
      <c r="V2708">
        <f t="shared" si="764"/>
        <v>1</v>
      </c>
      <c r="W2708">
        <f t="shared" si="765"/>
        <v>0</v>
      </c>
      <c r="X2708">
        <f t="shared" si="766"/>
        <v>-0.38062104879892966</v>
      </c>
      <c r="Y2708" s="9">
        <f t="shared" si="767"/>
        <v>0</v>
      </c>
      <c r="Z2708" s="7">
        <f t="shared" si="768"/>
        <v>2.9352370270969548E-2</v>
      </c>
      <c r="AB2708">
        <f t="shared" si="769"/>
        <v>0</v>
      </c>
      <c r="AC2708">
        <f t="shared" si="770"/>
        <v>0</v>
      </c>
      <c r="AD2708">
        <f t="shared" si="771"/>
        <v>0</v>
      </c>
      <c r="AE2708">
        <f t="shared" si="772"/>
        <v>0</v>
      </c>
      <c r="AF2708">
        <f t="shared" si="773"/>
        <v>0</v>
      </c>
    </row>
    <row r="2709" spans="1:32" x14ac:dyDescent="0.35">
      <c r="A2709">
        <v>50358.54565</v>
      </c>
      <c r="B2709">
        <v>55075.997360000001</v>
      </c>
      <c r="C2709">
        <v>0</v>
      </c>
      <c r="D2709">
        <v>649.45798300000001</v>
      </c>
      <c r="E2709">
        <v>0</v>
      </c>
      <c r="F2709">
        <v>0</v>
      </c>
      <c r="G2709">
        <v>2</v>
      </c>
      <c r="H2709">
        <v>0</v>
      </c>
      <c r="I2709">
        <v>42.406989129999999</v>
      </c>
      <c r="J2709">
        <v>1</v>
      </c>
      <c r="K2709" s="5">
        <v>90.481853569999998</v>
      </c>
      <c r="L2709">
        <f t="shared" si="756"/>
        <v>0.91434650417377383</v>
      </c>
      <c r="M2709">
        <f t="shared" si="757"/>
        <v>0</v>
      </c>
      <c r="N2709">
        <f t="shared" si="758"/>
        <v>250.54201699999999</v>
      </c>
      <c r="P2709">
        <f t="shared" si="759"/>
        <v>0</v>
      </c>
      <c r="Q2709">
        <f t="shared" si="760"/>
        <v>1</v>
      </c>
      <c r="R2709">
        <f t="shared" si="761"/>
        <v>0</v>
      </c>
      <c r="S2709">
        <f t="shared" si="762"/>
        <v>0</v>
      </c>
      <c r="U2709">
        <f t="shared" si="763"/>
        <v>0</v>
      </c>
      <c r="V2709">
        <f t="shared" si="764"/>
        <v>1</v>
      </c>
      <c r="W2709">
        <f t="shared" si="765"/>
        <v>0</v>
      </c>
      <c r="X2709">
        <f t="shared" si="766"/>
        <v>8.5653495826226125E-2</v>
      </c>
      <c r="Y2709" s="9">
        <f t="shared" si="767"/>
        <v>0</v>
      </c>
      <c r="Z2709" s="7">
        <f t="shared" si="768"/>
        <v>2.3581018613098602E-2</v>
      </c>
      <c r="AB2709">
        <f t="shared" si="769"/>
        <v>0</v>
      </c>
      <c r="AC2709">
        <f t="shared" si="770"/>
        <v>0</v>
      </c>
      <c r="AD2709">
        <f t="shared" si="771"/>
        <v>0</v>
      </c>
      <c r="AE2709">
        <f t="shared" si="772"/>
        <v>0</v>
      </c>
      <c r="AF2709">
        <f t="shared" si="773"/>
        <v>0</v>
      </c>
    </row>
    <row r="2710" spans="1:32" x14ac:dyDescent="0.35">
      <c r="A2710">
        <v>44728.786460000003</v>
      </c>
      <c r="B2710">
        <v>53908.174290000003</v>
      </c>
      <c r="C2710">
        <v>0</v>
      </c>
      <c r="D2710">
        <v>685.25502749999998</v>
      </c>
      <c r="E2710">
        <v>0</v>
      </c>
      <c r="F2710">
        <v>0</v>
      </c>
      <c r="G2710">
        <v>2</v>
      </c>
      <c r="H2710">
        <v>0</v>
      </c>
      <c r="I2710">
        <v>214.48897590000001</v>
      </c>
      <c r="J2710">
        <v>2</v>
      </c>
      <c r="K2710" s="5">
        <v>118.84597410000001</v>
      </c>
      <c r="L2710">
        <f t="shared" si="756"/>
        <v>0.82972178244027861</v>
      </c>
      <c r="M2710">
        <f t="shared" si="757"/>
        <v>0</v>
      </c>
      <c r="N2710">
        <f t="shared" si="758"/>
        <v>214.74497250000002</v>
      </c>
      <c r="P2710">
        <f t="shared" si="759"/>
        <v>0</v>
      </c>
      <c r="Q2710">
        <f t="shared" si="760"/>
        <v>1</v>
      </c>
      <c r="R2710">
        <f t="shared" si="761"/>
        <v>0</v>
      </c>
      <c r="S2710">
        <f t="shared" si="762"/>
        <v>0</v>
      </c>
      <c r="U2710">
        <f t="shared" si="763"/>
        <v>0</v>
      </c>
      <c r="V2710">
        <f t="shared" si="764"/>
        <v>0</v>
      </c>
      <c r="W2710">
        <f t="shared" si="765"/>
        <v>1</v>
      </c>
      <c r="X2710">
        <f t="shared" si="766"/>
        <v>0.17027821755972139</v>
      </c>
      <c r="Y2710" s="9">
        <f t="shared" si="767"/>
        <v>0</v>
      </c>
      <c r="Z2710" s="7">
        <f t="shared" si="768"/>
        <v>9.3244885505558515E-3</v>
      </c>
      <c r="AB2710">
        <f t="shared" si="769"/>
        <v>0</v>
      </c>
      <c r="AC2710">
        <f t="shared" si="770"/>
        <v>0</v>
      </c>
      <c r="AD2710">
        <f t="shared" si="771"/>
        <v>0</v>
      </c>
      <c r="AE2710">
        <f t="shared" si="772"/>
        <v>0</v>
      </c>
      <c r="AF2710">
        <f t="shared" si="773"/>
        <v>0</v>
      </c>
    </row>
    <row r="2711" spans="1:32" x14ac:dyDescent="0.35">
      <c r="A2711">
        <v>73451.200379999995</v>
      </c>
      <c r="B2711">
        <v>83161.049969999993</v>
      </c>
      <c r="C2711">
        <v>0</v>
      </c>
      <c r="D2711">
        <v>697.70170189999999</v>
      </c>
      <c r="E2711">
        <v>1</v>
      </c>
      <c r="F2711">
        <v>0</v>
      </c>
      <c r="G2711">
        <v>4</v>
      </c>
      <c r="H2711">
        <v>2</v>
      </c>
      <c r="I2711">
        <v>260.90846499999998</v>
      </c>
      <c r="J2711">
        <v>1</v>
      </c>
      <c r="K2711" s="5">
        <v>72.058258379999998</v>
      </c>
      <c r="L2711">
        <f t="shared" si="756"/>
        <v>0.8832404161142412</v>
      </c>
      <c r="M2711">
        <f t="shared" si="757"/>
        <v>1</v>
      </c>
      <c r="N2711">
        <f t="shared" si="758"/>
        <v>202.29829810000001</v>
      </c>
      <c r="P2711">
        <f t="shared" si="759"/>
        <v>0</v>
      </c>
      <c r="Q2711">
        <f t="shared" si="760"/>
        <v>1</v>
      </c>
      <c r="R2711">
        <f t="shared" si="761"/>
        <v>0</v>
      </c>
      <c r="S2711">
        <f t="shared" si="762"/>
        <v>0</v>
      </c>
      <c r="U2711">
        <f t="shared" si="763"/>
        <v>1</v>
      </c>
      <c r="V2711">
        <f t="shared" si="764"/>
        <v>0</v>
      </c>
      <c r="W2711">
        <f t="shared" si="765"/>
        <v>0</v>
      </c>
      <c r="X2711">
        <f t="shared" si="766"/>
        <v>0.11675958388575886</v>
      </c>
      <c r="Y2711" s="9">
        <f t="shared" si="767"/>
        <v>0.4</v>
      </c>
      <c r="Z2711" s="7">
        <f t="shared" si="768"/>
        <v>3.832761807862386E-3</v>
      </c>
      <c r="AB2711">
        <f t="shared" si="769"/>
        <v>1</v>
      </c>
      <c r="AC2711">
        <f t="shared" si="770"/>
        <v>0</v>
      </c>
      <c r="AD2711">
        <f t="shared" si="771"/>
        <v>0</v>
      </c>
      <c r="AE2711">
        <f t="shared" si="772"/>
        <v>0</v>
      </c>
      <c r="AF2711">
        <f t="shared" si="773"/>
        <v>0</v>
      </c>
    </row>
    <row r="2712" spans="1:32" x14ac:dyDescent="0.35">
      <c r="A2712">
        <v>37723.570010000003</v>
      </c>
      <c r="B2712">
        <v>45191.884400000003</v>
      </c>
      <c r="C2712">
        <v>0</v>
      </c>
      <c r="D2712">
        <v>626.27619149999998</v>
      </c>
      <c r="E2712">
        <v>0</v>
      </c>
      <c r="F2712">
        <v>0</v>
      </c>
      <c r="G2712">
        <v>1</v>
      </c>
      <c r="H2712">
        <v>0</v>
      </c>
      <c r="I2712">
        <v>183.7861312</v>
      </c>
      <c r="J2712">
        <v>1</v>
      </c>
      <c r="K2712" s="5">
        <v>108.3885762</v>
      </c>
      <c r="L2712">
        <f t="shared" si="756"/>
        <v>0.83474213370044825</v>
      </c>
      <c r="M2712">
        <f t="shared" si="757"/>
        <v>0</v>
      </c>
      <c r="N2712">
        <f t="shared" si="758"/>
        <v>273.72380850000002</v>
      </c>
      <c r="P2712">
        <f t="shared" si="759"/>
        <v>0</v>
      </c>
      <c r="Q2712">
        <f t="shared" si="760"/>
        <v>1</v>
      </c>
      <c r="R2712">
        <f t="shared" si="761"/>
        <v>0</v>
      </c>
      <c r="S2712">
        <f t="shared" si="762"/>
        <v>0</v>
      </c>
      <c r="U2712">
        <f t="shared" si="763"/>
        <v>0</v>
      </c>
      <c r="V2712">
        <f t="shared" si="764"/>
        <v>0</v>
      </c>
      <c r="W2712">
        <f t="shared" si="765"/>
        <v>1</v>
      </c>
      <c r="X2712">
        <f t="shared" si="766"/>
        <v>0.16525786629955178</v>
      </c>
      <c r="Y2712" s="9">
        <f t="shared" si="767"/>
        <v>0</v>
      </c>
      <c r="Z2712" s="7">
        <f t="shared" si="768"/>
        <v>5.4411069729291958E-3</v>
      </c>
      <c r="AB2712">
        <f t="shared" si="769"/>
        <v>0</v>
      </c>
      <c r="AC2712">
        <f t="shared" si="770"/>
        <v>0</v>
      </c>
      <c r="AD2712">
        <f t="shared" si="771"/>
        <v>0</v>
      </c>
      <c r="AE2712">
        <f t="shared" si="772"/>
        <v>0</v>
      </c>
      <c r="AF2712">
        <f t="shared" si="773"/>
        <v>0</v>
      </c>
    </row>
    <row r="2713" spans="1:32" x14ac:dyDescent="0.35">
      <c r="A2713">
        <v>72985.515870000003</v>
      </c>
      <c r="B2713">
        <v>59870.435720000001</v>
      </c>
      <c r="C2713">
        <v>1</v>
      </c>
      <c r="D2713">
        <v>636.40481499999999</v>
      </c>
      <c r="E2713">
        <v>1</v>
      </c>
      <c r="F2713">
        <v>0</v>
      </c>
      <c r="G2713">
        <v>4</v>
      </c>
      <c r="H2713">
        <v>1</v>
      </c>
      <c r="I2713">
        <v>39.098400759999997</v>
      </c>
      <c r="J2713">
        <v>1</v>
      </c>
      <c r="K2713" s="5">
        <v>99.257689880000001</v>
      </c>
      <c r="L2713">
        <f t="shared" si="756"/>
        <v>1.2190577033936443</v>
      </c>
      <c r="M2713">
        <f t="shared" si="757"/>
        <v>1</v>
      </c>
      <c r="N2713">
        <f t="shared" si="758"/>
        <v>263.59518500000001</v>
      </c>
      <c r="P2713">
        <f t="shared" si="759"/>
        <v>0</v>
      </c>
      <c r="Q2713">
        <f t="shared" si="760"/>
        <v>1</v>
      </c>
      <c r="R2713">
        <f t="shared" si="761"/>
        <v>0</v>
      </c>
      <c r="S2713">
        <f t="shared" si="762"/>
        <v>0</v>
      </c>
      <c r="U2713">
        <f t="shared" si="763"/>
        <v>0</v>
      </c>
      <c r="V2713">
        <f t="shared" si="764"/>
        <v>1</v>
      </c>
      <c r="W2713">
        <f t="shared" si="765"/>
        <v>0</v>
      </c>
      <c r="X2713">
        <f t="shared" si="766"/>
        <v>-0.21905770339364419</v>
      </c>
      <c r="Y2713" s="9">
        <f t="shared" si="767"/>
        <v>0.2</v>
      </c>
      <c r="Z2713" s="7">
        <f t="shared" si="768"/>
        <v>2.5576493681630574E-2</v>
      </c>
      <c r="AB2713">
        <f t="shared" si="769"/>
        <v>1</v>
      </c>
      <c r="AC2713">
        <f t="shared" si="770"/>
        <v>0</v>
      </c>
      <c r="AD2713">
        <f t="shared" si="771"/>
        <v>0</v>
      </c>
      <c r="AE2713">
        <f t="shared" si="772"/>
        <v>0</v>
      </c>
      <c r="AF2713">
        <f t="shared" si="773"/>
        <v>0</v>
      </c>
    </row>
    <row r="2714" spans="1:32" x14ac:dyDescent="0.35">
      <c r="A2714">
        <v>57497.961860000003</v>
      </c>
      <c r="B2714">
        <v>70914.120209999994</v>
      </c>
      <c r="C2714">
        <v>1</v>
      </c>
      <c r="D2714">
        <v>667.78386230000001</v>
      </c>
      <c r="E2714">
        <v>0</v>
      </c>
      <c r="F2714">
        <v>0</v>
      </c>
      <c r="G2714">
        <v>1</v>
      </c>
      <c r="H2714">
        <v>0</v>
      </c>
      <c r="I2714">
        <v>248.77762989999999</v>
      </c>
      <c r="J2714">
        <v>1</v>
      </c>
      <c r="K2714" s="5">
        <v>116.2383244</v>
      </c>
      <c r="L2714">
        <f t="shared" si="756"/>
        <v>0.81081118527212437</v>
      </c>
      <c r="M2714">
        <f t="shared" si="757"/>
        <v>0</v>
      </c>
      <c r="N2714">
        <f t="shared" si="758"/>
        <v>232.21613769999999</v>
      </c>
      <c r="P2714">
        <f t="shared" si="759"/>
        <v>0</v>
      </c>
      <c r="Q2714">
        <f t="shared" si="760"/>
        <v>1</v>
      </c>
      <c r="R2714">
        <f t="shared" si="761"/>
        <v>0</v>
      </c>
      <c r="S2714">
        <f t="shared" si="762"/>
        <v>0</v>
      </c>
      <c r="U2714">
        <f t="shared" si="763"/>
        <v>0</v>
      </c>
      <c r="V2714">
        <f t="shared" si="764"/>
        <v>0</v>
      </c>
      <c r="W2714">
        <f t="shared" si="765"/>
        <v>1</v>
      </c>
      <c r="X2714">
        <f t="shared" si="766"/>
        <v>0.18918881472787563</v>
      </c>
      <c r="Y2714" s="9">
        <f t="shared" si="767"/>
        <v>0</v>
      </c>
      <c r="Z2714" s="7">
        <f t="shared" si="768"/>
        <v>4.0196540195433384E-3</v>
      </c>
      <c r="AB2714">
        <f t="shared" si="769"/>
        <v>0</v>
      </c>
      <c r="AC2714">
        <f t="shared" si="770"/>
        <v>0</v>
      </c>
      <c r="AD2714">
        <f t="shared" si="771"/>
        <v>0</v>
      </c>
      <c r="AE2714">
        <f t="shared" si="772"/>
        <v>0</v>
      </c>
      <c r="AF2714">
        <f t="shared" si="773"/>
        <v>0</v>
      </c>
    </row>
    <row r="2715" spans="1:32" x14ac:dyDescent="0.35">
      <c r="A2715">
        <v>29010.407380000001</v>
      </c>
      <c r="B2715">
        <v>25915.46312</v>
      </c>
      <c r="C2715">
        <v>0</v>
      </c>
      <c r="D2715">
        <v>644.57572189999996</v>
      </c>
      <c r="E2715">
        <v>1</v>
      </c>
      <c r="F2715">
        <v>0</v>
      </c>
      <c r="G2715">
        <v>4</v>
      </c>
      <c r="H2715">
        <v>0</v>
      </c>
      <c r="I2715">
        <v>259.78814540000002</v>
      </c>
      <c r="J2715">
        <v>0</v>
      </c>
      <c r="K2715" s="5">
        <v>107.1547085</v>
      </c>
      <c r="L2715">
        <f t="shared" si="756"/>
        <v>1.1194246170970994</v>
      </c>
      <c r="M2715">
        <f t="shared" si="757"/>
        <v>1</v>
      </c>
      <c r="N2715">
        <f t="shared" si="758"/>
        <v>255.42427810000004</v>
      </c>
      <c r="P2715">
        <f t="shared" si="759"/>
        <v>0</v>
      </c>
      <c r="Q2715">
        <f t="shared" si="760"/>
        <v>1</v>
      </c>
      <c r="R2715">
        <f t="shared" si="761"/>
        <v>0</v>
      </c>
      <c r="S2715">
        <f t="shared" si="762"/>
        <v>0</v>
      </c>
      <c r="U2715">
        <f t="shared" si="763"/>
        <v>0</v>
      </c>
      <c r="V2715">
        <f t="shared" si="764"/>
        <v>0</v>
      </c>
      <c r="W2715">
        <f t="shared" si="765"/>
        <v>1</v>
      </c>
      <c r="X2715">
        <f t="shared" si="766"/>
        <v>-0.11942461709709937</v>
      </c>
      <c r="Y2715" s="9">
        <f t="shared" si="767"/>
        <v>0</v>
      </c>
      <c r="Z2715" s="7">
        <f t="shared" si="768"/>
        <v>0</v>
      </c>
      <c r="AB2715">
        <f t="shared" si="769"/>
        <v>1</v>
      </c>
      <c r="AC2715">
        <f t="shared" si="770"/>
        <v>0</v>
      </c>
      <c r="AD2715">
        <f t="shared" si="771"/>
        <v>0</v>
      </c>
      <c r="AE2715">
        <f t="shared" si="772"/>
        <v>0</v>
      </c>
      <c r="AF2715">
        <f t="shared" si="773"/>
        <v>0</v>
      </c>
    </row>
    <row r="2716" spans="1:32" x14ac:dyDescent="0.35">
      <c r="A2716">
        <v>55514.739390000002</v>
      </c>
      <c r="B2716">
        <v>39306.816440000002</v>
      </c>
      <c r="C2716">
        <v>1</v>
      </c>
      <c r="D2716">
        <v>690.53033879999998</v>
      </c>
      <c r="E2716">
        <v>0</v>
      </c>
      <c r="F2716">
        <v>0</v>
      </c>
      <c r="G2716">
        <v>1</v>
      </c>
      <c r="H2716">
        <v>0</v>
      </c>
      <c r="I2716">
        <v>170.6736185</v>
      </c>
      <c r="J2716">
        <v>1</v>
      </c>
      <c r="K2716" s="5">
        <v>77.264378780000001</v>
      </c>
      <c r="L2716">
        <f t="shared" si="756"/>
        <v>1.4123438227245044</v>
      </c>
      <c r="M2716">
        <f t="shared" si="757"/>
        <v>0</v>
      </c>
      <c r="N2716">
        <f t="shared" si="758"/>
        <v>209.46966120000002</v>
      </c>
      <c r="P2716">
        <f t="shared" si="759"/>
        <v>0</v>
      </c>
      <c r="Q2716">
        <f t="shared" si="760"/>
        <v>1</v>
      </c>
      <c r="R2716">
        <f t="shared" si="761"/>
        <v>0</v>
      </c>
      <c r="S2716">
        <f t="shared" si="762"/>
        <v>0</v>
      </c>
      <c r="U2716">
        <f t="shared" si="763"/>
        <v>1</v>
      </c>
      <c r="V2716">
        <f t="shared" si="764"/>
        <v>0</v>
      </c>
      <c r="W2716">
        <f t="shared" si="765"/>
        <v>0</v>
      </c>
      <c r="X2716">
        <f t="shared" si="766"/>
        <v>-0.41234382272450448</v>
      </c>
      <c r="Y2716" s="9">
        <f t="shared" si="767"/>
        <v>0</v>
      </c>
      <c r="Z2716" s="7">
        <f t="shared" si="768"/>
        <v>5.8591363374650663E-3</v>
      </c>
      <c r="AB2716">
        <f t="shared" si="769"/>
        <v>0</v>
      </c>
      <c r="AC2716">
        <f t="shared" si="770"/>
        <v>0</v>
      </c>
      <c r="AD2716">
        <f t="shared" si="771"/>
        <v>0</v>
      </c>
      <c r="AE2716">
        <f t="shared" si="772"/>
        <v>0</v>
      </c>
      <c r="AF2716">
        <f t="shared" si="773"/>
        <v>0</v>
      </c>
    </row>
    <row r="2717" spans="1:32" x14ac:dyDescent="0.35">
      <c r="A2717">
        <v>18499.60239</v>
      </c>
      <c r="B2717">
        <v>22311.167740000001</v>
      </c>
      <c r="C2717">
        <v>1</v>
      </c>
      <c r="D2717">
        <v>671.51824309999995</v>
      </c>
      <c r="E2717">
        <v>0</v>
      </c>
      <c r="F2717">
        <v>1</v>
      </c>
      <c r="G2717">
        <v>3</v>
      </c>
      <c r="H2717">
        <v>0</v>
      </c>
      <c r="I2717">
        <v>128.56673230000001</v>
      </c>
      <c r="J2717">
        <v>0</v>
      </c>
      <c r="K2717" s="5">
        <v>109.3988415</v>
      </c>
      <c r="L2717">
        <f t="shared" si="756"/>
        <v>0.82916334122814495</v>
      </c>
      <c r="M2717">
        <f t="shared" si="757"/>
        <v>1</v>
      </c>
      <c r="N2717">
        <f t="shared" si="758"/>
        <v>228.48175690000005</v>
      </c>
      <c r="P2717">
        <f t="shared" si="759"/>
        <v>0</v>
      </c>
      <c r="Q2717">
        <f t="shared" si="760"/>
        <v>1</v>
      </c>
      <c r="R2717">
        <f t="shared" si="761"/>
        <v>0</v>
      </c>
      <c r="S2717">
        <f t="shared" si="762"/>
        <v>0</v>
      </c>
      <c r="U2717">
        <f t="shared" si="763"/>
        <v>0</v>
      </c>
      <c r="V2717">
        <f t="shared" si="764"/>
        <v>0</v>
      </c>
      <c r="W2717">
        <f t="shared" si="765"/>
        <v>1</v>
      </c>
      <c r="X2717">
        <f t="shared" si="766"/>
        <v>0.17083665877185505</v>
      </c>
      <c r="Y2717" s="9">
        <f t="shared" si="767"/>
        <v>0</v>
      </c>
      <c r="Z2717" s="7">
        <f t="shared" si="768"/>
        <v>0</v>
      </c>
      <c r="AB2717">
        <f t="shared" si="769"/>
        <v>1</v>
      </c>
      <c r="AC2717">
        <f t="shared" si="770"/>
        <v>0</v>
      </c>
      <c r="AD2717">
        <f t="shared" si="771"/>
        <v>0</v>
      </c>
      <c r="AE2717">
        <f t="shared" si="772"/>
        <v>0</v>
      </c>
      <c r="AF2717">
        <f t="shared" si="773"/>
        <v>0</v>
      </c>
    </row>
    <row r="2718" spans="1:32" x14ac:dyDescent="0.35">
      <c r="A2718">
        <v>59382.62025</v>
      </c>
      <c r="B2718">
        <v>75124.523029999997</v>
      </c>
      <c r="C2718">
        <v>1</v>
      </c>
      <c r="D2718">
        <v>631.1847788</v>
      </c>
      <c r="E2718">
        <v>1</v>
      </c>
      <c r="F2718">
        <v>1</v>
      </c>
      <c r="G2718">
        <v>2</v>
      </c>
      <c r="H2718">
        <v>0</v>
      </c>
      <c r="I2718">
        <v>125.89614539999999</v>
      </c>
      <c r="J2718">
        <v>0</v>
      </c>
      <c r="K2718" s="5">
        <v>86.294524550000006</v>
      </c>
      <c r="L2718">
        <f t="shared" si="756"/>
        <v>0.79045587053226718</v>
      </c>
      <c r="M2718">
        <f t="shared" si="757"/>
        <v>2</v>
      </c>
      <c r="N2718">
        <f t="shared" si="758"/>
        <v>268.8152212</v>
      </c>
      <c r="P2718">
        <f t="shared" si="759"/>
        <v>0</v>
      </c>
      <c r="Q2718">
        <f t="shared" si="760"/>
        <v>1</v>
      </c>
      <c r="R2718">
        <f t="shared" si="761"/>
        <v>0</v>
      </c>
      <c r="S2718">
        <f t="shared" si="762"/>
        <v>0</v>
      </c>
      <c r="U2718">
        <f t="shared" si="763"/>
        <v>1</v>
      </c>
      <c r="V2718">
        <f t="shared" si="764"/>
        <v>0</v>
      </c>
      <c r="W2718">
        <f t="shared" si="765"/>
        <v>0</v>
      </c>
      <c r="X2718">
        <f t="shared" si="766"/>
        <v>0.20954412946773285</v>
      </c>
      <c r="Y2718" s="9">
        <f t="shared" si="767"/>
        <v>0</v>
      </c>
      <c r="Z2718" s="7">
        <f t="shared" si="768"/>
        <v>0</v>
      </c>
      <c r="AB2718">
        <f t="shared" si="769"/>
        <v>0</v>
      </c>
      <c r="AC2718">
        <f t="shared" si="770"/>
        <v>1</v>
      </c>
      <c r="AD2718">
        <f t="shared" si="771"/>
        <v>0</v>
      </c>
      <c r="AE2718">
        <f t="shared" si="772"/>
        <v>0</v>
      </c>
      <c r="AF2718">
        <f t="shared" si="773"/>
        <v>0</v>
      </c>
    </row>
    <row r="2719" spans="1:32" x14ac:dyDescent="0.35">
      <c r="A2719">
        <v>63278.472240000003</v>
      </c>
      <c r="B2719">
        <v>69184.563290000006</v>
      </c>
      <c r="C2719">
        <v>1</v>
      </c>
      <c r="D2719">
        <v>557.16818439999997</v>
      </c>
      <c r="E2719">
        <v>0</v>
      </c>
      <c r="F2719">
        <v>0</v>
      </c>
      <c r="G2719">
        <v>3</v>
      </c>
      <c r="H2719">
        <v>0</v>
      </c>
      <c r="I2719">
        <v>200.32492970000001</v>
      </c>
      <c r="J2719">
        <v>0</v>
      </c>
      <c r="K2719" s="5">
        <v>87.052005269999995</v>
      </c>
      <c r="L2719">
        <f t="shared" si="756"/>
        <v>0.91463282025437498</v>
      </c>
      <c r="M2719">
        <f t="shared" si="757"/>
        <v>0</v>
      </c>
      <c r="N2719">
        <f t="shared" si="758"/>
        <v>342.83181560000003</v>
      </c>
      <c r="P2719">
        <f t="shared" si="759"/>
        <v>1</v>
      </c>
      <c r="Q2719">
        <f t="shared" si="760"/>
        <v>0</v>
      </c>
      <c r="R2719">
        <f t="shared" si="761"/>
        <v>0</v>
      </c>
      <c r="S2719">
        <f t="shared" si="762"/>
        <v>0</v>
      </c>
      <c r="U2719">
        <f t="shared" si="763"/>
        <v>1</v>
      </c>
      <c r="V2719">
        <f t="shared" si="764"/>
        <v>0</v>
      </c>
      <c r="W2719">
        <f t="shared" si="765"/>
        <v>0</v>
      </c>
      <c r="X2719">
        <f t="shared" si="766"/>
        <v>8.5367179745625049E-2</v>
      </c>
      <c r="Y2719" s="9">
        <f t="shared" si="767"/>
        <v>0</v>
      </c>
      <c r="Z2719" s="7">
        <f t="shared" si="768"/>
        <v>0</v>
      </c>
      <c r="AB2719">
        <f t="shared" si="769"/>
        <v>0</v>
      </c>
      <c r="AC2719">
        <f t="shared" si="770"/>
        <v>0</v>
      </c>
      <c r="AD2719">
        <f t="shared" si="771"/>
        <v>0</v>
      </c>
      <c r="AE2719">
        <f t="shared" si="772"/>
        <v>0</v>
      </c>
      <c r="AF2719">
        <f t="shared" si="773"/>
        <v>0</v>
      </c>
    </row>
    <row r="2720" spans="1:32" x14ac:dyDescent="0.35">
      <c r="A2720">
        <v>41114.660669999997</v>
      </c>
      <c r="B2720">
        <v>34489.525580000001</v>
      </c>
      <c r="C2720">
        <v>0</v>
      </c>
      <c r="D2720">
        <v>724.95158030000005</v>
      </c>
      <c r="E2720">
        <v>2</v>
      </c>
      <c r="F2720">
        <v>0</v>
      </c>
      <c r="G2720">
        <v>1</v>
      </c>
      <c r="H2720">
        <v>2</v>
      </c>
      <c r="I2720">
        <v>275.05124610000001</v>
      </c>
      <c r="J2720">
        <v>2</v>
      </c>
      <c r="K2720" s="5">
        <v>94.41652732</v>
      </c>
      <c r="L2720">
        <f t="shared" si="756"/>
        <v>1.1920912212791301</v>
      </c>
      <c r="M2720">
        <f t="shared" si="757"/>
        <v>2</v>
      </c>
      <c r="N2720">
        <f t="shared" si="758"/>
        <v>175.04841969999995</v>
      </c>
      <c r="P2720">
        <f t="shared" si="759"/>
        <v>0</v>
      </c>
      <c r="Q2720">
        <f t="shared" si="760"/>
        <v>0</v>
      </c>
      <c r="R2720">
        <f t="shared" si="761"/>
        <v>1</v>
      </c>
      <c r="S2720">
        <f t="shared" si="762"/>
        <v>0</v>
      </c>
      <c r="U2720">
        <f t="shared" si="763"/>
        <v>0</v>
      </c>
      <c r="V2720">
        <f t="shared" si="764"/>
        <v>1</v>
      </c>
      <c r="W2720">
        <f t="shared" si="765"/>
        <v>0</v>
      </c>
      <c r="X2720">
        <f t="shared" si="766"/>
        <v>-0.19209122127913003</v>
      </c>
      <c r="Y2720" s="9">
        <f t="shared" si="767"/>
        <v>1</v>
      </c>
      <c r="Z2720" s="7">
        <f t="shared" si="768"/>
        <v>7.2713722564734812E-3</v>
      </c>
      <c r="AB2720">
        <f t="shared" si="769"/>
        <v>0</v>
      </c>
      <c r="AC2720">
        <f t="shared" si="770"/>
        <v>1</v>
      </c>
      <c r="AD2720">
        <f t="shared" si="771"/>
        <v>0</v>
      </c>
      <c r="AE2720">
        <f t="shared" si="772"/>
        <v>0</v>
      </c>
      <c r="AF2720">
        <f t="shared" si="773"/>
        <v>0</v>
      </c>
    </row>
    <row r="2721" spans="1:32" x14ac:dyDescent="0.35">
      <c r="A2721">
        <v>51853.21544</v>
      </c>
      <c r="B2721">
        <v>44129.50677</v>
      </c>
      <c r="C2721">
        <v>1</v>
      </c>
      <c r="D2721">
        <v>615.69588550000003</v>
      </c>
      <c r="E2721">
        <v>0</v>
      </c>
      <c r="F2721">
        <v>0</v>
      </c>
      <c r="G2721">
        <v>0</v>
      </c>
      <c r="H2721">
        <v>0</v>
      </c>
      <c r="I2721">
        <v>272.8707114</v>
      </c>
      <c r="J2721">
        <v>1</v>
      </c>
      <c r="K2721" s="5">
        <v>101.7374408</v>
      </c>
      <c r="L2721">
        <f t="shared" si="756"/>
        <v>1.1750236799666818</v>
      </c>
      <c r="M2721">
        <f t="shared" si="757"/>
        <v>0</v>
      </c>
      <c r="N2721">
        <f t="shared" si="758"/>
        <v>284.30411449999997</v>
      </c>
      <c r="P2721">
        <f t="shared" si="759"/>
        <v>0</v>
      </c>
      <c r="Q2721">
        <f t="shared" si="760"/>
        <v>1</v>
      </c>
      <c r="R2721">
        <f t="shared" si="761"/>
        <v>0</v>
      </c>
      <c r="S2721">
        <f t="shared" si="762"/>
        <v>0</v>
      </c>
      <c r="U2721">
        <f t="shared" si="763"/>
        <v>0</v>
      </c>
      <c r="V2721">
        <f t="shared" si="764"/>
        <v>0</v>
      </c>
      <c r="W2721">
        <f t="shared" si="765"/>
        <v>1</v>
      </c>
      <c r="X2721">
        <f t="shared" si="766"/>
        <v>-0.17502367996668186</v>
      </c>
      <c r="Y2721" s="9">
        <f t="shared" si="767"/>
        <v>0</v>
      </c>
      <c r="Z2721" s="7">
        <f t="shared" si="768"/>
        <v>3.664739227121024E-3</v>
      </c>
      <c r="AB2721">
        <f t="shared" si="769"/>
        <v>0</v>
      </c>
      <c r="AC2721">
        <f t="shared" si="770"/>
        <v>0</v>
      </c>
      <c r="AD2721">
        <f t="shared" si="771"/>
        <v>0</v>
      </c>
      <c r="AE2721">
        <f t="shared" si="772"/>
        <v>0</v>
      </c>
      <c r="AF2721">
        <f t="shared" si="773"/>
        <v>0</v>
      </c>
    </row>
    <row r="2722" spans="1:32" x14ac:dyDescent="0.35">
      <c r="A2722">
        <v>79312.361510000002</v>
      </c>
      <c r="B2722">
        <v>77722.602650000001</v>
      </c>
      <c r="C2722">
        <v>0</v>
      </c>
      <c r="D2722">
        <v>667.8779323</v>
      </c>
      <c r="E2722">
        <v>1</v>
      </c>
      <c r="F2722">
        <v>2</v>
      </c>
      <c r="G2722">
        <v>1</v>
      </c>
      <c r="H2722">
        <v>0</v>
      </c>
      <c r="I2722">
        <v>236.80840470000001</v>
      </c>
      <c r="J2722">
        <v>0</v>
      </c>
      <c r="K2722" s="5">
        <v>70.604304540000001</v>
      </c>
      <c r="L2722">
        <f t="shared" si="756"/>
        <v>1.0204542669158803</v>
      </c>
      <c r="M2722">
        <f t="shared" si="757"/>
        <v>3</v>
      </c>
      <c r="N2722">
        <f t="shared" si="758"/>
        <v>232.1220677</v>
      </c>
      <c r="P2722">
        <f t="shared" si="759"/>
        <v>0</v>
      </c>
      <c r="Q2722">
        <f t="shared" si="760"/>
        <v>1</v>
      </c>
      <c r="R2722">
        <f t="shared" si="761"/>
        <v>0</v>
      </c>
      <c r="S2722">
        <f t="shared" si="762"/>
        <v>0</v>
      </c>
      <c r="U2722">
        <f t="shared" si="763"/>
        <v>1</v>
      </c>
      <c r="V2722">
        <f t="shared" si="764"/>
        <v>0</v>
      </c>
      <c r="W2722">
        <f t="shared" si="765"/>
        <v>0</v>
      </c>
      <c r="X2722">
        <f t="shared" si="766"/>
        <v>-2.0454266915880252E-2</v>
      </c>
      <c r="Y2722" s="9">
        <f t="shared" si="767"/>
        <v>0</v>
      </c>
      <c r="Z2722" s="7">
        <f t="shared" si="768"/>
        <v>0</v>
      </c>
      <c r="AB2722">
        <f t="shared" si="769"/>
        <v>0</v>
      </c>
      <c r="AC2722">
        <f t="shared" si="770"/>
        <v>0</v>
      </c>
      <c r="AD2722">
        <f t="shared" si="771"/>
        <v>1</v>
      </c>
      <c r="AE2722">
        <f t="shared" si="772"/>
        <v>0</v>
      </c>
      <c r="AF2722">
        <f t="shared" si="773"/>
        <v>0</v>
      </c>
    </row>
    <row r="2723" spans="1:32" x14ac:dyDescent="0.35">
      <c r="A2723">
        <v>42413.799440000003</v>
      </c>
      <c r="B2723">
        <v>52537.916010000001</v>
      </c>
      <c r="C2723">
        <v>0</v>
      </c>
      <c r="D2723">
        <v>554.17041659999995</v>
      </c>
      <c r="E2723">
        <v>2</v>
      </c>
      <c r="F2723">
        <v>0</v>
      </c>
      <c r="G2723">
        <v>0</v>
      </c>
      <c r="H2723">
        <v>1</v>
      </c>
      <c r="I2723">
        <v>110.0614088</v>
      </c>
      <c r="J2723">
        <v>0</v>
      </c>
      <c r="K2723" s="5">
        <v>117.80016999999999</v>
      </c>
      <c r="L2723">
        <f t="shared" si="756"/>
        <v>0.80729885501981113</v>
      </c>
      <c r="M2723">
        <f t="shared" si="757"/>
        <v>2</v>
      </c>
      <c r="N2723">
        <f t="shared" si="758"/>
        <v>345.82958340000005</v>
      </c>
      <c r="P2723">
        <f t="shared" si="759"/>
        <v>1</v>
      </c>
      <c r="Q2723">
        <f t="shared" si="760"/>
        <v>0</v>
      </c>
      <c r="R2723">
        <f t="shared" si="761"/>
        <v>0</v>
      </c>
      <c r="S2723">
        <f t="shared" si="762"/>
        <v>0</v>
      </c>
      <c r="U2723">
        <f t="shared" si="763"/>
        <v>0</v>
      </c>
      <c r="V2723">
        <f t="shared" si="764"/>
        <v>0</v>
      </c>
      <c r="W2723">
        <f t="shared" si="765"/>
        <v>1</v>
      </c>
      <c r="X2723">
        <f t="shared" si="766"/>
        <v>0.19270114498018892</v>
      </c>
      <c r="Y2723" s="9">
        <f t="shared" si="767"/>
        <v>1</v>
      </c>
      <c r="Z2723" s="7">
        <f t="shared" si="768"/>
        <v>0</v>
      </c>
      <c r="AB2723">
        <f t="shared" si="769"/>
        <v>0</v>
      </c>
      <c r="AC2723">
        <f t="shared" si="770"/>
        <v>1</v>
      </c>
      <c r="AD2723">
        <f t="shared" si="771"/>
        <v>0</v>
      </c>
      <c r="AE2723">
        <f t="shared" si="772"/>
        <v>0</v>
      </c>
      <c r="AF2723">
        <f t="shared" si="773"/>
        <v>0</v>
      </c>
    </row>
    <row r="2724" spans="1:32" x14ac:dyDescent="0.35">
      <c r="A2724">
        <v>34116.386189999997</v>
      </c>
      <c r="B2724">
        <v>26943.709180000002</v>
      </c>
      <c r="C2724">
        <v>1</v>
      </c>
      <c r="D2724">
        <v>649.43417079999995</v>
      </c>
      <c r="E2724">
        <v>0</v>
      </c>
      <c r="F2724">
        <v>0</v>
      </c>
      <c r="G2724">
        <v>1</v>
      </c>
      <c r="H2724">
        <v>0</v>
      </c>
      <c r="I2724">
        <v>124.4793981</v>
      </c>
      <c r="J2724">
        <v>1</v>
      </c>
      <c r="K2724" s="5">
        <v>101.62730259999999</v>
      </c>
      <c r="L2724">
        <f t="shared" si="756"/>
        <v>1.2662097101064389</v>
      </c>
      <c r="M2724">
        <f t="shared" si="757"/>
        <v>0</v>
      </c>
      <c r="N2724">
        <f t="shared" si="758"/>
        <v>250.56582920000005</v>
      </c>
      <c r="P2724">
        <f t="shared" si="759"/>
        <v>0</v>
      </c>
      <c r="Q2724">
        <f t="shared" si="760"/>
        <v>1</v>
      </c>
      <c r="R2724">
        <f t="shared" si="761"/>
        <v>0</v>
      </c>
      <c r="S2724">
        <f t="shared" si="762"/>
        <v>0</v>
      </c>
      <c r="U2724">
        <f t="shared" si="763"/>
        <v>0</v>
      </c>
      <c r="V2724">
        <f t="shared" si="764"/>
        <v>0</v>
      </c>
      <c r="W2724">
        <f t="shared" si="765"/>
        <v>1</v>
      </c>
      <c r="X2724">
        <f t="shared" si="766"/>
        <v>-0.26620971010643885</v>
      </c>
      <c r="Y2724" s="9">
        <f t="shared" si="767"/>
        <v>0</v>
      </c>
      <c r="Z2724" s="7">
        <f t="shared" si="768"/>
        <v>8.0334578674348522E-3</v>
      </c>
      <c r="AB2724">
        <f t="shared" si="769"/>
        <v>0</v>
      </c>
      <c r="AC2724">
        <f t="shared" si="770"/>
        <v>0</v>
      </c>
      <c r="AD2724">
        <f t="shared" si="771"/>
        <v>0</v>
      </c>
      <c r="AE2724">
        <f t="shared" si="772"/>
        <v>0</v>
      </c>
      <c r="AF2724">
        <f t="shared" si="773"/>
        <v>0</v>
      </c>
    </row>
    <row r="2725" spans="1:32" x14ac:dyDescent="0.35">
      <c r="A2725">
        <v>72224.95104</v>
      </c>
      <c r="B2725">
        <v>86351.010429999995</v>
      </c>
      <c r="C2725">
        <v>1</v>
      </c>
      <c r="D2725">
        <v>655.01309800000001</v>
      </c>
      <c r="E2725">
        <v>1</v>
      </c>
      <c r="F2725">
        <v>0</v>
      </c>
      <c r="G2725">
        <v>2</v>
      </c>
      <c r="H2725">
        <v>1</v>
      </c>
      <c r="I2725">
        <v>219.7411792</v>
      </c>
      <c r="J2725">
        <v>0</v>
      </c>
      <c r="K2725" s="5">
        <v>90.597833910000006</v>
      </c>
      <c r="L2725">
        <f t="shared" si="756"/>
        <v>0.83641118592988306</v>
      </c>
      <c r="M2725">
        <f t="shared" si="757"/>
        <v>1</v>
      </c>
      <c r="N2725">
        <f t="shared" si="758"/>
        <v>244.98690199999999</v>
      </c>
      <c r="P2725">
        <f t="shared" si="759"/>
        <v>0</v>
      </c>
      <c r="Q2725">
        <f t="shared" si="760"/>
        <v>1</v>
      </c>
      <c r="R2725">
        <f t="shared" si="761"/>
        <v>0</v>
      </c>
      <c r="S2725">
        <f t="shared" si="762"/>
        <v>0</v>
      </c>
      <c r="U2725">
        <f t="shared" si="763"/>
        <v>0</v>
      </c>
      <c r="V2725">
        <f t="shared" si="764"/>
        <v>1</v>
      </c>
      <c r="W2725">
        <f t="shared" si="765"/>
        <v>0</v>
      </c>
      <c r="X2725">
        <f t="shared" si="766"/>
        <v>0.16358881407011691</v>
      </c>
      <c r="Y2725" s="9">
        <f t="shared" si="767"/>
        <v>0.33333333333333331</v>
      </c>
      <c r="Z2725" s="7">
        <f t="shared" si="768"/>
        <v>0</v>
      </c>
      <c r="AB2725">
        <f t="shared" si="769"/>
        <v>1</v>
      </c>
      <c r="AC2725">
        <f t="shared" si="770"/>
        <v>0</v>
      </c>
      <c r="AD2725">
        <f t="shared" si="771"/>
        <v>0</v>
      </c>
      <c r="AE2725">
        <f t="shared" si="772"/>
        <v>0</v>
      </c>
      <c r="AF2725">
        <f t="shared" si="773"/>
        <v>0</v>
      </c>
    </row>
    <row r="2726" spans="1:32" x14ac:dyDescent="0.35">
      <c r="A2726">
        <v>79438.807860000001</v>
      </c>
      <c r="B2726">
        <v>69491.61421</v>
      </c>
      <c r="C2726">
        <v>1</v>
      </c>
      <c r="D2726">
        <v>657.43010360000005</v>
      </c>
      <c r="E2726">
        <v>0</v>
      </c>
      <c r="F2726">
        <v>0</v>
      </c>
      <c r="G2726">
        <v>4</v>
      </c>
      <c r="H2726">
        <v>1</v>
      </c>
      <c r="I2726">
        <v>209.6339528</v>
      </c>
      <c r="J2726">
        <v>0</v>
      </c>
      <c r="K2726" s="5">
        <v>102.78788059999999</v>
      </c>
      <c r="L2726">
        <f t="shared" si="756"/>
        <v>1.1431423598815837</v>
      </c>
      <c r="M2726">
        <f t="shared" si="757"/>
        <v>0</v>
      </c>
      <c r="N2726">
        <f t="shared" si="758"/>
        <v>242.56989639999995</v>
      </c>
      <c r="P2726">
        <f t="shared" si="759"/>
        <v>0</v>
      </c>
      <c r="Q2726">
        <f t="shared" si="760"/>
        <v>1</v>
      </c>
      <c r="R2726">
        <f t="shared" si="761"/>
        <v>0</v>
      </c>
      <c r="S2726">
        <f t="shared" si="762"/>
        <v>0</v>
      </c>
      <c r="U2726">
        <f t="shared" si="763"/>
        <v>0</v>
      </c>
      <c r="V2726">
        <f t="shared" si="764"/>
        <v>0</v>
      </c>
      <c r="W2726">
        <f t="shared" si="765"/>
        <v>1</v>
      </c>
      <c r="X2726">
        <f t="shared" si="766"/>
        <v>-0.14314235988158377</v>
      </c>
      <c r="Y2726" s="9">
        <f t="shared" si="767"/>
        <v>0.2</v>
      </c>
      <c r="Z2726" s="7">
        <f t="shared" si="768"/>
        <v>0</v>
      </c>
      <c r="AB2726">
        <f t="shared" si="769"/>
        <v>0</v>
      </c>
      <c r="AC2726">
        <f t="shared" si="770"/>
        <v>0</v>
      </c>
      <c r="AD2726">
        <f t="shared" si="771"/>
        <v>0</v>
      </c>
      <c r="AE2726">
        <f t="shared" si="772"/>
        <v>0</v>
      </c>
      <c r="AF2726">
        <f t="shared" si="773"/>
        <v>0</v>
      </c>
    </row>
    <row r="2727" spans="1:32" x14ac:dyDescent="0.35">
      <c r="A2727">
        <v>50055.435080000003</v>
      </c>
      <c r="B2727">
        <v>59323.284059999998</v>
      </c>
      <c r="C2727">
        <v>0</v>
      </c>
      <c r="D2727">
        <v>800.68966409999996</v>
      </c>
      <c r="E2727">
        <v>0</v>
      </c>
      <c r="F2727">
        <v>0</v>
      </c>
      <c r="G2727">
        <v>3</v>
      </c>
      <c r="H2727">
        <v>0</v>
      </c>
      <c r="I2727">
        <v>275.96776670000003</v>
      </c>
      <c r="J2727">
        <v>0</v>
      </c>
      <c r="K2727" s="5">
        <v>104.0581274</v>
      </c>
      <c r="L2727">
        <f t="shared" si="756"/>
        <v>0.84377383809995365</v>
      </c>
      <c r="M2727">
        <f t="shared" si="757"/>
        <v>0</v>
      </c>
      <c r="N2727">
        <f t="shared" si="758"/>
        <v>99.310335900000041</v>
      </c>
      <c r="P2727">
        <f t="shared" si="759"/>
        <v>0</v>
      </c>
      <c r="Q2727">
        <f t="shared" si="760"/>
        <v>0</v>
      </c>
      <c r="R2727">
        <f t="shared" si="761"/>
        <v>0</v>
      </c>
      <c r="S2727">
        <f t="shared" si="762"/>
        <v>1</v>
      </c>
      <c r="U2727">
        <f t="shared" si="763"/>
        <v>0</v>
      </c>
      <c r="V2727">
        <f t="shared" si="764"/>
        <v>0</v>
      </c>
      <c r="W2727">
        <f t="shared" si="765"/>
        <v>1</v>
      </c>
      <c r="X2727">
        <f t="shared" si="766"/>
        <v>0.15622616190004629</v>
      </c>
      <c r="Y2727" s="9">
        <f t="shared" si="767"/>
        <v>0</v>
      </c>
      <c r="Z2727" s="7">
        <f t="shared" si="768"/>
        <v>0</v>
      </c>
      <c r="AB2727">
        <f t="shared" si="769"/>
        <v>0</v>
      </c>
      <c r="AC2727">
        <f t="shared" si="770"/>
        <v>0</v>
      </c>
      <c r="AD2727">
        <f t="shared" si="771"/>
        <v>0</v>
      </c>
      <c r="AE2727">
        <f t="shared" si="772"/>
        <v>0</v>
      </c>
      <c r="AF2727">
        <f t="shared" si="773"/>
        <v>0</v>
      </c>
    </row>
    <row r="2728" spans="1:32" x14ac:dyDescent="0.35">
      <c r="A2728">
        <v>65171.945529999997</v>
      </c>
      <c r="B2728">
        <v>81605.880489999996</v>
      </c>
      <c r="C2728">
        <v>1</v>
      </c>
      <c r="D2728">
        <v>618.44408129999999</v>
      </c>
      <c r="E2728">
        <v>1</v>
      </c>
      <c r="F2728">
        <v>0</v>
      </c>
      <c r="G2728">
        <v>1</v>
      </c>
      <c r="H2728">
        <v>1</v>
      </c>
      <c r="I2728">
        <v>238.91410450000001</v>
      </c>
      <c r="J2728">
        <v>2</v>
      </c>
      <c r="K2728" s="5">
        <v>70.978961170000005</v>
      </c>
      <c r="L2728">
        <f t="shared" si="756"/>
        <v>0.79861825077650117</v>
      </c>
      <c r="M2728">
        <f t="shared" si="757"/>
        <v>1</v>
      </c>
      <c r="N2728">
        <f t="shared" si="758"/>
        <v>281.55591870000001</v>
      </c>
      <c r="P2728">
        <f t="shared" si="759"/>
        <v>0</v>
      </c>
      <c r="Q2728">
        <f t="shared" si="760"/>
        <v>1</v>
      </c>
      <c r="R2728">
        <f t="shared" si="761"/>
        <v>0</v>
      </c>
      <c r="S2728">
        <f t="shared" si="762"/>
        <v>0</v>
      </c>
      <c r="U2728">
        <f t="shared" si="763"/>
        <v>1</v>
      </c>
      <c r="V2728">
        <f t="shared" si="764"/>
        <v>0</v>
      </c>
      <c r="W2728">
        <f t="shared" si="765"/>
        <v>0</v>
      </c>
      <c r="X2728">
        <f t="shared" si="766"/>
        <v>0.20138174922349888</v>
      </c>
      <c r="Y2728" s="9">
        <f t="shared" si="767"/>
        <v>0.5</v>
      </c>
      <c r="Z2728" s="7">
        <f t="shared" si="768"/>
        <v>8.3712094109538015E-3</v>
      </c>
      <c r="AB2728">
        <f t="shared" si="769"/>
        <v>1</v>
      </c>
      <c r="AC2728">
        <f t="shared" si="770"/>
        <v>0</v>
      </c>
      <c r="AD2728">
        <f t="shared" si="771"/>
        <v>0</v>
      </c>
      <c r="AE2728">
        <f t="shared" si="772"/>
        <v>0</v>
      </c>
      <c r="AF2728">
        <f t="shared" si="773"/>
        <v>0</v>
      </c>
    </row>
    <row r="2729" spans="1:32" x14ac:dyDescent="0.35">
      <c r="A2729">
        <v>70122.138730000006</v>
      </c>
      <c r="B2729">
        <v>67071.567869999999</v>
      </c>
      <c r="C2729">
        <v>1</v>
      </c>
      <c r="D2729">
        <v>691.03321129999995</v>
      </c>
      <c r="E2729">
        <v>1</v>
      </c>
      <c r="F2729">
        <v>0</v>
      </c>
      <c r="G2729">
        <v>3</v>
      </c>
      <c r="H2729">
        <v>0</v>
      </c>
      <c r="I2729">
        <v>293.7049308</v>
      </c>
      <c r="J2729">
        <v>2</v>
      </c>
      <c r="K2729" s="5">
        <v>75.176945669999995</v>
      </c>
      <c r="L2729">
        <f t="shared" si="756"/>
        <v>1.0454823251770811</v>
      </c>
      <c r="M2729">
        <f t="shared" si="757"/>
        <v>1</v>
      </c>
      <c r="N2729">
        <f t="shared" si="758"/>
        <v>208.96678870000005</v>
      </c>
      <c r="P2729">
        <f t="shared" si="759"/>
        <v>0</v>
      </c>
      <c r="Q2729">
        <f t="shared" si="760"/>
        <v>1</v>
      </c>
      <c r="R2729">
        <f t="shared" si="761"/>
        <v>0</v>
      </c>
      <c r="S2729">
        <f t="shared" si="762"/>
        <v>0</v>
      </c>
      <c r="U2729">
        <f t="shared" si="763"/>
        <v>1</v>
      </c>
      <c r="V2729">
        <f t="shared" si="764"/>
        <v>0</v>
      </c>
      <c r="W2729">
        <f t="shared" si="765"/>
        <v>0</v>
      </c>
      <c r="X2729">
        <f t="shared" si="766"/>
        <v>-4.5482325177081138E-2</v>
      </c>
      <c r="Y2729" s="9">
        <f t="shared" si="767"/>
        <v>0</v>
      </c>
      <c r="Z2729" s="7">
        <f t="shared" si="768"/>
        <v>6.8095554083901682E-3</v>
      </c>
      <c r="AB2729">
        <f t="shared" si="769"/>
        <v>1</v>
      </c>
      <c r="AC2729">
        <f t="shared" si="770"/>
        <v>0</v>
      </c>
      <c r="AD2729">
        <f t="shared" si="771"/>
        <v>0</v>
      </c>
      <c r="AE2729">
        <f t="shared" si="772"/>
        <v>0</v>
      </c>
      <c r="AF2729">
        <f t="shared" si="773"/>
        <v>0</v>
      </c>
    </row>
    <row r="2730" spans="1:32" x14ac:dyDescent="0.35">
      <c r="A2730">
        <v>38862.736510000002</v>
      </c>
      <c r="B2730">
        <v>35716.035989999997</v>
      </c>
      <c r="C2730">
        <v>0</v>
      </c>
      <c r="D2730">
        <v>676.16162259999999</v>
      </c>
      <c r="E2730">
        <v>1</v>
      </c>
      <c r="F2730">
        <v>1</v>
      </c>
      <c r="G2730">
        <v>0</v>
      </c>
      <c r="H2730">
        <v>0</v>
      </c>
      <c r="I2730">
        <v>71.12866176</v>
      </c>
      <c r="J2730">
        <v>0</v>
      </c>
      <c r="K2730" s="5">
        <v>97.947093420000002</v>
      </c>
      <c r="L2730">
        <f t="shared" si="756"/>
        <v>1.0881032968182986</v>
      </c>
      <c r="M2730">
        <f t="shared" si="757"/>
        <v>2</v>
      </c>
      <c r="N2730">
        <f t="shared" si="758"/>
        <v>223.83837740000001</v>
      </c>
      <c r="P2730">
        <f t="shared" si="759"/>
        <v>0</v>
      </c>
      <c r="Q2730">
        <f t="shared" si="760"/>
        <v>1</v>
      </c>
      <c r="R2730">
        <f t="shared" si="761"/>
        <v>0</v>
      </c>
      <c r="S2730">
        <f t="shared" si="762"/>
        <v>0</v>
      </c>
      <c r="U2730">
        <f t="shared" si="763"/>
        <v>0</v>
      </c>
      <c r="V2730">
        <f t="shared" si="764"/>
        <v>1</v>
      </c>
      <c r="W2730">
        <f t="shared" si="765"/>
        <v>0</v>
      </c>
      <c r="X2730">
        <f t="shared" si="766"/>
        <v>-8.8103296818298621E-2</v>
      </c>
      <c r="Y2730" s="9">
        <f t="shared" si="767"/>
        <v>0</v>
      </c>
      <c r="Z2730" s="7">
        <f t="shared" si="768"/>
        <v>0</v>
      </c>
      <c r="AB2730">
        <f t="shared" si="769"/>
        <v>0</v>
      </c>
      <c r="AC2730">
        <f t="shared" si="770"/>
        <v>1</v>
      </c>
      <c r="AD2730">
        <f t="shared" si="771"/>
        <v>0</v>
      </c>
      <c r="AE2730">
        <f t="shared" si="772"/>
        <v>0</v>
      </c>
      <c r="AF2730">
        <f t="shared" si="773"/>
        <v>0</v>
      </c>
    </row>
    <row r="2731" spans="1:32" x14ac:dyDescent="0.35">
      <c r="A2731">
        <v>42720.412470000003</v>
      </c>
      <c r="B2731">
        <v>50467.024109999998</v>
      </c>
      <c r="C2731">
        <v>1</v>
      </c>
      <c r="D2731">
        <v>616.06805039999995</v>
      </c>
      <c r="E2731">
        <v>0</v>
      </c>
      <c r="F2731">
        <v>0</v>
      </c>
      <c r="G2731">
        <v>1</v>
      </c>
      <c r="H2731">
        <v>0</v>
      </c>
      <c r="I2731">
        <v>277.24659860000003</v>
      </c>
      <c r="J2731">
        <v>1</v>
      </c>
      <c r="K2731" s="5">
        <v>90.355291620000003</v>
      </c>
      <c r="L2731">
        <f t="shared" si="756"/>
        <v>0.84650151704774268</v>
      </c>
      <c r="M2731">
        <f t="shared" si="757"/>
        <v>0</v>
      </c>
      <c r="N2731">
        <f t="shared" si="758"/>
        <v>283.93194960000005</v>
      </c>
      <c r="P2731">
        <f t="shared" si="759"/>
        <v>0</v>
      </c>
      <c r="Q2731">
        <f t="shared" si="760"/>
        <v>1</v>
      </c>
      <c r="R2731">
        <f t="shared" si="761"/>
        <v>0</v>
      </c>
      <c r="S2731">
        <f t="shared" si="762"/>
        <v>0</v>
      </c>
      <c r="U2731">
        <f t="shared" si="763"/>
        <v>0</v>
      </c>
      <c r="V2731">
        <f t="shared" si="764"/>
        <v>1</v>
      </c>
      <c r="W2731">
        <f t="shared" si="765"/>
        <v>0</v>
      </c>
      <c r="X2731">
        <f t="shared" si="766"/>
        <v>0.15349848295225735</v>
      </c>
      <c r="Y2731" s="9">
        <f t="shared" si="767"/>
        <v>0</v>
      </c>
      <c r="Z2731" s="7">
        <f t="shared" si="768"/>
        <v>3.6068972714170563E-3</v>
      </c>
      <c r="AB2731">
        <f t="shared" si="769"/>
        <v>0</v>
      </c>
      <c r="AC2731">
        <f t="shared" si="770"/>
        <v>0</v>
      </c>
      <c r="AD2731">
        <f t="shared" si="771"/>
        <v>0</v>
      </c>
      <c r="AE2731">
        <f t="shared" si="772"/>
        <v>0</v>
      </c>
      <c r="AF2731">
        <f t="shared" si="773"/>
        <v>0</v>
      </c>
    </row>
    <row r="2732" spans="1:32" x14ac:dyDescent="0.35">
      <c r="A2732">
        <v>68463.117700000003</v>
      </c>
      <c r="B2732">
        <v>69674.211729999995</v>
      </c>
      <c r="C2732">
        <v>0</v>
      </c>
      <c r="D2732">
        <v>690.28347020000001</v>
      </c>
      <c r="E2732">
        <v>1</v>
      </c>
      <c r="F2732">
        <v>1</v>
      </c>
      <c r="G2732">
        <v>0</v>
      </c>
      <c r="H2732">
        <v>0</v>
      </c>
      <c r="I2732">
        <v>292.37093270000003</v>
      </c>
      <c r="J2732">
        <v>0</v>
      </c>
      <c r="K2732" s="5">
        <v>93.556620249999995</v>
      </c>
      <c r="L2732">
        <f t="shared" si="756"/>
        <v>0.98261775770505744</v>
      </c>
      <c r="M2732">
        <f t="shared" si="757"/>
        <v>2</v>
      </c>
      <c r="N2732">
        <f t="shared" si="758"/>
        <v>209.71652979999999</v>
      </c>
      <c r="P2732">
        <f t="shared" si="759"/>
        <v>0</v>
      </c>
      <c r="Q2732">
        <f t="shared" si="760"/>
        <v>1</v>
      </c>
      <c r="R2732">
        <f t="shared" si="761"/>
        <v>0</v>
      </c>
      <c r="S2732">
        <f t="shared" si="762"/>
        <v>0</v>
      </c>
      <c r="U2732">
        <f t="shared" si="763"/>
        <v>0</v>
      </c>
      <c r="V2732">
        <f t="shared" si="764"/>
        <v>1</v>
      </c>
      <c r="W2732">
        <f t="shared" si="765"/>
        <v>0</v>
      </c>
      <c r="X2732">
        <f t="shared" si="766"/>
        <v>1.7382242294942618E-2</v>
      </c>
      <c r="Y2732" s="9">
        <f t="shared" si="767"/>
        <v>0</v>
      </c>
      <c r="Z2732" s="7">
        <f t="shared" si="768"/>
        <v>0</v>
      </c>
      <c r="AB2732">
        <f t="shared" si="769"/>
        <v>0</v>
      </c>
      <c r="AC2732">
        <f t="shared" si="770"/>
        <v>1</v>
      </c>
      <c r="AD2732">
        <f t="shared" si="771"/>
        <v>0</v>
      </c>
      <c r="AE2732">
        <f t="shared" si="772"/>
        <v>0</v>
      </c>
      <c r="AF2732">
        <f t="shared" si="773"/>
        <v>0</v>
      </c>
    </row>
    <row r="2733" spans="1:32" x14ac:dyDescent="0.35">
      <c r="A2733">
        <v>75275.214179999995</v>
      </c>
      <c r="B2733">
        <v>83605.879159999997</v>
      </c>
      <c r="C2733">
        <v>0</v>
      </c>
      <c r="D2733">
        <v>641.78395320000004</v>
      </c>
      <c r="E2733">
        <v>0</v>
      </c>
      <c r="F2733">
        <v>0</v>
      </c>
      <c r="G2733">
        <v>0</v>
      </c>
      <c r="H2733">
        <v>0</v>
      </c>
      <c r="I2733">
        <v>272.13738660000001</v>
      </c>
      <c r="J2733">
        <v>1</v>
      </c>
      <c r="K2733" s="5">
        <v>80.590499600000001</v>
      </c>
      <c r="L2733">
        <f t="shared" si="756"/>
        <v>0.90035790468685506</v>
      </c>
      <c r="M2733">
        <f t="shared" si="757"/>
        <v>0</v>
      </c>
      <c r="N2733">
        <f t="shared" si="758"/>
        <v>258.21604679999996</v>
      </c>
      <c r="P2733">
        <f t="shared" si="759"/>
        <v>0</v>
      </c>
      <c r="Q2733">
        <f t="shared" si="760"/>
        <v>1</v>
      </c>
      <c r="R2733">
        <f t="shared" si="761"/>
        <v>0</v>
      </c>
      <c r="S2733">
        <f t="shared" si="762"/>
        <v>0</v>
      </c>
      <c r="U2733">
        <f t="shared" si="763"/>
        <v>1</v>
      </c>
      <c r="V2733">
        <f t="shared" si="764"/>
        <v>0</v>
      </c>
      <c r="W2733">
        <f t="shared" si="765"/>
        <v>0</v>
      </c>
      <c r="X2733">
        <f t="shared" si="766"/>
        <v>9.9642095313144982E-2</v>
      </c>
      <c r="Y2733" s="9">
        <f t="shared" si="767"/>
        <v>0</v>
      </c>
      <c r="Z2733" s="7">
        <f t="shared" si="768"/>
        <v>3.6746145485325975E-3</v>
      </c>
      <c r="AB2733">
        <f t="shared" si="769"/>
        <v>0</v>
      </c>
      <c r="AC2733">
        <f t="shared" si="770"/>
        <v>0</v>
      </c>
      <c r="AD2733">
        <f t="shared" si="771"/>
        <v>0</v>
      </c>
      <c r="AE2733">
        <f t="shared" si="772"/>
        <v>0</v>
      </c>
      <c r="AF2733">
        <f t="shared" si="773"/>
        <v>0</v>
      </c>
    </row>
    <row r="2734" spans="1:32" x14ac:dyDescent="0.35">
      <c r="A2734">
        <v>58443.212899999999</v>
      </c>
      <c r="B2734">
        <v>62750.334049999998</v>
      </c>
      <c r="C2734">
        <v>1</v>
      </c>
      <c r="D2734">
        <v>693.76216090000003</v>
      </c>
      <c r="E2734">
        <v>2</v>
      </c>
      <c r="F2734">
        <v>0</v>
      </c>
      <c r="G2734">
        <v>2</v>
      </c>
      <c r="H2734">
        <v>1</v>
      </c>
      <c r="I2734">
        <v>47.500827649999998</v>
      </c>
      <c r="J2734">
        <v>0</v>
      </c>
      <c r="K2734" s="5">
        <v>116.8450811</v>
      </c>
      <c r="L2734">
        <f t="shared" si="756"/>
        <v>0.93136098452371507</v>
      </c>
      <c r="M2734">
        <f t="shared" si="757"/>
        <v>2</v>
      </c>
      <c r="N2734">
        <f t="shared" si="758"/>
        <v>206.23783909999997</v>
      </c>
      <c r="P2734">
        <f t="shared" si="759"/>
        <v>0</v>
      </c>
      <c r="Q2734">
        <f t="shared" si="760"/>
        <v>1</v>
      </c>
      <c r="R2734">
        <f t="shared" si="761"/>
        <v>0</v>
      </c>
      <c r="S2734">
        <f t="shared" si="762"/>
        <v>0</v>
      </c>
      <c r="U2734">
        <f t="shared" si="763"/>
        <v>0</v>
      </c>
      <c r="V2734">
        <f t="shared" si="764"/>
        <v>0</v>
      </c>
      <c r="W2734">
        <f t="shared" si="765"/>
        <v>1</v>
      </c>
      <c r="X2734">
        <f t="shared" si="766"/>
        <v>6.8639015476284926E-2</v>
      </c>
      <c r="Y2734" s="9">
        <f t="shared" si="767"/>
        <v>0.33333333333333331</v>
      </c>
      <c r="Z2734" s="7">
        <f t="shared" si="768"/>
        <v>0</v>
      </c>
      <c r="AB2734">
        <f t="shared" si="769"/>
        <v>0</v>
      </c>
      <c r="AC2734">
        <f t="shared" si="770"/>
        <v>1</v>
      </c>
      <c r="AD2734">
        <f t="shared" si="771"/>
        <v>0</v>
      </c>
      <c r="AE2734">
        <f t="shared" si="772"/>
        <v>0</v>
      </c>
      <c r="AF2734">
        <f t="shared" si="773"/>
        <v>0</v>
      </c>
    </row>
    <row r="2735" spans="1:32" x14ac:dyDescent="0.35">
      <c r="A2735">
        <v>36802.784699999997</v>
      </c>
      <c r="B2735">
        <v>29137.990450000001</v>
      </c>
      <c r="C2735">
        <v>0</v>
      </c>
      <c r="D2735">
        <v>748.04813119999994</v>
      </c>
      <c r="E2735">
        <v>1</v>
      </c>
      <c r="F2735">
        <v>0</v>
      </c>
      <c r="G2735">
        <v>3</v>
      </c>
      <c r="H2735">
        <v>1</v>
      </c>
      <c r="I2735">
        <v>282.77687529999997</v>
      </c>
      <c r="J2735">
        <v>1</v>
      </c>
      <c r="K2735" s="5">
        <v>87.513071449999998</v>
      </c>
      <c r="L2735">
        <f t="shared" si="756"/>
        <v>1.2630515739632964</v>
      </c>
      <c r="M2735">
        <f t="shared" si="757"/>
        <v>1</v>
      </c>
      <c r="N2735">
        <f t="shared" si="758"/>
        <v>151.95186880000006</v>
      </c>
      <c r="P2735">
        <f t="shared" si="759"/>
        <v>0</v>
      </c>
      <c r="Q2735">
        <f t="shared" si="760"/>
        <v>0</v>
      </c>
      <c r="R2735">
        <f t="shared" si="761"/>
        <v>1</v>
      </c>
      <c r="S2735">
        <f t="shared" si="762"/>
        <v>0</v>
      </c>
      <c r="U2735">
        <f t="shared" si="763"/>
        <v>1</v>
      </c>
      <c r="V2735">
        <f t="shared" si="764"/>
        <v>0</v>
      </c>
      <c r="W2735">
        <f t="shared" si="765"/>
        <v>0</v>
      </c>
      <c r="X2735">
        <f t="shared" si="766"/>
        <v>-0.26305157396329626</v>
      </c>
      <c r="Y2735" s="9">
        <f t="shared" si="767"/>
        <v>0.25</v>
      </c>
      <c r="Z2735" s="7">
        <f t="shared" si="768"/>
        <v>3.5363570622212051E-3</v>
      </c>
      <c r="AB2735">
        <f t="shared" si="769"/>
        <v>1</v>
      </c>
      <c r="AC2735">
        <f t="shared" si="770"/>
        <v>0</v>
      </c>
      <c r="AD2735">
        <f t="shared" si="771"/>
        <v>0</v>
      </c>
      <c r="AE2735">
        <f t="shared" si="772"/>
        <v>0</v>
      </c>
      <c r="AF2735">
        <f t="shared" si="773"/>
        <v>0</v>
      </c>
    </row>
    <row r="2736" spans="1:32" x14ac:dyDescent="0.35">
      <c r="A2736">
        <v>79805.916679999995</v>
      </c>
      <c r="B2736">
        <v>96315.703129999994</v>
      </c>
      <c r="C2736">
        <v>1</v>
      </c>
      <c r="D2736">
        <v>657.53994450000005</v>
      </c>
      <c r="E2736">
        <v>0</v>
      </c>
      <c r="F2736">
        <v>0</v>
      </c>
      <c r="G2736">
        <v>2</v>
      </c>
      <c r="H2736">
        <v>0</v>
      </c>
      <c r="I2736">
        <v>228.78987810000001</v>
      </c>
      <c r="J2736">
        <v>1</v>
      </c>
      <c r="K2736" s="5">
        <v>72.948409310000002</v>
      </c>
      <c r="L2736">
        <f t="shared" si="756"/>
        <v>0.82858676297346567</v>
      </c>
      <c r="M2736">
        <f t="shared" si="757"/>
        <v>0</v>
      </c>
      <c r="N2736">
        <f t="shared" si="758"/>
        <v>242.46005549999995</v>
      </c>
      <c r="P2736">
        <f t="shared" si="759"/>
        <v>0</v>
      </c>
      <c r="Q2736">
        <f t="shared" si="760"/>
        <v>1</v>
      </c>
      <c r="R2736">
        <f t="shared" si="761"/>
        <v>0</v>
      </c>
      <c r="S2736">
        <f t="shared" si="762"/>
        <v>0</v>
      </c>
      <c r="U2736">
        <f t="shared" si="763"/>
        <v>1</v>
      </c>
      <c r="V2736">
        <f t="shared" si="764"/>
        <v>0</v>
      </c>
      <c r="W2736">
        <f t="shared" si="765"/>
        <v>0</v>
      </c>
      <c r="X2736">
        <f t="shared" si="766"/>
        <v>0.1714132370265343</v>
      </c>
      <c r="Y2736" s="9">
        <f t="shared" si="767"/>
        <v>0</v>
      </c>
      <c r="Z2736" s="7">
        <f t="shared" si="768"/>
        <v>4.3708227317771362E-3</v>
      </c>
      <c r="AB2736">
        <f t="shared" si="769"/>
        <v>0</v>
      </c>
      <c r="AC2736">
        <f t="shared" si="770"/>
        <v>0</v>
      </c>
      <c r="AD2736">
        <f t="shared" si="771"/>
        <v>0</v>
      </c>
      <c r="AE2736">
        <f t="shared" si="772"/>
        <v>0</v>
      </c>
      <c r="AF2736">
        <f t="shared" si="773"/>
        <v>0</v>
      </c>
    </row>
    <row r="2737" spans="1:32" x14ac:dyDescent="0.35">
      <c r="A2737">
        <v>42035.436529999999</v>
      </c>
      <c r="B2737">
        <v>34362.500939999998</v>
      </c>
      <c r="C2737">
        <v>0</v>
      </c>
      <c r="D2737">
        <v>635.94373849999999</v>
      </c>
      <c r="E2737">
        <v>0</v>
      </c>
      <c r="F2737">
        <v>0</v>
      </c>
      <c r="G2737">
        <v>3</v>
      </c>
      <c r="H2737">
        <v>0</v>
      </c>
      <c r="I2737">
        <v>112.3527041</v>
      </c>
      <c r="J2737">
        <v>1</v>
      </c>
      <c r="K2737" s="5">
        <v>101.958943</v>
      </c>
      <c r="L2737">
        <f t="shared" si="756"/>
        <v>1.2232938633715176</v>
      </c>
      <c r="M2737">
        <f t="shared" si="757"/>
        <v>0</v>
      </c>
      <c r="N2737">
        <f t="shared" si="758"/>
        <v>264.05626150000001</v>
      </c>
      <c r="P2737">
        <f t="shared" si="759"/>
        <v>0</v>
      </c>
      <c r="Q2737">
        <f t="shared" si="760"/>
        <v>1</v>
      </c>
      <c r="R2737">
        <f t="shared" si="761"/>
        <v>0</v>
      </c>
      <c r="S2737">
        <f t="shared" si="762"/>
        <v>0</v>
      </c>
      <c r="U2737">
        <f t="shared" si="763"/>
        <v>0</v>
      </c>
      <c r="V2737">
        <f t="shared" si="764"/>
        <v>0</v>
      </c>
      <c r="W2737">
        <f t="shared" si="765"/>
        <v>1</v>
      </c>
      <c r="X2737">
        <f t="shared" si="766"/>
        <v>-0.22329386337151749</v>
      </c>
      <c r="Y2737" s="9">
        <f t="shared" si="767"/>
        <v>0</v>
      </c>
      <c r="Z2737" s="7">
        <f t="shared" si="768"/>
        <v>8.9005423412857592E-3</v>
      </c>
      <c r="AB2737">
        <f t="shared" si="769"/>
        <v>0</v>
      </c>
      <c r="AC2737">
        <f t="shared" si="770"/>
        <v>0</v>
      </c>
      <c r="AD2737">
        <f t="shared" si="771"/>
        <v>0</v>
      </c>
      <c r="AE2737">
        <f t="shared" si="772"/>
        <v>0</v>
      </c>
      <c r="AF2737">
        <f t="shared" si="773"/>
        <v>0</v>
      </c>
    </row>
    <row r="2738" spans="1:32" x14ac:dyDescent="0.35">
      <c r="A2738">
        <v>44972.933279999997</v>
      </c>
      <c r="B2738">
        <v>56637.530899999998</v>
      </c>
      <c r="C2738">
        <v>0</v>
      </c>
      <c r="D2738">
        <v>702.57780920000005</v>
      </c>
      <c r="E2738">
        <v>0</v>
      </c>
      <c r="F2738">
        <v>0</v>
      </c>
      <c r="G2738">
        <v>1</v>
      </c>
      <c r="H2738">
        <v>0</v>
      </c>
      <c r="I2738">
        <v>139.87090180000001</v>
      </c>
      <c r="J2738">
        <v>1</v>
      </c>
      <c r="K2738" s="5">
        <v>99.085618330000003</v>
      </c>
      <c r="L2738">
        <f t="shared" si="756"/>
        <v>0.79404826738306844</v>
      </c>
      <c r="M2738">
        <f t="shared" si="757"/>
        <v>0</v>
      </c>
      <c r="N2738">
        <f t="shared" si="758"/>
        <v>197.42219079999995</v>
      </c>
      <c r="P2738">
        <f t="shared" si="759"/>
        <v>0</v>
      </c>
      <c r="Q2738">
        <f t="shared" si="760"/>
        <v>0</v>
      </c>
      <c r="R2738">
        <f t="shared" si="761"/>
        <v>1</v>
      </c>
      <c r="S2738">
        <f t="shared" si="762"/>
        <v>0</v>
      </c>
      <c r="U2738">
        <f t="shared" si="763"/>
        <v>0</v>
      </c>
      <c r="V2738">
        <f t="shared" si="764"/>
        <v>1</v>
      </c>
      <c r="W2738">
        <f t="shared" si="765"/>
        <v>0</v>
      </c>
      <c r="X2738">
        <f t="shared" si="766"/>
        <v>0.20595173261693159</v>
      </c>
      <c r="Y2738" s="9">
        <f t="shared" si="767"/>
        <v>0</v>
      </c>
      <c r="Z2738" s="7">
        <f t="shared" si="768"/>
        <v>7.1494498650612115E-3</v>
      </c>
      <c r="AB2738">
        <f t="shared" si="769"/>
        <v>0</v>
      </c>
      <c r="AC2738">
        <f t="shared" si="770"/>
        <v>0</v>
      </c>
      <c r="AD2738">
        <f t="shared" si="771"/>
        <v>0</v>
      </c>
      <c r="AE2738">
        <f t="shared" si="772"/>
        <v>0</v>
      </c>
      <c r="AF2738">
        <f t="shared" si="773"/>
        <v>0</v>
      </c>
    </row>
    <row r="2739" spans="1:32" x14ac:dyDescent="0.35">
      <c r="A2739">
        <v>55135.067519999997</v>
      </c>
      <c r="B2739">
        <v>46883.706299999998</v>
      </c>
      <c r="C2739">
        <v>1</v>
      </c>
      <c r="D2739">
        <v>719.83265830000005</v>
      </c>
      <c r="E2739">
        <v>0</v>
      </c>
      <c r="F2739">
        <v>0</v>
      </c>
      <c r="G2739">
        <v>1</v>
      </c>
      <c r="H2739">
        <v>0</v>
      </c>
      <c r="I2739">
        <v>25.10000621</v>
      </c>
      <c r="J2739">
        <v>1</v>
      </c>
      <c r="K2739" s="5">
        <v>99.094336979999994</v>
      </c>
      <c r="L2739">
        <f t="shared" si="756"/>
        <v>1.175996350783385</v>
      </c>
      <c r="M2739">
        <f t="shared" si="757"/>
        <v>0</v>
      </c>
      <c r="N2739">
        <f t="shared" si="758"/>
        <v>180.16734169999995</v>
      </c>
      <c r="P2739">
        <f t="shared" si="759"/>
        <v>0</v>
      </c>
      <c r="Q2739">
        <f t="shared" si="760"/>
        <v>0</v>
      </c>
      <c r="R2739">
        <f t="shared" si="761"/>
        <v>1</v>
      </c>
      <c r="S2739">
        <f t="shared" si="762"/>
        <v>0</v>
      </c>
      <c r="U2739">
        <f t="shared" si="763"/>
        <v>0</v>
      </c>
      <c r="V2739">
        <f t="shared" si="764"/>
        <v>1</v>
      </c>
      <c r="W2739">
        <f t="shared" si="765"/>
        <v>0</v>
      </c>
      <c r="X2739">
        <f t="shared" si="766"/>
        <v>-0.17599635078338505</v>
      </c>
      <c r="Y2739" s="9">
        <f t="shared" si="767"/>
        <v>0</v>
      </c>
      <c r="Z2739" s="7">
        <f t="shared" si="768"/>
        <v>3.9840627593215244E-2</v>
      </c>
      <c r="AB2739">
        <f t="shared" si="769"/>
        <v>0</v>
      </c>
      <c r="AC2739">
        <f t="shared" si="770"/>
        <v>0</v>
      </c>
      <c r="AD2739">
        <f t="shared" si="771"/>
        <v>0</v>
      </c>
      <c r="AE2739">
        <f t="shared" si="772"/>
        <v>0</v>
      </c>
      <c r="AF2739">
        <f t="shared" si="773"/>
        <v>0</v>
      </c>
    </row>
    <row r="2740" spans="1:32" x14ac:dyDescent="0.35">
      <c r="A2740">
        <v>73312.406310000006</v>
      </c>
      <c r="B2740">
        <v>83600.232480000006</v>
      </c>
      <c r="C2740">
        <v>1</v>
      </c>
      <c r="D2740">
        <v>605.83712300000002</v>
      </c>
      <c r="E2740">
        <v>0</v>
      </c>
      <c r="F2740">
        <v>0</v>
      </c>
      <c r="G2740">
        <v>7</v>
      </c>
      <c r="H2740">
        <v>0</v>
      </c>
      <c r="I2740">
        <v>127.2472277</v>
      </c>
      <c r="J2740">
        <v>1</v>
      </c>
      <c r="K2740" s="5">
        <v>73.634144750000004</v>
      </c>
      <c r="L2740">
        <f t="shared" si="756"/>
        <v>0.8769402205614536</v>
      </c>
      <c r="M2740">
        <f t="shared" si="757"/>
        <v>0</v>
      </c>
      <c r="N2740">
        <f t="shared" si="758"/>
        <v>294.16287699999998</v>
      </c>
      <c r="P2740">
        <f t="shared" si="759"/>
        <v>0</v>
      </c>
      <c r="Q2740">
        <f t="shared" si="760"/>
        <v>1</v>
      </c>
      <c r="R2740">
        <f t="shared" si="761"/>
        <v>0</v>
      </c>
      <c r="S2740">
        <f t="shared" si="762"/>
        <v>0</v>
      </c>
      <c r="U2740">
        <f t="shared" si="763"/>
        <v>1</v>
      </c>
      <c r="V2740">
        <f t="shared" si="764"/>
        <v>0</v>
      </c>
      <c r="W2740">
        <f t="shared" si="765"/>
        <v>0</v>
      </c>
      <c r="X2740">
        <f t="shared" si="766"/>
        <v>0.12305977943854636</v>
      </c>
      <c r="Y2740" s="9">
        <f t="shared" si="767"/>
        <v>0</v>
      </c>
      <c r="Z2740" s="7">
        <f t="shared" si="768"/>
        <v>7.8587173809209834E-3</v>
      </c>
      <c r="AB2740">
        <f t="shared" si="769"/>
        <v>0</v>
      </c>
      <c r="AC2740">
        <f t="shared" si="770"/>
        <v>0</v>
      </c>
      <c r="AD2740">
        <f t="shared" si="771"/>
        <v>0</v>
      </c>
      <c r="AE2740">
        <f t="shared" si="772"/>
        <v>0</v>
      </c>
      <c r="AF2740">
        <f t="shared" si="773"/>
        <v>0</v>
      </c>
    </row>
    <row r="2741" spans="1:32" x14ac:dyDescent="0.35">
      <c r="A2741">
        <v>62809.639649999997</v>
      </c>
      <c r="B2741">
        <v>54694.209369999997</v>
      </c>
      <c r="C2741">
        <v>0</v>
      </c>
      <c r="D2741">
        <v>627.35214550000001</v>
      </c>
      <c r="E2741">
        <v>0</v>
      </c>
      <c r="F2741">
        <v>0</v>
      </c>
      <c r="G2741">
        <v>4</v>
      </c>
      <c r="H2741">
        <v>1</v>
      </c>
      <c r="I2741">
        <v>78.717947719999998</v>
      </c>
      <c r="J2741">
        <v>1</v>
      </c>
      <c r="K2741" s="5">
        <v>108.5368077</v>
      </c>
      <c r="L2741">
        <f t="shared" si="756"/>
        <v>1.1483782355294698</v>
      </c>
      <c r="M2741">
        <f t="shared" si="757"/>
        <v>0</v>
      </c>
      <c r="N2741">
        <f t="shared" si="758"/>
        <v>272.64785449999999</v>
      </c>
      <c r="P2741">
        <f t="shared" si="759"/>
        <v>0</v>
      </c>
      <c r="Q2741">
        <f t="shared" si="760"/>
        <v>1</v>
      </c>
      <c r="R2741">
        <f t="shared" si="761"/>
        <v>0</v>
      </c>
      <c r="S2741">
        <f t="shared" si="762"/>
        <v>0</v>
      </c>
      <c r="U2741">
        <f t="shared" si="763"/>
        <v>0</v>
      </c>
      <c r="V2741">
        <f t="shared" si="764"/>
        <v>0</v>
      </c>
      <c r="W2741">
        <f t="shared" si="765"/>
        <v>1</v>
      </c>
      <c r="X2741">
        <f t="shared" si="766"/>
        <v>-0.14837823552946994</v>
      </c>
      <c r="Y2741" s="9">
        <f t="shared" si="767"/>
        <v>0.2</v>
      </c>
      <c r="Z2741" s="7">
        <f t="shared" si="768"/>
        <v>1.2703583222939237E-2</v>
      </c>
      <c r="AB2741">
        <f t="shared" si="769"/>
        <v>0</v>
      </c>
      <c r="AC2741">
        <f t="shared" si="770"/>
        <v>0</v>
      </c>
      <c r="AD2741">
        <f t="shared" si="771"/>
        <v>0</v>
      </c>
      <c r="AE2741">
        <f t="shared" si="772"/>
        <v>0</v>
      </c>
      <c r="AF2741">
        <f t="shared" si="773"/>
        <v>0</v>
      </c>
    </row>
    <row r="2742" spans="1:32" x14ac:dyDescent="0.35">
      <c r="A2742">
        <v>56222.982510000002</v>
      </c>
      <c r="B2742">
        <v>50076.193829999997</v>
      </c>
      <c r="C2742">
        <v>1</v>
      </c>
      <c r="D2742">
        <v>683.77116360000002</v>
      </c>
      <c r="E2742">
        <v>0</v>
      </c>
      <c r="F2742">
        <v>0</v>
      </c>
      <c r="G2742">
        <v>0</v>
      </c>
      <c r="H2742">
        <v>0</v>
      </c>
      <c r="I2742">
        <v>217.4991823</v>
      </c>
      <c r="J2742">
        <v>1</v>
      </c>
      <c r="K2742" s="5">
        <v>86.691938039999997</v>
      </c>
      <c r="L2742">
        <f t="shared" si="756"/>
        <v>1.1227487196983719</v>
      </c>
      <c r="M2742">
        <f t="shared" si="757"/>
        <v>0</v>
      </c>
      <c r="N2742">
        <f t="shared" si="758"/>
        <v>216.22883639999998</v>
      </c>
      <c r="P2742">
        <f t="shared" si="759"/>
        <v>0</v>
      </c>
      <c r="Q2742">
        <f t="shared" si="760"/>
        <v>1</v>
      </c>
      <c r="R2742">
        <f t="shared" si="761"/>
        <v>0</v>
      </c>
      <c r="S2742">
        <f t="shared" si="762"/>
        <v>0</v>
      </c>
      <c r="U2742">
        <f t="shared" si="763"/>
        <v>1</v>
      </c>
      <c r="V2742">
        <f t="shared" si="764"/>
        <v>0</v>
      </c>
      <c r="W2742">
        <f t="shared" si="765"/>
        <v>0</v>
      </c>
      <c r="X2742">
        <f t="shared" si="766"/>
        <v>-0.1227487196983718</v>
      </c>
      <c r="Y2742" s="9">
        <f t="shared" si="767"/>
        <v>0</v>
      </c>
      <c r="Z2742" s="7">
        <f t="shared" si="768"/>
        <v>4.5977184347327088E-3</v>
      </c>
      <c r="AB2742">
        <f t="shared" si="769"/>
        <v>0</v>
      </c>
      <c r="AC2742">
        <f t="shared" si="770"/>
        <v>0</v>
      </c>
      <c r="AD2742">
        <f t="shared" si="771"/>
        <v>0</v>
      </c>
      <c r="AE2742">
        <f t="shared" si="772"/>
        <v>0</v>
      </c>
      <c r="AF2742">
        <f t="shared" si="773"/>
        <v>0</v>
      </c>
    </row>
    <row r="2743" spans="1:32" x14ac:dyDescent="0.35">
      <c r="A2743">
        <v>56949.327949999999</v>
      </c>
      <c r="B2743">
        <v>50457.167869999997</v>
      </c>
      <c r="C2743">
        <v>0</v>
      </c>
      <c r="D2743">
        <v>643.39839949999998</v>
      </c>
      <c r="E2743">
        <v>0</v>
      </c>
      <c r="F2743">
        <v>1</v>
      </c>
      <c r="G2743">
        <v>2</v>
      </c>
      <c r="H2743">
        <v>0</v>
      </c>
      <c r="I2743">
        <v>172.08635649999999</v>
      </c>
      <c r="J2743">
        <v>1</v>
      </c>
      <c r="K2743" s="5">
        <v>117.6423443</v>
      </c>
      <c r="L2743">
        <f t="shared" si="756"/>
        <v>1.1286667554692462</v>
      </c>
      <c r="M2743">
        <f t="shared" si="757"/>
        <v>1</v>
      </c>
      <c r="N2743">
        <f t="shared" si="758"/>
        <v>256.60160050000002</v>
      </c>
      <c r="P2743">
        <f t="shared" si="759"/>
        <v>0</v>
      </c>
      <c r="Q2743">
        <f t="shared" si="760"/>
        <v>1</v>
      </c>
      <c r="R2743">
        <f t="shared" si="761"/>
        <v>0</v>
      </c>
      <c r="S2743">
        <f t="shared" si="762"/>
        <v>0</v>
      </c>
      <c r="U2743">
        <f t="shared" si="763"/>
        <v>0</v>
      </c>
      <c r="V2743">
        <f t="shared" si="764"/>
        <v>0</v>
      </c>
      <c r="W2743">
        <f t="shared" si="765"/>
        <v>1</v>
      </c>
      <c r="X2743">
        <f t="shared" si="766"/>
        <v>-0.1286667554692463</v>
      </c>
      <c r="Y2743" s="9">
        <f t="shared" si="767"/>
        <v>0</v>
      </c>
      <c r="Z2743" s="7">
        <f t="shared" si="768"/>
        <v>5.811035926023572E-3</v>
      </c>
      <c r="AB2743">
        <f t="shared" si="769"/>
        <v>1</v>
      </c>
      <c r="AC2743">
        <f t="shared" si="770"/>
        <v>0</v>
      </c>
      <c r="AD2743">
        <f t="shared" si="771"/>
        <v>0</v>
      </c>
      <c r="AE2743">
        <f t="shared" si="772"/>
        <v>0</v>
      </c>
      <c r="AF2743">
        <f t="shared" si="773"/>
        <v>0</v>
      </c>
    </row>
    <row r="2744" spans="1:32" x14ac:dyDescent="0.35">
      <c r="A2744">
        <v>50652.720029999997</v>
      </c>
      <c r="B2744">
        <v>58186.570189999999</v>
      </c>
      <c r="C2744">
        <v>1</v>
      </c>
      <c r="D2744">
        <v>602.28339940000001</v>
      </c>
      <c r="E2744">
        <v>0</v>
      </c>
      <c r="F2744">
        <v>0</v>
      </c>
      <c r="G2744">
        <v>2</v>
      </c>
      <c r="H2744">
        <v>0</v>
      </c>
      <c r="I2744">
        <v>280.60559460000002</v>
      </c>
      <c r="J2744">
        <v>1</v>
      </c>
      <c r="K2744" s="5">
        <v>101.1047985</v>
      </c>
      <c r="L2744">
        <f t="shared" si="756"/>
        <v>0.87052252546594033</v>
      </c>
      <c r="M2744">
        <f t="shared" si="757"/>
        <v>0</v>
      </c>
      <c r="N2744">
        <f t="shared" si="758"/>
        <v>297.71660059999999</v>
      </c>
      <c r="P2744">
        <f t="shared" si="759"/>
        <v>0</v>
      </c>
      <c r="Q2744">
        <f t="shared" si="760"/>
        <v>1</v>
      </c>
      <c r="R2744">
        <f t="shared" si="761"/>
        <v>0</v>
      </c>
      <c r="S2744">
        <f t="shared" si="762"/>
        <v>0</v>
      </c>
      <c r="U2744">
        <f t="shared" si="763"/>
        <v>0</v>
      </c>
      <c r="V2744">
        <f t="shared" si="764"/>
        <v>0</v>
      </c>
      <c r="W2744">
        <f t="shared" si="765"/>
        <v>1</v>
      </c>
      <c r="X2744">
        <f t="shared" si="766"/>
        <v>0.12947747453405969</v>
      </c>
      <c r="Y2744" s="9">
        <f t="shared" si="767"/>
        <v>0</v>
      </c>
      <c r="Z2744" s="7">
        <f t="shared" si="768"/>
        <v>3.5637208211243554E-3</v>
      </c>
      <c r="AB2744">
        <f t="shared" si="769"/>
        <v>0</v>
      </c>
      <c r="AC2744">
        <f t="shared" si="770"/>
        <v>0</v>
      </c>
      <c r="AD2744">
        <f t="shared" si="771"/>
        <v>0</v>
      </c>
      <c r="AE2744">
        <f t="shared" si="772"/>
        <v>0</v>
      </c>
      <c r="AF2744">
        <f t="shared" si="773"/>
        <v>0</v>
      </c>
    </row>
    <row r="2745" spans="1:32" x14ac:dyDescent="0.35">
      <c r="A2745">
        <v>58372.092720000001</v>
      </c>
      <c r="B2745">
        <v>60361.943120000004</v>
      </c>
      <c r="C2745">
        <v>1</v>
      </c>
      <c r="D2745">
        <v>677.03474140000003</v>
      </c>
      <c r="E2745">
        <v>0</v>
      </c>
      <c r="F2745">
        <v>0</v>
      </c>
      <c r="G2745">
        <v>3</v>
      </c>
      <c r="H2745">
        <v>0</v>
      </c>
      <c r="I2745">
        <v>187.98341529999999</v>
      </c>
      <c r="J2745">
        <v>1</v>
      </c>
      <c r="K2745" s="5">
        <v>103.7462288</v>
      </c>
      <c r="L2745">
        <f t="shared" si="756"/>
        <v>0.96703468614248944</v>
      </c>
      <c r="M2745">
        <f t="shared" si="757"/>
        <v>0</v>
      </c>
      <c r="N2745">
        <f t="shared" si="758"/>
        <v>222.96525859999997</v>
      </c>
      <c r="P2745">
        <f t="shared" si="759"/>
        <v>0</v>
      </c>
      <c r="Q2745">
        <f t="shared" si="760"/>
        <v>1</v>
      </c>
      <c r="R2745">
        <f t="shared" si="761"/>
        <v>0</v>
      </c>
      <c r="S2745">
        <f t="shared" si="762"/>
        <v>0</v>
      </c>
      <c r="U2745">
        <f t="shared" si="763"/>
        <v>0</v>
      </c>
      <c r="V2745">
        <f t="shared" si="764"/>
        <v>0</v>
      </c>
      <c r="W2745">
        <f t="shared" si="765"/>
        <v>1</v>
      </c>
      <c r="X2745">
        <f t="shared" si="766"/>
        <v>3.2965313857510607E-2</v>
      </c>
      <c r="Y2745" s="9">
        <f t="shared" si="767"/>
        <v>0</v>
      </c>
      <c r="Z2745" s="7">
        <f t="shared" si="768"/>
        <v>5.3196182142138159E-3</v>
      </c>
      <c r="AB2745">
        <f t="shared" si="769"/>
        <v>0</v>
      </c>
      <c r="AC2745">
        <f t="shared" si="770"/>
        <v>0</v>
      </c>
      <c r="AD2745">
        <f t="shared" si="771"/>
        <v>0</v>
      </c>
      <c r="AE2745">
        <f t="shared" si="772"/>
        <v>0</v>
      </c>
      <c r="AF2745">
        <f t="shared" si="773"/>
        <v>0</v>
      </c>
    </row>
    <row r="2746" spans="1:32" x14ac:dyDescent="0.35">
      <c r="A2746">
        <v>12056.598830000001</v>
      </c>
      <c r="B2746">
        <v>14826.86131</v>
      </c>
      <c r="C2746">
        <v>0</v>
      </c>
      <c r="D2746">
        <v>683.57448580000005</v>
      </c>
      <c r="E2746">
        <v>2</v>
      </c>
      <c r="F2746">
        <v>0</v>
      </c>
      <c r="G2746">
        <v>3</v>
      </c>
      <c r="H2746">
        <v>0</v>
      </c>
      <c r="I2746">
        <v>234.69758300000001</v>
      </c>
      <c r="J2746">
        <v>0</v>
      </c>
      <c r="K2746" s="5">
        <v>99.194805470000006</v>
      </c>
      <c r="L2746">
        <f t="shared" si="756"/>
        <v>0.81315921002568547</v>
      </c>
      <c r="M2746">
        <f t="shared" si="757"/>
        <v>2</v>
      </c>
      <c r="N2746">
        <f t="shared" si="758"/>
        <v>216.42551419999995</v>
      </c>
      <c r="P2746">
        <f t="shared" si="759"/>
        <v>0</v>
      </c>
      <c r="Q2746">
        <f t="shared" si="760"/>
        <v>1</v>
      </c>
      <c r="R2746">
        <f t="shared" si="761"/>
        <v>0</v>
      </c>
      <c r="S2746">
        <f t="shared" si="762"/>
        <v>0</v>
      </c>
      <c r="U2746">
        <f t="shared" si="763"/>
        <v>0</v>
      </c>
      <c r="V2746">
        <f t="shared" si="764"/>
        <v>1</v>
      </c>
      <c r="W2746">
        <f t="shared" si="765"/>
        <v>0</v>
      </c>
      <c r="X2746">
        <f t="shared" si="766"/>
        <v>0.1868407899743145</v>
      </c>
      <c r="Y2746" s="9">
        <f t="shared" si="767"/>
        <v>0</v>
      </c>
      <c r="Z2746" s="7">
        <f t="shared" si="768"/>
        <v>0</v>
      </c>
      <c r="AB2746">
        <f t="shared" si="769"/>
        <v>0</v>
      </c>
      <c r="AC2746">
        <f t="shared" si="770"/>
        <v>1</v>
      </c>
      <c r="AD2746">
        <f t="shared" si="771"/>
        <v>0</v>
      </c>
      <c r="AE2746">
        <f t="shared" si="772"/>
        <v>0</v>
      </c>
      <c r="AF2746">
        <f t="shared" si="773"/>
        <v>0</v>
      </c>
    </row>
    <row r="2747" spans="1:32" x14ac:dyDescent="0.35">
      <c r="A2747">
        <v>45550.88811</v>
      </c>
      <c r="B2747">
        <v>40286.281880000002</v>
      </c>
      <c r="C2747">
        <v>1</v>
      </c>
      <c r="D2747">
        <v>633.28071220000004</v>
      </c>
      <c r="E2747">
        <v>0</v>
      </c>
      <c r="F2747">
        <v>0</v>
      </c>
      <c r="G2747">
        <v>6</v>
      </c>
      <c r="H2747">
        <v>0</v>
      </c>
      <c r="I2747">
        <v>244.9296439</v>
      </c>
      <c r="J2747">
        <v>1</v>
      </c>
      <c r="K2747" s="5">
        <v>92.606600029999996</v>
      </c>
      <c r="L2747">
        <f t="shared" si="756"/>
        <v>1.1306798737516057</v>
      </c>
      <c r="M2747">
        <f t="shared" si="757"/>
        <v>0</v>
      </c>
      <c r="N2747">
        <f t="shared" si="758"/>
        <v>266.71928779999996</v>
      </c>
      <c r="P2747">
        <f t="shared" si="759"/>
        <v>0</v>
      </c>
      <c r="Q2747">
        <f t="shared" si="760"/>
        <v>1</v>
      </c>
      <c r="R2747">
        <f t="shared" si="761"/>
        <v>0</v>
      </c>
      <c r="S2747">
        <f t="shared" si="762"/>
        <v>0</v>
      </c>
      <c r="U2747">
        <f t="shared" si="763"/>
        <v>0</v>
      </c>
      <c r="V2747">
        <f t="shared" si="764"/>
        <v>1</v>
      </c>
      <c r="W2747">
        <f t="shared" si="765"/>
        <v>0</v>
      </c>
      <c r="X2747">
        <f t="shared" si="766"/>
        <v>-0.13067987375160561</v>
      </c>
      <c r="Y2747" s="9">
        <f t="shared" si="767"/>
        <v>0</v>
      </c>
      <c r="Z2747" s="7">
        <f t="shared" si="768"/>
        <v>4.0828051030371831E-3</v>
      </c>
      <c r="AB2747">
        <f t="shared" si="769"/>
        <v>0</v>
      </c>
      <c r="AC2747">
        <f t="shared" si="770"/>
        <v>0</v>
      </c>
      <c r="AD2747">
        <f t="shared" si="771"/>
        <v>0</v>
      </c>
      <c r="AE2747">
        <f t="shared" si="772"/>
        <v>0</v>
      </c>
      <c r="AF2747">
        <f t="shared" si="773"/>
        <v>0</v>
      </c>
    </row>
    <row r="2748" spans="1:32" x14ac:dyDescent="0.35">
      <c r="A2748">
        <v>53619.829019999997</v>
      </c>
      <c r="B2748">
        <v>59796.592750000003</v>
      </c>
      <c r="C2748">
        <v>0</v>
      </c>
      <c r="D2748">
        <v>653.06743830000005</v>
      </c>
      <c r="E2748">
        <v>2</v>
      </c>
      <c r="F2748">
        <v>0</v>
      </c>
      <c r="G2748">
        <v>0</v>
      </c>
      <c r="H2748">
        <v>1</v>
      </c>
      <c r="I2748">
        <v>25.791645920000001</v>
      </c>
      <c r="J2748">
        <v>4</v>
      </c>
      <c r="K2748" s="5">
        <v>86.961671879999997</v>
      </c>
      <c r="L2748">
        <f t="shared" si="756"/>
        <v>0.89670375106782307</v>
      </c>
      <c r="M2748">
        <f t="shared" si="757"/>
        <v>2</v>
      </c>
      <c r="N2748">
        <f t="shared" si="758"/>
        <v>246.93256169999995</v>
      </c>
      <c r="P2748">
        <f t="shared" si="759"/>
        <v>0</v>
      </c>
      <c r="Q2748">
        <f t="shared" si="760"/>
        <v>1</v>
      </c>
      <c r="R2748">
        <f t="shared" si="761"/>
        <v>0</v>
      </c>
      <c r="S2748">
        <f t="shared" si="762"/>
        <v>0</v>
      </c>
      <c r="U2748">
        <f t="shared" si="763"/>
        <v>1</v>
      </c>
      <c r="V2748">
        <f t="shared" si="764"/>
        <v>0</v>
      </c>
      <c r="W2748">
        <f t="shared" si="765"/>
        <v>0</v>
      </c>
      <c r="X2748">
        <f t="shared" si="766"/>
        <v>0.10329624893217693</v>
      </c>
      <c r="Y2748" s="9">
        <f t="shared" si="767"/>
        <v>1</v>
      </c>
      <c r="Z2748" s="7">
        <f t="shared" si="768"/>
        <v>0.15508897774136315</v>
      </c>
      <c r="AB2748">
        <f t="shared" si="769"/>
        <v>0</v>
      </c>
      <c r="AC2748">
        <f t="shared" si="770"/>
        <v>1</v>
      </c>
      <c r="AD2748">
        <f t="shared" si="771"/>
        <v>0</v>
      </c>
      <c r="AE2748">
        <f t="shared" si="772"/>
        <v>0</v>
      </c>
      <c r="AF2748">
        <f t="shared" si="773"/>
        <v>0</v>
      </c>
    </row>
    <row r="2749" spans="1:32" x14ac:dyDescent="0.35">
      <c r="A2749">
        <v>32734.78875</v>
      </c>
      <c r="B2749">
        <v>37702.920129999999</v>
      </c>
      <c r="C2749">
        <v>1</v>
      </c>
      <c r="D2749">
        <v>621.17134659999999</v>
      </c>
      <c r="E2749">
        <v>0</v>
      </c>
      <c r="F2749">
        <v>0</v>
      </c>
      <c r="G2749">
        <v>2</v>
      </c>
      <c r="H2749">
        <v>0</v>
      </c>
      <c r="I2749">
        <v>247.31240769999999</v>
      </c>
      <c r="J2749">
        <v>2</v>
      </c>
      <c r="K2749" s="5">
        <v>77.943219880000001</v>
      </c>
      <c r="L2749">
        <f t="shared" si="756"/>
        <v>0.86822953333933184</v>
      </c>
      <c r="M2749">
        <f t="shared" si="757"/>
        <v>0</v>
      </c>
      <c r="N2749">
        <f t="shared" si="758"/>
        <v>278.82865340000001</v>
      </c>
      <c r="P2749">
        <f t="shared" si="759"/>
        <v>0</v>
      </c>
      <c r="Q2749">
        <f t="shared" si="760"/>
        <v>1</v>
      </c>
      <c r="R2749">
        <f t="shared" si="761"/>
        <v>0</v>
      </c>
      <c r="S2749">
        <f t="shared" si="762"/>
        <v>0</v>
      </c>
      <c r="U2749">
        <f t="shared" si="763"/>
        <v>1</v>
      </c>
      <c r="V2749">
        <f t="shared" si="764"/>
        <v>0</v>
      </c>
      <c r="W2749">
        <f t="shared" si="765"/>
        <v>0</v>
      </c>
      <c r="X2749">
        <f t="shared" si="766"/>
        <v>0.13177046666066816</v>
      </c>
      <c r="Y2749" s="9">
        <f t="shared" si="767"/>
        <v>0</v>
      </c>
      <c r="Z2749" s="7">
        <f t="shared" si="768"/>
        <v>8.0869375645158947E-3</v>
      </c>
      <c r="AB2749">
        <f t="shared" si="769"/>
        <v>0</v>
      </c>
      <c r="AC2749">
        <f t="shared" si="770"/>
        <v>0</v>
      </c>
      <c r="AD2749">
        <f t="shared" si="771"/>
        <v>0</v>
      </c>
      <c r="AE2749">
        <f t="shared" si="772"/>
        <v>0</v>
      </c>
      <c r="AF2749">
        <f t="shared" si="773"/>
        <v>0</v>
      </c>
    </row>
    <row r="2750" spans="1:32" x14ac:dyDescent="0.35">
      <c r="A2750">
        <v>55794.849770000001</v>
      </c>
      <c r="B2750">
        <v>44127.547879999998</v>
      </c>
      <c r="C2750">
        <v>1</v>
      </c>
      <c r="D2750">
        <v>595.23812869999995</v>
      </c>
      <c r="E2750">
        <v>0</v>
      </c>
      <c r="F2750">
        <v>0</v>
      </c>
      <c r="G2750">
        <v>2</v>
      </c>
      <c r="H2750">
        <v>1</v>
      </c>
      <c r="I2750">
        <v>54.166305909999998</v>
      </c>
      <c r="J2750">
        <v>3</v>
      </c>
      <c r="K2750" s="5">
        <v>100.8923357</v>
      </c>
      <c r="L2750">
        <f t="shared" si="756"/>
        <v>1.2643995066693474</v>
      </c>
      <c r="M2750">
        <f t="shared" si="757"/>
        <v>0</v>
      </c>
      <c r="N2750">
        <f t="shared" si="758"/>
        <v>304.76187130000005</v>
      </c>
      <c r="P2750">
        <f t="shared" si="759"/>
        <v>1</v>
      </c>
      <c r="Q2750">
        <f t="shared" si="760"/>
        <v>0</v>
      </c>
      <c r="R2750">
        <f t="shared" si="761"/>
        <v>0</v>
      </c>
      <c r="S2750">
        <f t="shared" si="762"/>
        <v>0</v>
      </c>
      <c r="U2750">
        <f t="shared" si="763"/>
        <v>0</v>
      </c>
      <c r="V2750">
        <f t="shared" si="764"/>
        <v>0</v>
      </c>
      <c r="W2750">
        <f t="shared" si="765"/>
        <v>1</v>
      </c>
      <c r="X2750">
        <f t="shared" si="766"/>
        <v>-0.26439950666934731</v>
      </c>
      <c r="Y2750" s="9">
        <f t="shared" si="767"/>
        <v>0.33333333333333331</v>
      </c>
      <c r="Z2750" s="7">
        <f t="shared" si="768"/>
        <v>5.5384984255427143E-2</v>
      </c>
      <c r="AB2750">
        <f t="shared" si="769"/>
        <v>0</v>
      </c>
      <c r="AC2750">
        <f t="shared" si="770"/>
        <v>0</v>
      </c>
      <c r="AD2750">
        <f t="shared" si="771"/>
        <v>0</v>
      </c>
      <c r="AE2750">
        <f t="shared" si="772"/>
        <v>0</v>
      </c>
      <c r="AF2750">
        <f t="shared" si="773"/>
        <v>0</v>
      </c>
    </row>
    <row r="2751" spans="1:32" x14ac:dyDescent="0.35">
      <c r="A2751">
        <v>46932.931689999998</v>
      </c>
      <c r="B2751">
        <v>44133.551939999998</v>
      </c>
      <c r="C2751">
        <v>0</v>
      </c>
      <c r="D2751">
        <v>625.14676970000005</v>
      </c>
      <c r="E2751">
        <v>2</v>
      </c>
      <c r="F2751">
        <v>0</v>
      </c>
      <c r="G2751">
        <v>3</v>
      </c>
      <c r="H2751">
        <v>0</v>
      </c>
      <c r="I2751">
        <v>70.741592420000003</v>
      </c>
      <c r="J2751">
        <v>2</v>
      </c>
      <c r="K2751" s="5">
        <v>119.7944961</v>
      </c>
      <c r="L2751">
        <f t="shared" si="756"/>
        <v>1.0634297405702986</v>
      </c>
      <c r="M2751">
        <f t="shared" si="757"/>
        <v>2</v>
      </c>
      <c r="N2751">
        <f t="shared" si="758"/>
        <v>274.85323029999995</v>
      </c>
      <c r="P2751">
        <f t="shared" si="759"/>
        <v>0</v>
      </c>
      <c r="Q2751">
        <f t="shared" si="760"/>
        <v>1</v>
      </c>
      <c r="R2751">
        <f t="shared" si="761"/>
        <v>0</v>
      </c>
      <c r="S2751">
        <f t="shared" si="762"/>
        <v>0</v>
      </c>
      <c r="U2751">
        <f t="shared" si="763"/>
        <v>0</v>
      </c>
      <c r="V2751">
        <f t="shared" si="764"/>
        <v>0</v>
      </c>
      <c r="W2751">
        <f t="shared" si="765"/>
        <v>1</v>
      </c>
      <c r="X2751">
        <f t="shared" si="766"/>
        <v>-6.342974057029864E-2</v>
      </c>
      <c r="Y2751" s="9">
        <f t="shared" si="767"/>
        <v>0</v>
      </c>
      <c r="Z2751" s="7">
        <f t="shared" si="768"/>
        <v>2.8271910930783087E-2</v>
      </c>
      <c r="AB2751">
        <f t="shared" si="769"/>
        <v>0</v>
      </c>
      <c r="AC2751">
        <f t="shared" si="770"/>
        <v>1</v>
      </c>
      <c r="AD2751">
        <f t="shared" si="771"/>
        <v>0</v>
      </c>
      <c r="AE2751">
        <f t="shared" si="772"/>
        <v>0</v>
      </c>
      <c r="AF2751">
        <f t="shared" si="773"/>
        <v>0</v>
      </c>
    </row>
    <row r="2752" spans="1:32" x14ac:dyDescent="0.35">
      <c r="A2752">
        <v>76332.135469999994</v>
      </c>
      <c r="B2752">
        <v>75545.189069999993</v>
      </c>
      <c r="C2752">
        <v>1</v>
      </c>
      <c r="D2752">
        <v>653.6966175</v>
      </c>
      <c r="E2752">
        <v>0</v>
      </c>
      <c r="F2752">
        <v>0</v>
      </c>
      <c r="G2752">
        <v>1</v>
      </c>
      <c r="H2752">
        <v>0</v>
      </c>
      <c r="I2752">
        <v>153.51194839999999</v>
      </c>
      <c r="J2752">
        <v>2</v>
      </c>
      <c r="K2752" s="5">
        <v>90.539316350000007</v>
      </c>
      <c r="L2752">
        <f t="shared" si="756"/>
        <v>1.0104168962933009</v>
      </c>
      <c r="M2752">
        <f t="shared" si="757"/>
        <v>0</v>
      </c>
      <c r="N2752">
        <f t="shared" si="758"/>
        <v>246.3033825</v>
      </c>
      <c r="P2752">
        <f t="shared" si="759"/>
        <v>0</v>
      </c>
      <c r="Q2752">
        <f t="shared" si="760"/>
        <v>1</v>
      </c>
      <c r="R2752">
        <f t="shared" si="761"/>
        <v>0</v>
      </c>
      <c r="S2752">
        <f t="shared" si="762"/>
        <v>0</v>
      </c>
      <c r="U2752">
        <f t="shared" si="763"/>
        <v>0</v>
      </c>
      <c r="V2752">
        <f t="shared" si="764"/>
        <v>1</v>
      </c>
      <c r="W2752">
        <f t="shared" si="765"/>
        <v>0</v>
      </c>
      <c r="X2752">
        <f t="shared" si="766"/>
        <v>-1.0416896293300929E-2</v>
      </c>
      <c r="Y2752" s="9">
        <f t="shared" si="767"/>
        <v>0</v>
      </c>
      <c r="Z2752" s="7">
        <f t="shared" si="768"/>
        <v>1.3028301841291723E-2</v>
      </c>
      <c r="AB2752">
        <f t="shared" si="769"/>
        <v>0</v>
      </c>
      <c r="AC2752">
        <f t="shared" si="770"/>
        <v>0</v>
      </c>
      <c r="AD2752">
        <f t="shared" si="771"/>
        <v>0</v>
      </c>
      <c r="AE2752">
        <f t="shared" si="772"/>
        <v>0</v>
      </c>
      <c r="AF2752">
        <f t="shared" si="773"/>
        <v>0</v>
      </c>
    </row>
    <row r="2753" spans="1:32" x14ac:dyDescent="0.35">
      <c r="A2753">
        <v>73595.295880000005</v>
      </c>
      <c r="B2753">
        <v>67222.858330000003</v>
      </c>
      <c r="C2753">
        <v>0</v>
      </c>
      <c r="D2753">
        <v>576.24553890000004</v>
      </c>
      <c r="E2753">
        <v>1</v>
      </c>
      <c r="F2753">
        <v>0</v>
      </c>
      <c r="G2753">
        <v>1</v>
      </c>
      <c r="H2753">
        <v>1</v>
      </c>
      <c r="I2753">
        <v>143.01512700000001</v>
      </c>
      <c r="J2753">
        <v>0</v>
      </c>
      <c r="K2753" s="5">
        <v>82.294552339999996</v>
      </c>
      <c r="L2753">
        <f t="shared" si="756"/>
        <v>1.0947956946239541</v>
      </c>
      <c r="M2753">
        <f t="shared" si="757"/>
        <v>1</v>
      </c>
      <c r="N2753">
        <f t="shared" si="758"/>
        <v>323.75446109999996</v>
      </c>
      <c r="P2753">
        <f t="shared" si="759"/>
        <v>1</v>
      </c>
      <c r="Q2753">
        <f t="shared" si="760"/>
        <v>0</v>
      </c>
      <c r="R2753">
        <f t="shared" si="761"/>
        <v>0</v>
      </c>
      <c r="S2753">
        <f t="shared" si="762"/>
        <v>0</v>
      </c>
      <c r="U2753">
        <f t="shared" si="763"/>
        <v>1</v>
      </c>
      <c r="V2753">
        <f t="shared" si="764"/>
        <v>0</v>
      </c>
      <c r="W2753">
        <f t="shared" si="765"/>
        <v>0</v>
      </c>
      <c r="X2753">
        <f t="shared" si="766"/>
        <v>-9.4795694623953999E-2</v>
      </c>
      <c r="Y2753" s="9">
        <f t="shared" si="767"/>
        <v>0.5</v>
      </c>
      <c r="Z2753" s="7">
        <f t="shared" si="768"/>
        <v>0</v>
      </c>
      <c r="AB2753">
        <f t="shared" si="769"/>
        <v>1</v>
      </c>
      <c r="AC2753">
        <f t="shared" si="770"/>
        <v>0</v>
      </c>
      <c r="AD2753">
        <f t="shared" si="771"/>
        <v>0</v>
      </c>
      <c r="AE2753">
        <f t="shared" si="772"/>
        <v>0</v>
      </c>
      <c r="AF2753">
        <f t="shared" si="773"/>
        <v>0</v>
      </c>
    </row>
    <row r="2754" spans="1:32" x14ac:dyDescent="0.35">
      <c r="A2754">
        <v>43012.91646</v>
      </c>
      <c r="B2754">
        <v>38422.042829999999</v>
      </c>
      <c r="C2754">
        <v>0</v>
      </c>
      <c r="D2754">
        <v>628.79935339999997</v>
      </c>
      <c r="E2754">
        <v>1</v>
      </c>
      <c r="F2754">
        <v>0</v>
      </c>
      <c r="G2754">
        <v>4</v>
      </c>
      <c r="H2754">
        <v>0</v>
      </c>
      <c r="I2754">
        <v>286.41304559999998</v>
      </c>
      <c r="J2754">
        <v>0</v>
      </c>
      <c r="K2754" s="5">
        <v>109.8956017</v>
      </c>
      <c r="L2754">
        <f t="shared" si="756"/>
        <v>1.119485412327307</v>
      </c>
      <c r="M2754">
        <f t="shared" si="757"/>
        <v>1</v>
      </c>
      <c r="N2754">
        <f t="shared" si="758"/>
        <v>271.20064660000003</v>
      </c>
      <c r="P2754">
        <f t="shared" si="759"/>
        <v>0</v>
      </c>
      <c r="Q2754">
        <f t="shared" si="760"/>
        <v>1</v>
      </c>
      <c r="R2754">
        <f t="shared" si="761"/>
        <v>0</v>
      </c>
      <c r="S2754">
        <f t="shared" si="762"/>
        <v>0</v>
      </c>
      <c r="U2754">
        <f t="shared" si="763"/>
        <v>0</v>
      </c>
      <c r="V2754">
        <f t="shared" si="764"/>
        <v>0</v>
      </c>
      <c r="W2754">
        <f t="shared" si="765"/>
        <v>1</v>
      </c>
      <c r="X2754">
        <f t="shared" si="766"/>
        <v>-0.11948541232730707</v>
      </c>
      <c r="Y2754" s="9">
        <f t="shared" si="767"/>
        <v>0</v>
      </c>
      <c r="Z2754" s="7">
        <f t="shared" si="768"/>
        <v>0</v>
      </c>
      <c r="AB2754">
        <f t="shared" si="769"/>
        <v>1</v>
      </c>
      <c r="AC2754">
        <f t="shared" si="770"/>
        <v>0</v>
      </c>
      <c r="AD2754">
        <f t="shared" si="771"/>
        <v>0</v>
      </c>
      <c r="AE2754">
        <f t="shared" si="772"/>
        <v>0</v>
      </c>
      <c r="AF2754">
        <f t="shared" si="773"/>
        <v>0</v>
      </c>
    </row>
    <row r="2755" spans="1:32" x14ac:dyDescent="0.35">
      <c r="A2755">
        <v>47737.434329999996</v>
      </c>
      <c r="B2755">
        <v>53076.958789999997</v>
      </c>
      <c r="C2755">
        <v>0</v>
      </c>
      <c r="D2755">
        <v>654.39150649999999</v>
      </c>
      <c r="E2755">
        <v>0</v>
      </c>
      <c r="F2755">
        <v>0</v>
      </c>
      <c r="G2755">
        <v>3</v>
      </c>
      <c r="H2755">
        <v>0</v>
      </c>
      <c r="I2755">
        <v>137.20633380000001</v>
      </c>
      <c r="J2755">
        <v>0</v>
      </c>
      <c r="K2755" s="5">
        <v>116.75344800000001</v>
      </c>
      <c r="L2755">
        <f t="shared" ref="L2755:L2818" si="774">A2755/B2755</f>
        <v>0.89940033148609866</v>
      </c>
      <c r="M2755">
        <f t="shared" ref="M2755:M2818" si="775">E2755+F2755</f>
        <v>0</v>
      </c>
      <c r="N2755">
        <f t="shared" ref="N2755:N2818" si="776">900-D2755</f>
        <v>245.60849350000001</v>
      </c>
      <c r="P2755">
        <f t="shared" ref="P2755:P2818" si="777">IF(AND($D2755&gt;=500,$D2755&lt;600),1,0)</f>
        <v>0</v>
      </c>
      <c r="Q2755">
        <f t="shared" ref="Q2755:Q2818" si="778">IF(AND($D2755&gt;=600,$D2755&lt;700),1,0)</f>
        <v>1</v>
      </c>
      <c r="R2755">
        <f t="shared" ref="R2755:R2818" si="779">IF(AND($D2755&gt;=700,$D2755&lt;800),1,0)</f>
        <v>0</v>
      </c>
      <c r="S2755">
        <f t="shared" ref="S2755:S2818" si="780">IF($D2755&gt;800,1,0)</f>
        <v>0</v>
      </c>
      <c r="U2755">
        <f t="shared" ref="U2755:U2818" si="781">IF(AND($K2755&gt;=70,$K2755&lt;90),1,0)</f>
        <v>0</v>
      </c>
      <c r="V2755">
        <f t="shared" ref="V2755:V2818" si="782">IF(AND($K2755&gt;=90,$K2755&lt;100),1,0)</f>
        <v>0</v>
      </c>
      <c r="W2755">
        <f t="shared" ref="W2755:W2818" si="783">IF(AND($K2755&gt;=100,$K2755&lt;120),1,0)</f>
        <v>1</v>
      </c>
      <c r="X2755">
        <f t="shared" ref="X2755:X2818" si="784">(B2755-A2755)/B2755</f>
        <v>0.10059966851390131</v>
      </c>
      <c r="Y2755" s="9">
        <f t="shared" ref="Y2755:Y2818" si="785">H2755/(G2755+1)</f>
        <v>0</v>
      </c>
      <c r="Z2755" s="7">
        <f t="shared" ref="Z2755:Z2818" si="786">J2755/I2755</f>
        <v>0</v>
      </c>
      <c r="AB2755">
        <f t="shared" ref="AB2755:AB2818" si="787">IF(AND($M2755&gt;=1,$M2755&lt;2),1,0)</f>
        <v>0</v>
      </c>
      <c r="AC2755">
        <f t="shared" ref="AC2755:AC2818" si="788">IF(AND($M2755&gt;=2,$M2755&lt;3),1,0)</f>
        <v>0</v>
      </c>
      <c r="AD2755">
        <f t="shared" ref="AD2755:AD2818" si="789">IF(AND($M2755&gt;=3,$M2755&lt;4),1,0)</f>
        <v>0</v>
      </c>
      <c r="AE2755">
        <f t="shared" ref="AE2755:AE2818" si="790">IF(AND($M2755&gt;=4,$M2755&lt;5),1,0)</f>
        <v>0</v>
      </c>
      <c r="AF2755">
        <f t="shared" ref="AF2755:AF2818" si="791">IF($M2755&gt;5,1,0)</f>
        <v>0</v>
      </c>
    </row>
    <row r="2756" spans="1:32" x14ac:dyDescent="0.35">
      <c r="A2756">
        <v>48890.786520000001</v>
      </c>
      <c r="B2756">
        <v>40555.877339999999</v>
      </c>
      <c r="C2756">
        <v>0</v>
      </c>
      <c r="D2756">
        <v>709.73299550000002</v>
      </c>
      <c r="E2756">
        <v>0</v>
      </c>
      <c r="F2756">
        <v>0</v>
      </c>
      <c r="G2756">
        <v>2</v>
      </c>
      <c r="H2756">
        <v>0</v>
      </c>
      <c r="I2756">
        <v>129.6624391</v>
      </c>
      <c r="J2756">
        <v>2</v>
      </c>
      <c r="K2756" s="5">
        <v>119.2864798</v>
      </c>
      <c r="L2756">
        <f t="shared" si="774"/>
        <v>1.2055166778941639</v>
      </c>
      <c r="M2756">
        <f t="shared" si="775"/>
        <v>0</v>
      </c>
      <c r="N2756">
        <f t="shared" si="776"/>
        <v>190.26700449999998</v>
      </c>
      <c r="P2756">
        <f t="shared" si="777"/>
        <v>0</v>
      </c>
      <c r="Q2756">
        <f t="shared" si="778"/>
        <v>0</v>
      </c>
      <c r="R2756">
        <f t="shared" si="779"/>
        <v>1</v>
      </c>
      <c r="S2756">
        <f t="shared" si="780"/>
        <v>0</v>
      </c>
      <c r="U2756">
        <f t="shared" si="781"/>
        <v>0</v>
      </c>
      <c r="V2756">
        <f t="shared" si="782"/>
        <v>0</v>
      </c>
      <c r="W2756">
        <f t="shared" si="783"/>
        <v>1</v>
      </c>
      <c r="X2756">
        <f t="shared" si="784"/>
        <v>-0.20551667789416395</v>
      </c>
      <c r="Y2756" s="9">
        <f t="shared" si="785"/>
        <v>0</v>
      </c>
      <c r="Z2756" s="7">
        <f t="shared" si="786"/>
        <v>1.5424667420127222E-2</v>
      </c>
      <c r="AB2756">
        <f t="shared" si="787"/>
        <v>0</v>
      </c>
      <c r="AC2756">
        <f t="shared" si="788"/>
        <v>0</v>
      </c>
      <c r="AD2756">
        <f t="shared" si="789"/>
        <v>0</v>
      </c>
      <c r="AE2756">
        <f t="shared" si="790"/>
        <v>0</v>
      </c>
      <c r="AF2756">
        <f t="shared" si="791"/>
        <v>0</v>
      </c>
    </row>
    <row r="2757" spans="1:32" x14ac:dyDescent="0.35">
      <c r="A2757">
        <v>43225.107859999996</v>
      </c>
      <c r="B2757">
        <v>48655.670389999999</v>
      </c>
      <c r="C2757">
        <v>1</v>
      </c>
      <c r="D2757">
        <v>634.37038229999996</v>
      </c>
      <c r="E2757">
        <v>1</v>
      </c>
      <c r="F2757">
        <v>0</v>
      </c>
      <c r="G2757">
        <v>2</v>
      </c>
      <c r="H2757">
        <v>0</v>
      </c>
      <c r="I2757">
        <v>247.24919439999999</v>
      </c>
      <c r="J2757">
        <v>2</v>
      </c>
      <c r="K2757" s="5">
        <v>112.74143290000001</v>
      </c>
      <c r="L2757">
        <f t="shared" si="774"/>
        <v>0.88838787984069945</v>
      </c>
      <c r="M2757">
        <f t="shared" si="775"/>
        <v>1</v>
      </c>
      <c r="N2757">
        <f t="shared" si="776"/>
        <v>265.62961770000004</v>
      </c>
      <c r="P2757">
        <f t="shared" si="777"/>
        <v>0</v>
      </c>
      <c r="Q2757">
        <f t="shared" si="778"/>
        <v>1</v>
      </c>
      <c r="R2757">
        <f t="shared" si="779"/>
        <v>0</v>
      </c>
      <c r="S2757">
        <f t="shared" si="780"/>
        <v>0</v>
      </c>
      <c r="U2757">
        <f t="shared" si="781"/>
        <v>0</v>
      </c>
      <c r="V2757">
        <f t="shared" si="782"/>
        <v>0</v>
      </c>
      <c r="W2757">
        <f t="shared" si="783"/>
        <v>1</v>
      </c>
      <c r="X2757">
        <f t="shared" si="784"/>
        <v>0.11161212015930057</v>
      </c>
      <c r="Y2757" s="9">
        <f t="shared" si="785"/>
        <v>0</v>
      </c>
      <c r="Z2757" s="7">
        <f t="shared" si="786"/>
        <v>8.0890051223560227E-3</v>
      </c>
      <c r="AB2757">
        <f t="shared" si="787"/>
        <v>1</v>
      </c>
      <c r="AC2757">
        <f t="shared" si="788"/>
        <v>0</v>
      </c>
      <c r="AD2757">
        <f t="shared" si="789"/>
        <v>0</v>
      </c>
      <c r="AE2757">
        <f t="shared" si="790"/>
        <v>0</v>
      </c>
      <c r="AF2757">
        <f t="shared" si="791"/>
        <v>0</v>
      </c>
    </row>
    <row r="2758" spans="1:32" x14ac:dyDescent="0.35">
      <c r="A2758">
        <v>52925.374759999999</v>
      </c>
      <c r="B2758">
        <v>66740.301040000006</v>
      </c>
      <c r="C2758">
        <v>0</v>
      </c>
      <c r="D2758">
        <v>587.70488250000005</v>
      </c>
      <c r="E2758">
        <v>0</v>
      </c>
      <c r="F2758">
        <v>0</v>
      </c>
      <c r="G2758">
        <v>0</v>
      </c>
      <c r="H2758">
        <v>1</v>
      </c>
      <c r="I2758">
        <v>92.37027406</v>
      </c>
      <c r="J2758">
        <v>1</v>
      </c>
      <c r="K2758" s="5">
        <v>95.456728720000001</v>
      </c>
      <c r="L2758">
        <f t="shared" si="774"/>
        <v>0.79300473529898829</v>
      </c>
      <c r="M2758">
        <f t="shared" si="775"/>
        <v>0</v>
      </c>
      <c r="N2758">
        <f t="shared" si="776"/>
        <v>312.29511749999995</v>
      </c>
      <c r="P2758">
        <f t="shared" si="777"/>
        <v>1</v>
      </c>
      <c r="Q2758">
        <f t="shared" si="778"/>
        <v>0</v>
      </c>
      <c r="R2758">
        <f t="shared" si="779"/>
        <v>0</v>
      </c>
      <c r="S2758">
        <f t="shared" si="780"/>
        <v>0</v>
      </c>
      <c r="U2758">
        <f t="shared" si="781"/>
        <v>0</v>
      </c>
      <c r="V2758">
        <f t="shared" si="782"/>
        <v>1</v>
      </c>
      <c r="W2758">
        <f t="shared" si="783"/>
        <v>0</v>
      </c>
      <c r="X2758">
        <f t="shared" si="784"/>
        <v>0.20699526470101168</v>
      </c>
      <c r="Y2758" s="9">
        <f t="shared" si="785"/>
        <v>1</v>
      </c>
      <c r="Z2758" s="7">
        <f t="shared" si="786"/>
        <v>1.0825993645427969E-2</v>
      </c>
      <c r="AB2758">
        <f t="shared" si="787"/>
        <v>0</v>
      </c>
      <c r="AC2758">
        <f t="shared" si="788"/>
        <v>0</v>
      </c>
      <c r="AD2758">
        <f t="shared" si="789"/>
        <v>0</v>
      </c>
      <c r="AE2758">
        <f t="shared" si="790"/>
        <v>0</v>
      </c>
      <c r="AF2758">
        <f t="shared" si="791"/>
        <v>0</v>
      </c>
    </row>
    <row r="2759" spans="1:32" x14ac:dyDescent="0.35">
      <c r="A2759">
        <v>38625.768969999997</v>
      </c>
      <c r="B2759">
        <v>40136.751600000003</v>
      </c>
      <c r="C2759">
        <v>1</v>
      </c>
      <c r="D2759">
        <v>639.51699940000003</v>
      </c>
      <c r="E2759">
        <v>0</v>
      </c>
      <c r="F2759">
        <v>0</v>
      </c>
      <c r="G2759">
        <v>4</v>
      </c>
      <c r="H2759">
        <v>0</v>
      </c>
      <c r="I2759">
        <v>240.928201</v>
      </c>
      <c r="J2759">
        <v>0</v>
      </c>
      <c r="K2759" s="5">
        <v>112.6552954</v>
      </c>
      <c r="L2759">
        <f t="shared" si="774"/>
        <v>0.96235413754809185</v>
      </c>
      <c r="M2759">
        <f t="shared" si="775"/>
        <v>0</v>
      </c>
      <c r="N2759">
        <f t="shared" si="776"/>
        <v>260.48300059999997</v>
      </c>
      <c r="P2759">
        <f t="shared" si="777"/>
        <v>0</v>
      </c>
      <c r="Q2759">
        <f t="shared" si="778"/>
        <v>1</v>
      </c>
      <c r="R2759">
        <f t="shared" si="779"/>
        <v>0</v>
      </c>
      <c r="S2759">
        <f t="shared" si="780"/>
        <v>0</v>
      </c>
      <c r="U2759">
        <f t="shared" si="781"/>
        <v>0</v>
      </c>
      <c r="V2759">
        <f t="shared" si="782"/>
        <v>0</v>
      </c>
      <c r="W2759">
        <f t="shared" si="783"/>
        <v>1</v>
      </c>
      <c r="X2759">
        <f t="shared" si="784"/>
        <v>3.7645862451908187E-2</v>
      </c>
      <c r="Y2759" s="9">
        <f t="shared" si="785"/>
        <v>0</v>
      </c>
      <c r="Z2759" s="7">
        <f t="shared" si="786"/>
        <v>0</v>
      </c>
      <c r="AB2759">
        <f t="shared" si="787"/>
        <v>0</v>
      </c>
      <c r="AC2759">
        <f t="shared" si="788"/>
        <v>0</v>
      </c>
      <c r="AD2759">
        <f t="shared" si="789"/>
        <v>0</v>
      </c>
      <c r="AE2759">
        <f t="shared" si="790"/>
        <v>0</v>
      </c>
      <c r="AF2759">
        <f t="shared" si="791"/>
        <v>0</v>
      </c>
    </row>
    <row r="2760" spans="1:32" x14ac:dyDescent="0.35">
      <c r="A2760">
        <v>33040.769979999997</v>
      </c>
      <c r="B2760">
        <v>35249.893770000002</v>
      </c>
      <c r="C2760">
        <v>1</v>
      </c>
      <c r="D2760">
        <v>621.67153480000002</v>
      </c>
      <c r="E2760">
        <v>0</v>
      </c>
      <c r="F2760">
        <v>1</v>
      </c>
      <c r="G2760">
        <v>3</v>
      </c>
      <c r="H2760">
        <v>0</v>
      </c>
      <c r="I2760">
        <v>78.162075180000002</v>
      </c>
      <c r="J2760">
        <v>0</v>
      </c>
      <c r="K2760" s="5">
        <v>73.683699509999997</v>
      </c>
      <c r="L2760">
        <f t="shared" si="774"/>
        <v>0.93732963269579794</v>
      </c>
      <c r="M2760">
        <f t="shared" si="775"/>
        <v>1</v>
      </c>
      <c r="N2760">
        <f t="shared" si="776"/>
        <v>278.32846519999998</v>
      </c>
      <c r="P2760">
        <f t="shared" si="777"/>
        <v>0</v>
      </c>
      <c r="Q2760">
        <f t="shared" si="778"/>
        <v>1</v>
      </c>
      <c r="R2760">
        <f t="shared" si="779"/>
        <v>0</v>
      </c>
      <c r="S2760">
        <f t="shared" si="780"/>
        <v>0</v>
      </c>
      <c r="U2760">
        <f t="shared" si="781"/>
        <v>1</v>
      </c>
      <c r="V2760">
        <f t="shared" si="782"/>
        <v>0</v>
      </c>
      <c r="W2760">
        <f t="shared" si="783"/>
        <v>0</v>
      </c>
      <c r="X2760">
        <f t="shared" si="784"/>
        <v>6.2670367304202085E-2</v>
      </c>
      <c r="Y2760" s="9">
        <f t="shared" si="785"/>
        <v>0</v>
      </c>
      <c r="Z2760" s="7">
        <f t="shared" si="786"/>
        <v>0</v>
      </c>
      <c r="AB2760">
        <f t="shared" si="787"/>
        <v>1</v>
      </c>
      <c r="AC2760">
        <f t="shared" si="788"/>
        <v>0</v>
      </c>
      <c r="AD2760">
        <f t="shared" si="789"/>
        <v>0</v>
      </c>
      <c r="AE2760">
        <f t="shared" si="790"/>
        <v>0</v>
      </c>
      <c r="AF2760">
        <f t="shared" si="791"/>
        <v>0</v>
      </c>
    </row>
    <row r="2761" spans="1:32" x14ac:dyDescent="0.35">
      <c r="A2761">
        <v>59340.668360000003</v>
      </c>
      <c r="B2761">
        <v>43992.775419999998</v>
      </c>
      <c r="C2761">
        <v>1</v>
      </c>
      <c r="D2761">
        <v>677.60892779999995</v>
      </c>
      <c r="E2761">
        <v>0</v>
      </c>
      <c r="F2761">
        <v>0</v>
      </c>
      <c r="G2761">
        <v>2</v>
      </c>
      <c r="H2761">
        <v>0</v>
      </c>
      <c r="I2761">
        <v>125.12724179999999</v>
      </c>
      <c r="J2761">
        <v>1</v>
      </c>
      <c r="K2761" s="5">
        <v>110.42642720000001</v>
      </c>
      <c r="L2761">
        <f t="shared" si="774"/>
        <v>1.3488730318438273</v>
      </c>
      <c r="M2761">
        <f t="shared" si="775"/>
        <v>0</v>
      </c>
      <c r="N2761">
        <f t="shared" si="776"/>
        <v>222.39107220000005</v>
      </c>
      <c r="P2761">
        <f t="shared" si="777"/>
        <v>0</v>
      </c>
      <c r="Q2761">
        <f t="shared" si="778"/>
        <v>1</v>
      </c>
      <c r="R2761">
        <f t="shared" si="779"/>
        <v>0</v>
      </c>
      <c r="S2761">
        <f t="shared" si="780"/>
        <v>0</v>
      </c>
      <c r="U2761">
        <f t="shared" si="781"/>
        <v>0</v>
      </c>
      <c r="V2761">
        <f t="shared" si="782"/>
        <v>0</v>
      </c>
      <c r="W2761">
        <f t="shared" si="783"/>
        <v>1</v>
      </c>
      <c r="X2761">
        <f t="shared" si="784"/>
        <v>-0.34887303184382734</v>
      </c>
      <c r="Y2761" s="9">
        <f t="shared" si="785"/>
        <v>0</v>
      </c>
      <c r="Z2761" s="7">
        <f t="shared" si="786"/>
        <v>7.991864805893931E-3</v>
      </c>
      <c r="AB2761">
        <f t="shared" si="787"/>
        <v>0</v>
      </c>
      <c r="AC2761">
        <f t="shared" si="788"/>
        <v>0</v>
      </c>
      <c r="AD2761">
        <f t="shared" si="789"/>
        <v>0</v>
      </c>
      <c r="AE2761">
        <f t="shared" si="790"/>
        <v>0</v>
      </c>
      <c r="AF2761">
        <f t="shared" si="791"/>
        <v>0</v>
      </c>
    </row>
    <row r="2762" spans="1:32" x14ac:dyDescent="0.35">
      <c r="A2762">
        <v>59442.943760000002</v>
      </c>
      <c r="B2762">
        <v>72442.291809999995</v>
      </c>
      <c r="C2762">
        <v>1</v>
      </c>
      <c r="D2762">
        <v>633.1047337</v>
      </c>
      <c r="E2762">
        <v>0</v>
      </c>
      <c r="F2762">
        <v>0</v>
      </c>
      <c r="G2762">
        <v>1</v>
      </c>
      <c r="H2762">
        <v>0</v>
      </c>
      <c r="I2762">
        <v>274.49665249999998</v>
      </c>
      <c r="J2762">
        <v>1</v>
      </c>
      <c r="K2762" s="5">
        <v>74.739413880000001</v>
      </c>
      <c r="L2762">
        <f t="shared" si="774"/>
        <v>0.82055581449446147</v>
      </c>
      <c r="M2762">
        <f t="shared" si="775"/>
        <v>0</v>
      </c>
      <c r="N2762">
        <f t="shared" si="776"/>
        <v>266.8952663</v>
      </c>
      <c r="P2762">
        <f t="shared" si="777"/>
        <v>0</v>
      </c>
      <c r="Q2762">
        <f t="shared" si="778"/>
        <v>1</v>
      </c>
      <c r="R2762">
        <f t="shared" si="779"/>
        <v>0</v>
      </c>
      <c r="S2762">
        <f t="shared" si="780"/>
        <v>0</v>
      </c>
      <c r="U2762">
        <f t="shared" si="781"/>
        <v>1</v>
      </c>
      <c r="V2762">
        <f t="shared" si="782"/>
        <v>0</v>
      </c>
      <c r="W2762">
        <f t="shared" si="783"/>
        <v>0</v>
      </c>
      <c r="X2762">
        <f t="shared" si="784"/>
        <v>0.17944418550553853</v>
      </c>
      <c r="Y2762" s="9">
        <f t="shared" si="785"/>
        <v>0</v>
      </c>
      <c r="Z2762" s="7">
        <f t="shared" si="786"/>
        <v>3.6430316759509481E-3</v>
      </c>
      <c r="AB2762">
        <f t="shared" si="787"/>
        <v>0</v>
      </c>
      <c r="AC2762">
        <f t="shared" si="788"/>
        <v>0</v>
      </c>
      <c r="AD2762">
        <f t="shared" si="789"/>
        <v>0</v>
      </c>
      <c r="AE2762">
        <f t="shared" si="790"/>
        <v>0</v>
      </c>
      <c r="AF2762">
        <f t="shared" si="791"/>
        <v>0</v>
      </c>
    </row>
    <row r="2763" spans="1:32" x14ac:dyDescent="0.35">
      <c r="A2763">
        <v>37935.263610000002</v>
      </c>
      <c r="B2763">
        <v>33051.806759999999</v>
      </c>
      <c r="C2763">
        <v>0</v>
      </c>
      <c r="D2763">
        <v>514.47166890000005</v>
      </c>
      <c r="E2763">
        <v>0</v>
      </c>
      <c r="F2763">
        <v>0</v>
      </c>
      <c r="G2763">
        <v>0</v>
      </c>
      <c r="H2763">
        <v>0</v>
      </c>
      <c r="I2763">
        <v>145.01213659999999</v>
      </c>
      <c r="J2763">
        <v>0</v>
      </c>
      <c r="K2763" s="5">
        <v>100.4218146</v>
      </c>
      <c r="L2763">
        <f t="shared" si="774"/>
        <v>1.1477515854264906</v>
      </c>
      <c r="M2763">
        <f t="shared" si="775"/>
        <v>0</v>
      </c>
      <c r="N2763">
        <f t="shared" si="776"/>
        <v>385.52833109999995</v>
      </c>
      <c r="P2763">
        <f t="shared" si="777"/>
        <v>1</v>
      </c>
      <c r="Q2763">
        <f t="shared" si="778"/>
        <v>0</v>
      </c>
      <c r="R2763">
        <f t="shared" si="779"/>
        <v>0</v>
      </c>
      <c r="S2763">
        <f t="shared" si="780"/>
        <v>0</v>
      </c>
      <c r="U2763">
        <f t="shared" si="781"/>
        <v>0</v>
      </c>
      <c r="V2763">
        <f t="shared" si="782"/>
        <v>0</v>
      </c>
      <c r="W2763">
        <f t="shared" si="783"/>
        <v>1</v>
      </c>
      <c r="X2763">
        <f t="shared" si="784"/>
        <v>-0.14775158542649069</v>
      </c>
      <c r="Y2763" s="9">
        <f t="shared" si="785"/>
        <v>0</v>
      </c>
      <c r="Z2763" s="7">
        <f t="shared" si="786"/>
        <v>0</v>
      </c>
      <c r="AB2763">
        <f t="shared" si="787"/>
        <v>0</v>
      </c>
      <c r="AC2763">
        <f t="shared" si="788"/>
        <v>0</v>
      </c>
      <c r="AD2763">
        <f t="shared" si="789"/>
        <v>0</v>
      </c>
      <c r="AE2763">
        <f t="shared" si="790"/>
        <v>0</v>
      </c>
      <c r="AF2763">
        <f t="shared" si="791"/>
        <v>0</v>
      </c>
    </row>
    <row r="2764" spans="1:32" x14ac:dyDescent="0.35">
      <c r="A2764">
        <v>63430.331460000001</v>
      </c>
      <c r="B2764">
        <v>67808.971600000004</v>
      </c>
      <c r="C2764">
        <v>1</v>
      </c>
      <c r="D2764">
        <v>834.58122509999998</v>
      </c>
      <c r="E2764">
        <v>0</v>
      </c>
      <c r="F2764">
        <v>1</v>
      </c>
      <c r="G2764">
        <v>2</v>
      </c>
      <c r="H2764">
        <v>1</v>
      </c>
      <c r="I2764">
        <v>279.69396210000002</v>
      </c>
      <c r="J2764">
        <v>3</v>
      </c>
      <c r="K2764" s="5">
        <v>86.747108280000006</v>
      </c>
      <c r="L2764">
        <f t="shared" si="774"/>
        <v>0.93542683163181906</v>
      </c>
      <c r="M2764">
        <f t="shared" si="775"/>
        <v>1</v>
      </c>
      <c r="N2764">
        <f t="shared" si="776"/>
        <v>65.418774900000017</v>
      </c>
      <c r="P2764">
        <f t="shared" si="777"/>
        <v>0</v>
      </c>
      <c r="Q2764">
        <f t="shared" si="778"/>
        <v>0</v>
      </c>
      <c r="R2764">
        <f t="shared" si="779"/>
        <v>0</v>
      </c>
      <c r="S2764">
        <f t="shared" si="780"/>
        <v>1</v>
      </c>
      <c r="U2764">
        <f t="shared" si="781"/>
        <v>1</v>
      </c>
      <c r="V2764">
        <f t="shared" si="782"/>
        <v>0</v>
      </c>
      <c r="W2764">
        <f t="shared" si="783"/>
        <v>0</v>
      </c>
      <c r="X2764">
        <f t="shared" si="784"/>
        <v>6.4573168368180986E-2</v>
      </c>
      <c r="Y2764" s="9">
        <f t="shared" si="785"/>
        <v>0.33333333333333331</v>
      </c>
      <c r="Z2764" s="7">
        <f t="shared" si="786"/>
        <v>1.0726009161854552E-2</v>
      </c>
      <c r="AB2764">
        <f t="shared" si="787"/>
        <v>1</v>
      </c>
      <c r="AC2764">
        <f t="shared" si="788"/>
        <v>0</v>
      </c>
      <c r="AD2764">
        <f t="shared" si="789"/>
        <v>0</v>
      </c>
      <c r="AE2764">
        <f t="shared" si="790"/>
        <v>0</v>
      </c>
      <c r="AF2764">
        <f t="shared" si="791"/>
        <v>0</v>
      </c>
    </row>
    <row r="2765" spans="1:32" x14ac:dyDescent="0.35">
      <c r="A2765">
        <v>40526.334060000001</v>
      </c>
      <c r="B2765">
        <v>52176.329969999999</v>
      </c>
      <c r="C2765">
        <v>1</v>
      </c>
      <c r="D2765">
        <v>657.1181646</v>
      </c>
      <c r="E2765">
        <v>1</v>
      </c>
      <c r="F2765">
        <v>0</v>
      </c>
      <c r="G2765">
        <v>4</v>
      </c>
      <c r="H2765">
        <v>1</v>
      </c>
      <c r="I2765">
        <v>117.1363927</v>
      </c>
      <c r="J2765">
        <v>2</v>
      </c>
      <c r="K2765" s="5">
        <v>98.027101070000001</v>
      </c>
      <c r="L2765">
        <f t="shared" si="774"/>
        <v>0.77671875510028332</v>
      </c>
      <c r="M2765">
        <f t="shared" si="775"/>
        <v>1</v>
      </c>
      <c r="N2765">
        <f t="shared" si="776"/>
        <v>242.8818354</v>
      </c>
      <c r="P2765">
        <f t="shared" si="777"/>
        <v>0</v>
      </c>
      <c r="Q2765">
        <f t="shared" si="778"/>
        <v>1</v>
      </c>
      <c r="R2765">
        <f t="shared" si="779"/>
        <v>0</v>
      </c>
      <c r="S2765">
        <f t="shared" si="780"/>
        <v>0</v>
      </c>
      <c r="U2765">
        <f t="shared" si="781"/>
        <v>0</v>
      </c>
      <c r="V2765">
        <f t="shared" si="782"/>
        <v>1</v>
      </c>
      <c r="W2765">
        <f t="shared" si="783"/>
        <v>0</v>
      </c>
      <c r="X2765">
        <f t="shared" si="784"/>
        <v>0.22328124489971671</v>
      </c>
      <c r="Y2765" s="9">
        <f t="shared" si="785"/>
        <v>0.2</v>
      </c>
      <c r="Z2765" s="7">
        <f t="shared" si="786"/>
        <v>1.7074112954137438E-2</v>
      </c>
      <c r="AB2765">
        <f t="shared" si="787"/>
        <v>1</v>
      </c>
      <c r="AC2765">
        <f t="shared" si="788"/>
        <v>0</v>
      </c>
      <c r="AD2765">
        <f t="shared" si="789"/>
        <v>0</v>
      </c>
      <c r="AE2765">
        <f t="shared" si="790"/>
        <v>0</v>
      </c>
      <c r="AF2765">
        <f t="shared" si="791"/>
        <v>0</v>
      </c>
    </row>
    <row r="2766" spans="1:32" x14ac:dyDescent="0.35">
      <c r="A2766">
        <v>53797.478569999999</v>
      </c>
      <c r="B2766">
        <v>56880.158040000002</v>
      </c>
      <c r="C2766">
        <v>1</v>
      </c>
      <c r="D2766">
        <v>654.45957550000003</v>
      </c>
      <c r="E2766">
        <v>0</v>
      </c>
      <c r="F2766">
        <v>1</v>
      </c>
      <c r="G2766">
        <v>5</v>
      </c>
      <c r="H2766">
        <v>0</v>
      </c>
      <c r="I2766">
        <v>31.73428672</v>
      </c>
      <c r="J2766">
        <v>1</v>
      </c>
      <c r="K2766" s="5">
        <v>85.273692339999997</v>
      </c>
      <c r="L2766">
        <f t="shared" si="774"/>
        <v>0.945803957368892</v>
      </c>
      <c r="M2766">
        <f t="shared" si="775"/>
        <v>1</v>
      </c>
      <c r="N2766">
        <f t="shared" si="776"/>
        <v>245.54042449999997</v>
      </c>
      <c r="P2766">
        <f t="shared" si="777"/>
        <v>0</v>
      </c>
      <c r="Q2766">
        <f t="shared" si="778"/>
        <v>1</v>
      </c>
      <c r="R2766">
        <f t="shared" si="779"/>
        <v>0</v>
      </c>
      <c r="S2766">
        <f t="shared" si="780"/>
        <v>0</v>
      </c>
      <c r="U2766">
        <f t="shared" si="781"/>
        <v>1</v>
      </c>
      <c r="V2766">
        <f t="shared" si="782"/>
        <v>0</v>
      </c>
      <c r="W2766">
        <f t="shared" si="783"/>
        <v>0</v>
      </c>
      <c r="X2766">
        <f t="shared" si="784"/>
        <v>5.4196042631108041E-2</v>
      </c>
      <c r="Y2766" s="9">
        <f t="shared" si="785"/>
        <v>0</v>
      </c>
      <c r="Z2766" s="7">
        <f t="shared" si="786"/>
        <v>3.1511658315287322E-2</v>
      </c>
      <c r="AB2766">
        <f t="shared" si="787"/>
        <v>1</v>
      </c>
      <c r="AC2766">
        <f t="shared" si="788"/>
        <v>0</v>
      </c>
      <c r="AD2766">
        <f t="shared" si="789"/>
        <v>0</v>
      </c>
      <c r="AE2766">
        <f t="shared" si="790"/>
        <v>0</v>
      </c>
      <c r="AF2766">
        <f t="shared" si="791"/>
        <v>0</v>
      </c>
    </row>
    <row r="2767" spans="1:32" x14ac:dyDescent="0.35">
      <c r="A2767">
        <v>62305.160190000002</v>
      </c>
      <c r="B2767">
        <v>70705.49656</v>
      </c>
      <c r="C2767">
        <v>1</v>
      </c>
      <c r="D2767">
        <v>572.92950140000005</v>
      </c>
      <c r="E2767">
        <v>0</v>
      </c>
      <c r="F2767">
        <v>0</v>
      </c>
      <c r="G2767">
        <v>1</v>
      </c>
      <c r="H2767">
        <v>0</v>
      </c>
      <c r="I2767">
        <v>230.3111408</v>
      </c>
      <c r="J2767">
        <v>4</v>
      </c>
      <c r="K2767" s="5">
        <v>72.853753209999994</v>
      </c>
      <c r="L2767">
        <f t="shared" si="774"/>
        <v>0.88119259776541481</v>
      </c>
      <c r="M2767">
        <f t="shared" si="775"/>
        <v>0</v>
      </c>
      <c r="N2767">
        <f t="shared" si="776"/>
        <v>327.07049859999995</v>
      </c>
      <c r="P2767">
        <f t="shared" si="777"/>
        <v>1</v>
      </c>
      <c r="Q2767">
        <f t="shared" si="778"/>
        <v>0</v>
      </c>
      <c r="R2767">
        <f t="shared" si="779"/>
        <v>0</v>
      </c>
      <c r="S2767">
        <f t="shared" si="780"/>
        <v>0</v>
      </c>
      <c r="U2767">
        <f t="shared" si="781"/>
        <v>1</v>
      </c>
      <c r="V2767">
        <f t="shared" si="782"/>
        <v>0</v>
      </c>
      <c r="W2767">
        <f t="shared" si="783"/>
        <v>0</v>
      </c>
      <c r="X2767">
        <f t="shared" si="784"/>
        <v>0.11880740223458516</v>
      </c>
      <c r="Y2767" s="9">
        <f t="shared" si="785"/>
        <v>0</v>
      </c>
      <c r="Z2767" s="7">
        <f t="shared" si="786"/>
        <v>1.736780941688601E-2</v>
      </c>
      <c r="AB2767">
        <f t="shared" si="787"/>
        <v>0</v>
      </c>
      <c r="AC2767">
        <f t="shared" si="788"/>
        <v>0</v>
      </c>
      <c r="AD2767">
        <f t="shared" si="789"/>
        <v>0</v>
      </c>
      <c r="AE2767">
        <f t="shared" si="790"/>
        <v>0</v>
      </c>
      <c r="AF2767">
        <f t="shared" si="791"/>
        <v>0</v>
      </c>
    </row>
    <row r="2768" spans="1:32" x14ac:dyDescent="0.35">
      <c r="A2768">
        <v>49495.811529999999</v>
      </c>
      <c r="B2768">
        <v>47871.941610000002</v>
      </c>
      <c r="C2768">
        <v>0</v>
      </c>
      <c r="D2768">
        <v>576.77153669999996</v>
      </c>
      <c r="E2768">
        <v>0</v>
      </c>
      <c r="F2768">
        <v>0</v>
      </c>
      <c r="G2768">
        <v>1</v>
      </c>
      <c r="H2768">
        <v>0</v>
      </c>
      <c r="I2768">
        <v>78.965405849999996</v>
      </c>
      <c r="J2768">
        <v>0</v>
      </c>
      <c r="K2768" s="5">
        <v>109.662615</v>
      </c>
      <c r="L2768">
        <f t="shared" si="774"/>
        <v>1.0339211209194152</v>
      </c>
      <c r="M2768">
        <f t="shared" si="775"/>
        <v>0</v>
      </c>
      <c r="N2768">
        <f t="shared" si="776"/>
        <v>323.22846330000004</v>
      </c>
      <c r="P2768">
        <f t="shared" si="777"/>
        <v>1</v>
      </c>
      <c r="Q2768">
        <f t="shared" si="778"/>
        <v>0</v>
      </c>
      <c r="R2768">
        <f t="shared" si="779"/>
        <v>0</v>
      </c>
      <c r="S2768">
        <f t="shared" si="780"/>
        <v>0</v>
      </c>
      <c r="U2768">
        <f t="shared" si="781"/>
        <v>0</v>
      </c>
      <c r="V2768">
        <f t="shared" si="782"/>
        <v>0</v>
      </c>
      <c r="W2768">
        <f t="shared" si="783"/>
        <v>1</v>
      </c>
      <c r="X2768">
        <f t="shared" si="784"/>
        <v>-3.3921120919415272E-2</v>
      </c>
      <c r="Y2768" s="9">
        <f t="shared" si="785"/>
        <v>0</v>
      </c>
      <c r="Z2768" s="7">
        <f t="shared" si="786"/>
        <v>0</v>
      </c>
      <c r="AB2768">
        <f t="shared" si="787"/>
        <v>0</v>
      </c>
      <c r="AC2768">
        <f t="shared" si="788"/>
        <v>0</v>
      </c>
      <c r="AD2768">
        <f t="shared" si="789"/>
        <v>0</v>
      </c>
      <c r="AE2768">
        <f t="shared" si="790"/>
        <v>0</v>
      </c>
      <c r="AF2768">
        <f t="shared" si="791"/>
        <v>0</v>
      </c>
    </row>
    <row r="2769" spans="1:32" x14ac:dyDescent="0.35">
      <c r="A2769">
        <v>56821.113680000002</v>
      </c>
      <c r="B2769">
        <v>41832.812250000003</v>
      </c>
      <c r="C2769">
        <v>1</v>
      </c>
      <c r="D2769">
        <v>645.40255209999998</v>
      </c>
      <c r="E2769">
        <v>0</v>
      </c>
      <c r="F2769">
        <v>0</v>
      </c>
      <c r="G2769">
        <v>0</v>
      </c>
      <c r="H2769">
        <v>0</v>
      </c>
      <c r="I2769">
        <v>226.07942890000001</v>
      </c>
      <c r="J2769">
        <v>1</v>
      </c>
      <c r="K2769" s="5">
        <v>76.075468130000004</v>
      </c>
      <c r="L2769">
        <f t="shared" si="774"/>
        <v>1.3582905528900939</v>
      </c>
      <c r="M2769">
        <f t="shared" si="775"/>
        <v>0</v>
      </c>
      <c r="N2769">
        <f t="shared" si="776"/>
        <v>254.59744790000002</v>
      </c>
      <c r="P2769">
        <f t="shared" si="777"/>
        <v>0</v>
      </c>
      <c r="Q2769">
        <f t="shared" si="778"/>
        <v>1</v>
      </c>
      <c r="R2769">
        <f t="shared" si="779"/>
        <v>0</v>
      </c>
      <c r="S2769">
        <f t="shared" si="780"/>
        <v>0</v>
      </c>
      <c r="U2769">
        <f t="shared" si="781"/>
        <v>1</v>
      </c>
      <c r="V2769">
        <f t="shared" si="782"/>
        <v>0</v>
      </c>
      <c r="W2769">
        <f t="shared" si="783"/>
        <v>0</v>
      </c>
      <c r="X2769">
        <f t="shared" si="784"/>
        <v>-0.35829055289009404</v>
      </c>
      <c r="Y2769" s="9">
        <f t="shared" si="785"/>
        <v>0</v>
      </c>
      <c r="Z2769" s="7">
        <f t="shared" si="786"/>
        <v>4.4232241954323161E-3</v>
      </c>
      <c r="AB2769">
        <f t="shared" si="787"/>
        <v>0</v>
      </c>
      <c r="AC2769">
        <f t="shared" si="788"/>
        <v>0</v>
      </c>
      <c r="AD2769">
        <f t="shared" si="789"/>
        <v>0</v>
      </c>
      <c r="AE2769">
        <f t="shared" si="790"/>
        <v>0</v>
      </c>
      <c r="AF2769">
        <f t="shared" si="791"/>
        <v>0</v>
      </c>
    </row>
    <row r="2770" spans="1:32" x14ac:dyDescent="0.35">
      <c r="A2770">
        <v>42253.555339999999</v>
      </c>
      <c r="B2770">
        <v>49798.333689999999</v>
      </c>
      <c r="C2770">
        <v>1</v>
      </c>
      <c r="D2770">
        <v>666.80856659999995</v>
      </c>
      <c r="E2770">
        <v>1</v>
      </c>
      <c r="F2770">
        <v>0</v>
      </c>
      <c r="G2770">
        <v>1</v>
      </c>
      <c r="H2770">
        <v>1</v>
      </c>
      <c r="I2770">
        <v>175.39629049999999</v>
      </c>
      <c r="J2770">
        <v>1</v>
      </c>
      <c r="K2770" s="5">
        <v>100.8423756</v>
      </c>
      <c r="L2770">
        <f t="shared" si="774"/>
        <v>0.84849335728847752</v>
      </c>
      <c r="M2770">
        <f t="shared" si="775"/>
        <v>1</v>
      </c>
      <c r="N2770">
        <f t="shared" si="776"/>
        <v>233.19143340000005</v>
      </c>
      <c r="P2770">
        <f t="shared" si="777"/>
        <v>0</v>
      </c>
      <c r="Q2770">
        <f t="shared" si="778"/>
        <v>1</v>
      </c>
      <c r="R2770">
        <f t="shared" si="779"/>
        <v>0</v>
      </c>
      <c r="S2770">
        <f t="shared" si="780"/>
        <v>0</v>
      </c>
      <c r="U2770">
        <f t="shared" si="781"/>
        <v>0</v>
      </c>
      <c r="V2770">
        <f t="shared" si="782"/>
        <v>0</v>
      </c>
      <c r="W2770">
        <f t="shared" si="783"/>
        <v>1</v>
      </c>
      <c r="X2770">
        <f t="shared" si="784"/>
        <v>0.15150664271152242</v>
      </c>
      <c r="Y2770" s="9">
        <f t="shared" si="785"/>
        <v>0.5</v>
      </c>
      <c r="Z2770" s="7">
        <f t="shared" si="786"/>
        <v>5.701374853192805E-3</v>
      </c>
      <c r="AB2770">
        <f t="shared" si="787"/>
        <v>1</v>
      </c>
      <c r="AC2770">
        <f t="shared" si="788"/>
        <v>0</v>
      </c>
      <c r="AD2770">
        <f t="shared" si="789"/>
        <v>0</v>
      </c>
      <c r="AE2770">
        <f t="shared" si="790"/>
        <v>0</v>
      </c>
      <c r="AF2770">
        <f t="shared" si="791"/>
        <v>0</v>
      </c>
    </row>
    <row r="2771" spans="1:32" x14ac:dyDescent="0.35">
      <c r="A2771">
        <v>47053.001250000001</v>
      </c>
      <c r="B2771">
        <v>33925.181190000003</v>
      </c>
      <c r="C2771">
        <v>1</v>
      </c>
      <c r="D2771">
        <v>685.10570700000005</v>
      </c>
      <c r="E2771">
        <v>0</v>
      </c>
      <c r="F2771">
        <v>0</v>
      </c>
      <c r="G2771">
        <v>0</v>
      </c>
      <c r="H2771">
        <v>0</v>
      </c>
      <c r="I2771">
        <v>292.53326179999999</v>
      </c>
      <c r="J2771">
        <v>0</v>
      </c>
      <c r="K2771" s="5">
        <v>85.110853320000004</v>
      </c>
      <c r="L2771">
        <f t="shared" si="774"/>
        <v>1.3869638893445213</v>
      </c>
      <c r="M2771">
        <f t="shared" si="775"/>
        <v>0</v>
      </c>
      <c r="N2771">
        <f t="shared" si="776"/>
        <v>214.89429299999995</v>
      </c>
      <c r="P2771">
        <f t="shared" si="777"/>
        <v>0</v>
      </c>
      <c r="Q2771">
        <f t="shared" si="778"/>
        <v>1</v>
      </c>
      <c r="R2771">
        <f t="shared" si="779"/>
        <v>0</v>
      </c>
      <c r="S2771">
        <f t="shared" si="780"/>
        <v>0</v>
      </c>
      <c r="U2771">
        <f t="shared" si="781"/>
        <v>1</v>
      </c>
      <c r="V2771">
        <f t="shared" si="782"/>
        <v>0</v>
      </c>
      <c r="W2771">
        <f t="shared" si="783"/>
        <v>0</v>
      </c>
      <c r="X2771">
        <f t="shared" si="784"/>
        <v>-0.38696388934452136</v>
      </c>
      <c r="Y2771" s="9">
        <f t="shared" si="785"/>
        <v>0</v>
      </c>
      <c r="Z2771" s="7">
        <f t="shared" si="786"/>
        <v>0</v>
      </c>
      <c r="AB2771">
        <f t="shared" si="787"/>
        <v>0</v>
      </c>
      <c r="AC2771">
        <f t="shared" si="788"/>
        <v>0</v>
      </c>
      <c r="AD2771">
        <f t="shared" si="789"/>
        <v>0</v>
      </c>
      <c r="AE2771">
        <f t="shared" si="790"/>
        <v>0</v>
      </c>
      <c r="AF2771">
        <f t="shared" si="791"/>
        <v>0</v>
      </c>
    </row>
    <row r="2772" spans="1:32" x14ac:dyDescent="0.35">
      <c r="A2772">
        <v>46912.108540000001</v>
      </c>
      <c r="B2772">
        <v>52560.077649999999</v>
      </c>
      <c r="C2772">
        <v>1</v>
      </c>
      <c r="D2772">
        <v>661.87188289999995</v>
      </c>
      <c r="E2772">
        <v>1</v>
      </c>
      <c r="F2772">
        <v>1</v>
      </c>
      <c r="G2772">
        <v>3</v>
      </c>
      <c r="H2772">
        <v>1</v>
      </c>
      <c r="I2772">
        <v>131.20618920000001</v>
      </c>
      <c r="J2772">
        <v>4</v>
      </c>
      <c r="K2772" s="5">
        <v>101.5215657</v>
      </c>
      <c r="L2772">
        <f t="shared" si="774"/>
        <v>0.89254260338787761</v>
      </c>
      <c r="M2772">
        <f t="shared" si="775"/>
        <v>2</v>
      </c>
      <c r="N2772">
        <f t="shared" si="776"/>
        <v>238.12811710000005</v>
      </c>
      <c r="P2772">
        <f t="shared" si="777"/>
        <v>0</v>
      </c>
      <c r="Q2772">
        <f t="shared" si="778"/>
        <v>1</v>
      </c>
      <c r="R2772">
        <f t="shared" si="779"/>
        <v>0</v>
      </c>
      <c r="S2772">
        <f t="shared" si="780"/>
        <v>0</v>
      </c>
      <c r="U2772">
        <f t="shared" si="781"/>
        <v>0</v>
      </c>
      <c r="V2772">
        <f t="shared" si="782"/>
        <v>0</v>
      </c>
      <c r="W2772">
        <f t="shared" si="783"/>
        <v>1</v>
      </c>
      <c r="X2772">
        <f t="shared" si="784"/>
        <v>0.10745739661212236</v>
      </c>
      <c r="Y2772" s="9">
        <f t="shared" si="785"/>
        <v>0.25</v>
      </c>
      <c r="Z2772" s="7">
        <f t="shared" si="786"/>
        <v>3.0486366720877216E-2</v>
      </c>
      <c r="AB2772">
        <f t="shared" si="787"/>
        <v>0</v>
      </c>
      <c r="AC2772">
        <f t="shared" si="788"/>
        <v>1</v>
      </c>
      <c r="AD2772">
        <f t="shared" si="789"/>
        <v>0</v>
      </c>
      <c r="AE2772">
        <f t="shared" si="790"/>
        <v>0</v>
      </c>
      <c r="AF2772">
        <f t="shared" si="791"/>
        <v>0</v>
      </c>
    </row>
    <row r="2773" spans="1:32" x14ac:dyDescent="0.35">
      <c r="A2773">
        <v>38801.324800000002</v>
      </c>
      <c r="B2773">
        <v>27694.559799999999</v>
      </c>
      <c r="C2773">
        <v>1</v>
      </c>
      <c r="D2773">
        <v>590.70288979999998</v>
      </c>
      <c r="E2773">
        <v>0</v>
      </c>
      <c r="F2773">
        <v>0</v>
      </c>
      <c r="G2773">
        <v>1</v>
      </c>
      <c r="H2773">
        <v>1</v>
      </c>
      <c r="I2773">
        <v>269.06612280000002</v>
      </c>
      <c r="J2773">
        <v>3</v>
      </c>
      <c r="K2773" s="5">
        <v>91.324914609999993</v>
      </c>
      <c r="L2773">
        <f t="shared" si="774"/>
        <v>1.4010450095689913</v>
      </c>
      <c r="M2773">
        <f t="shared" si="775"/>
        <v>0</v>
      </c>
      <c r="N2773">
        <f t="shared" si="776"/>
        <v>309.29711020000002</v>
      </c>
      <c r="P2773">
        <f t="shared" si="777"/>
        <v>1</v>
      </c>
      <c r="Q2773">
        <f t="shared" si="778"/>
        <v>0</v>
      </c>
      <c r="R2773">
        <f t="shared" si="779"/>
        <v>0</v>
      </c>
      <c r="S2773">
        <f t="shared" si="780"/>
        <v>0</v>
      </c>
      <c r="U2773">
        <f t="shared" si="781"/>
        <v>0</v>
      </c>
      <c r="V2773">
        <f t="shared" si="782"/>
        <v>1</v>
      </c>
      <c r="W2773">
        <f t="shared" si="783"/>
        <v>0</v>
      </c>
      <c r="X2773">
        <f t="shared" si="784"/>
        <v>-0.40104500956899136</v>
      </c>
      <c r="Y2773" s="9">
        <f t="shared" si="785"/>
        <v>0.5</v>
      </c>
      <c r="Z2773" s="7">
        <f t="shared" si="786"/>
        <v>1.1149675658833999E-2</v>
      </c>
      <c r="AB2773">
        <f t="shared" si="787"/>
        <v>0</v>
      </c>
      <c r="AC2773">
        <f t="shared" si="788"/>
        <v>0</v>
      </c>
      <c r="AD2773">
        <f t="shared" si="789"/>
        <v>0</v>
      </c>
      <c r="AE2773">
        <f t="shared" si="790"/>
        <v>0</v>
      </c>
      <c r="AF2773">
        <f t="shared" si="791"/>
        <v>0</v>
      </c>
    </row>
    <row r="2774" spans="1:32" x14ac:dyDescent="0.35">
      <c r="A2774">
        <v>47348.387549999999</v>
      </c>
      <c r="B2774">
        <v>57641.128810000002</v>
      </c>
      <c r="C2774">
        <v>1</v>
      </c>
      <c r="D2774">
        <v>524.77666950000003</v>
      </c>
      <c r="E2774">
        <v>1</v>
      </c>
      <c r="F2774">
        <v>0</v>
      </c>
      <c r="G2774">
        <v>3</v>
      </c>
      <c r="H2774">
        <v>1</v>
      </c>
      <c r="I2774">
        <v>218.78733030000001</v>
      </c>
      <c r="J2774">
        <v>0</v>
      </c>
      <c r="K2774" s="5">
        <v>113.7729752</v>
      </c>
      <c r="L2774">
        <f t="shared" si="774"/>
        <v>0.82143407888614517</v>
      </c>
      <c r="M2774">
        <f t="shared" si="775"/>
        <v>1</v>
      </c>
      <c r="N2774">
        <f t="shared" si="776"/>
        <v>375.22333049999997</v>
      </c>
      <c r="P2774">
        <f t="shared" si="777"/>
        <v>1</v>
      </c>
      <c r="Q2774">
        <f t="shared" si="778"/>
        <v>0</v>
      </c>
      <c r="R2774">
        <f t="shared" si="779"/>
        <v>0</v>
      </c>
      <c r="S2774">
        <f t="shared" si="780"/>
        <v>0</v>
      </c>
      <c r="U2774">
        <f t="shared" si="781"/>
        <v>0</v>
      </c>
      <c r="V2774">
        <f t="shared" si="782"/>
        <v>0</v>
      </c>
      <c r="W2774">
        <f t="shared" si="783"/>
        <v>1</v>
      </c>
      <c r="X2774">
        <f t="shared" si="784"/>
        <v>0.17856592111385478</v>
      </c>
      <c r="Y2774" s="9">
        <f t="shared" si="785"/>
        <v>0.25</v>
      </c>
      <c r="Z2774" s="7">
        <f t="shared" si="786"/>
        <v>0</v>
      </c>
      <c r="AB2774">
        <f t="shared" si="787"/>
        <v>1</v>
      </c>
      <c r="AC2774">
        <f t="shared" si="788"/>
        <v>0</v>
      </c>
      <c r="AD2774">
        <f t="shared" si="789"/>
        <v>0</v>
      </c>
      <c r="AE2774">
        <f t="shared" si="790"/>
        <v>0</v>
      </c>
      <c r="AF2774">
        <f t="shared" si="791"/>
        <v>0</v>
      </c>
    </row>
    <row r="2775" spans="1:32" x14ac:dyDescent="0.35">
      <c r="A2775">
        <v>26770.72552</v>
      </c>
      <c r="B2775">
        <v>21271.52649</v>
      </c>
      <c r="C2775">
        <v>1</v>
      </c>
      <c r="D2775">
        <v>644.98888250000005</v>
      </c>
      <c r="E2775">
        <v>0</v>
      </c>
      <c r="F2775">
        <v>0</v>
      </c>
      <c r="G2775">
        <v>0</v>
      </c>
      <c r="H2775">
        <v>0</v>
      </c>
      <c r="I2775">
        <v>48.689458430000002</v>
      </c>
      <c r="J2775">
        <v>2</v>
      </c>
      <c r="K2775" s="5">
        <v>106.35713939999999</v>
      </c>
      <c r="L2775">
        <f t="shared" si="774"/>
        <v>1.2585239490257194</v>
      </c>
      <c r="M2775">
        <f t="shared" si="775"/>
        <v>0</v>
      </c>
      <c r="N2775">
        <f t="shared" si="776"/>
        <v>255.01111749999995</v>
      </c>
      <c r="P2775">
        <f t="shared" si="777"/>
        <v>0</v>
      </c>
      <c r="Q2775">
        <f t="shared" si="778"/>
        <v>1</v>
      </c>
      <c r="R2775">
        <f t="shared" si="779"/>
        <v>0</v>
      </c>
      <c r="S2775">
        <f t="shared" si="780"/>
        <v>0</v>
      </c>
      <c r="U2775">
        <f t="shared" si="781"/>
        <v>0</v>
      </c>
      <c r="V2775">
        <f t="shared" si="782"/>
        <v>0</v>
      </c>
      <c r="W2775">
        <f t="shared" si="783"/>
        <v>1</v>
      </c>
      <c r="X2775">
        <f t="shared" si="784"/>
        <v>-0.2585239490257194</v>
      </c>
      <c r="Y2775" s="9">
        <f t="shared" si="785"/>
        <v>0</v>
      </c>
      <c r="Z2775" s="7">
        <f t="shared" si="786"/>
        <v>4.1076653232349374E-2</v>
      </c>
      <c r="AB2775">
        <f t="shared" si="787"/>
        <v>0</v>
      </c>
      <c r="AC2775">
        <f t="shared" si="788"/>
        <v>0</v>
      </c>
      <c r="AD2775">
        <f t="shared" si="789"/>
        <v>0</v>
      </c>
      <c r="AE2775">
        <f t="shared" si="790"/>
        <v>0</v>
      </c>
      <c r="AF2775">
        <f t="shared" si="791"/>
        <v>0</v>
      </c>
    </row>
    <row r="2776" spans="1:32" x14ac:dyDescent="0.35">
      <c r="A2776">
        <v>42632.693789999998</v>
      </c>
      <c r="B2776">
        <v>42997.753170000004</v>
      </c>
      <c r="C2776">
        <v>1</v>
      </c>
      <c r="D2776">
        <v>623.3012665</v>
      </c>
      <c r="E2776">
        <v>1</v>
      </c>
      <c r="F2776">
        <v>0</v>
      </c>
      <c r="G2776">
        <v>1</v>
      </c>
      <c r="H2776">
        <v>0</v>
      </c>
      <c r="I2776">
        <v>215.39635809999999</v>
      </c>
      <c r="J2776">
        <v>1</v>
      </c>
      <c r="K2776" s="5">
        <v>82.405223370000002</v>
      </c>
      <c r="L2776">
        <f t="shared" si="774"/>
        <v>0.99150980334817329</v>
      </c>
      <c r="M2776">
        <f t="shared" si="775"/>
        <v>1</v>
      </c>
      <c r="N2776">
        <f t="shared" si="776"/>
        <v>276.6987335</v>
      </c>
      <c r="P2776">
        <f t="shared" si="777"/>
        <v>0</v>
      </c>
      <c r="Q2776">
        <f t="shared" si="778"/>
        <v>1</v>
      </c>
      <c r="R2776">
        <f t="shared" si="779"/>
        <v>0</v>
      </c>
      <c r="S2776">
        <f t="shared" si="780"/>
        <v>0</v>
      </c>
      <c r="U2776">
        <f t="shared" si="781"/>
        <v>1</v>
      </c>
      <c r="V2776">
        <f t="shared" si="782"/>
        <v>0</v>
      </c>
      <c r="W2776">
        <f t="shared" si="783"/>
        <v>0</v>
      </c>
      <c r="X2776">
        <f t="shared" si="784"/>
        <v>8.4901966518267265E-3</v>
      </c>
      <c r="Y2776" s="9">
        <f t="shared" si="785"/>
        <v>0</v>
      </c>
      <c r="Z2776" s="7">
        <f t="shared" si="786"/>
        <v>4.6426040292461192E-3</v>
      </c>
      <c r="AB2776">
        <f t="shared" si="787"/>
        <v>1</v>
      </c>
      <c r="AC2776">
        <f t="shared" si="788"/>
        <v>0</v>
      </c>
      <c r="AD2776">
        <f t="shared" si="789"/>
        <v>0</v>
      </c>
      <c r="AE2776">
        <f t="shared" si="790"/>
        <v>0</v>
      </c>
      <c r="AF2776">
        <f t="shared" si="791"/>
        <v>0</v>
      </c>
    </row>
    <row r="2777" spans="1:32" x14ac:dyDescent="0.35">
      <c r="A2777">
        <v>45726.867599999998</v>
      </c>
      <c r="B2777">
        <v>48392.306040000003</v>
      </c>
      <c r="C2777">
        <v>1</v>
      </c>
      <c r="D2777">
        <v>586.87141380000003</v>
      </c>
      <c r="E2777">
        <v>0</v>
      </c>
      <c r="F2777">
        <v>0</v>
      </c>
      <c r="G2777">
        <v>4</v>
      </c>
      <c r="H2777">
        <v>0</v>
      </c>
      <c r="I2777">
        <v>193.44597830000001</v>
      </c>
      <c r="J2777">
        <v>1</v>
      </c>
      <c r="K2777" s="5">
        <v>118.2217557</v>
      </c>
      <c r="L2777">
        <f t="shared" si="774"/>
        <v>0.94492020202970251</v>
      </c>
      <c r="M2777">
        <f t="shared" si="775"/>
        <v>0</v>
      </c>
      <c r="N2777">
        <f t="shared" si="776"/>
        <v>313.12858619999997</v>
      </c>
      <c r="P2777">
        <f t="shared" si="777"/>
        <v>1</v>
      </c>
      <c r="Q2777">
        <f t="shared" si="778"/>
        <v>0</v>
      </c>
      <c r="R2777">
        <f t="shared" si="779"/>
        <v>0</v>
      </c>
      <c r="S2777">
        <f t="shared" si="780"/>
        <v>0</v>
      </c>
      <c r="U2777">
        <f t="shared" si="781"/>
        <v>0</v>
      </c>
      <c r="V2777">
        <f t="shared" si="782"/>
        <v>0</v>
      </c>
      <c r="W2777">
        <f t="shared" si="783"/>
        <v>1</v>
      </c>
      <c r="X2777">
        <f t="shared" si="784"/>
        <v>5.5079797970297453E-2</v>
      </c>
      <c r="Y2777" s="9">
        <f t="shared" si="785"/>
        <v>0</v>
      </c>
      <c r="Z2777" s="7">
        <f t="shared" si="786"/>
        <v>5.1694018598266202E-3</v>
      </c>
      <c r="AB2777">
        <f t="shared" si="787"/>
        <v>0</v>
      </c>
      <c r="AC2777">
        <f t="shared" si="788"/>
        <v>0</v>
      </c>
      <c r="AD2777">
        <f t="shared" si="789"/>
        <v>0</v>
      </c>
      <c r="AE2777">
        <f t="shared" si="790"/>
        <v>0</v>
      </c>
      <c r="AF2777">
        <f t="shared" si="791"/>
        <v>0</v>
      </c>
    </row>
    <row r="2778" spans="1:32" x14ac:dyDescent="0.35">
      <c r="A2778">
        <v>46157.30371</v>
      </c>
      <c r="B2778">
        <v>44981.55</v>
      </c>
      <c r="C2778">
        <v>0</v>
      </c>
      <c r="D2778">
        <v>691.40291119999995</v>
      </c>
      <c r="E2778">
        <v>0</v>
      </c>
      <c r="F2778">
        <v>0</v>
      </c>
      <c r="G2778">
        <v>2</v>
      </c>
      <c r="H2778">
        <v>0</v>
      </c>
      <c r="I2778">
        <v>293.49783170000001</v>
      </c>
      <c r="J2778">
        <v>0</v>
      </c>
      <c r="K2778" s="5">
        <v>82.739215509999994</v>
      </c>
      <c r="L2778">
        <f t="shared" si="774"/>
        <v>1.0261385770388081</v>
      </c>
      <c r="M2778">
        <f t="shared" si="775"/>
        <v>0</v>
      </c>
      <c r="N2778">
        <f t="shared" si="776"/>
        <v>208.59708880000005</v>
      </c>
      <c r="P2778">
        <f t="shared" si="777"/>
        <v>0</v>
      </c>
      <c r="Q2778">
        <f t="shared" si="778"/>
        <v>1</v>
      </c>
      <c r="R2778">
        <f t="shared" si="779"/>
        <v>0</v>
      </c>
      <c r="S2778">
        <f t="shared" si="780"/>
        <v>0</v>
      </c>
      <c r="U2778">
        <f t="shared" si="781"/>
        <v>1</v>
      </c>
      <c r="V2778">
        <f t="shared" si="782"/>
        <v>0</v>
      </c>
      <c r="W2778">
        <f t="shared" si="783"/>
        <v>0</v>
      </c>
      <c r="X2778">
        <f t="shared" si="784"/>
        <v>-2.6138577038808071E-2</v>
      </c>
      <c r="Y2778" s="9">
        <f t="shared" si="785"/>
        <v>0</v>
      </c>
      <c r="Z2778" s="7">
        <f t="shared" si="786"/>
        <v>0</v>
      </c>
      <c r="AB2778">
        <f t="shared" si="787"/>
        <v>0</v>
      </c>
      <c r="AC2778">
        <f t="shared" si="788"/>
        <v>0</v>
      </c>
      <c r="AD2778">
        <f t="shared" si="789"/>
        <v>0</v>
      </c>
      <c r="AE2778">
        <f t="shared" si="790"/>
        <v>0</v>
      </c>
      <c r="AF2778">
        <f t="shared" si="791"/>
        <v>0</v>
      </c>
    </row>
    <row r="2779" spans="1:32" x14ac:dyDescent="0.35">
      <c r="A2779">
        <v>46377.538310000004</v>
      </c>
      <c r="B2779">
        <v>41946.53989</v>
      </c>
      <c r="C2779">
        <v>1</v>
      </c>
      <c r="D2779">
        <v>571.22116249999999</v>
      </c>
      <c r="E2779">
        <v>1</v>
      </c>
      <c r="F2779">
        <v>0</v>
      </c>
      <c r="G2779">
        <v>3</v>
      </c>
      <c r="H2779">
        <v>0</v>
      </c>
      <c r="I2779">
        <v>140.38563920000001</v>
      </c>
      <c r="J2779">
        <v>0</v>
      </c>
      <c r="K2779" s="5">
        <v>77.871712189999997</v>
      </c>
      <c r="L2779">
        <f t="shared" si="774"/>
        <v>1.1056344201838766</v>
      </c>
      <c r="M2779">
        <f t="shared" si="775"/>
        <v>1</v>
      </c>
      <c r="N2779">
        <f t="shared" si="776"/>
        <v>328.77883750000001</v>
      </c>
      <c r="P2779">
        <f t="shared" si="777"/>
        <v>1</v>
      </c>
      <c r="Q2779">
        <f t="shared" si="778"/>
        <v>0</v>
      </c>
      <c r="R2779">
        <f t="shared" si="779"/>
        <v>0</v>
      </c>
      <c r="S2779">
        <f t="shared" si="780"/>
        <v>0</v>
      </c>
      <c r="U2779">
        <f t="shared" si="781"/>
        <v>1</v>
      </c>
      <c r="V2779">
        <f t="shared" si="782"/>
        <v>0</v>
      </c>
      <c r="W2779">
        <f t="shared" si="783"/>
        <v>0</v>
      </c>
      <c r="X2779">
        <f t="shared" si="784"/>
        <v>-0.10563442018387666</v>
      </c>
      <c r="Y2779" s="9">
        <f t="shared" si="785"/>
        <v>0</v>
      </c>
      <c r="Z2779" s="7">
        <f t="shared" si="786"/>
        <v>0</v>
      </c>
      <c r="AB2779">
        <f t="shared" si="787"/>
        <v>1</v>
      </c>
      <c r="AC2779">
        <f t="shared" si="788"/>
        <v>0</v>
      </c>
      <c r="AD2779">
        <f t="shared" si="789"/>
        <v>0</v>
      </c>
      <c r="AE2779">
        <f t="shared" si="790"/>
        <v>0</v>
      </c>
      <c r="AF2779">
        <f t="shared" si="791"/>
        <v>0</v>
      </c>
    </row>
    <row r="2780" spans="1:32" x14ac:dyDescent="0.35">
      <c r="A2780">
        <v>49073.536999999997</v>
      </c>
      <c r="B2780">
        <v>48125.857210000002</v>
      </c>
      <c r="C2780">
        <v>0</v>
      </c>
      <c r="D2780">
        <v>680.84844199999998</v>
      </c>
      <c r="E2780">
        <v>1</v>
      </c>
      <c r="F2780">
        <v>0</v>
      </c>
      <c r="G2780">
        <v>0</v>
      </c>
      <c r="H2780">
        <v>0</v>
      </c>
      <c r="I2780">
        <v>169.30305050000001</v>
      </c>
      <c r="J2780">
        <v>1</v>
      </c>
      <c r="K2780" s="5">
        <v>118.76162859999999</v>
      </c>
      <c r="L2780">
        <f t="shared" si="774"/>
        <v>1.0196916968328427</v>
      </c>
      <c r="M2780">
        <f t="shared" si="775"/>
        <v>1</v>
      </c>
      <c r="N2780">
        <f t="shared" si="776"/>
        <v>219.15155800000002</v>
      </c>
      <c r="P2780">
        <f t="shared" si="777"/>
        <v>0</v>
      </c>
      <c r="Q2780">
        <f t="shared" si="778"/>
        <v>1</v>
      </c>
      <c r="R2780">
        <f t="shared" si="779"/>
        <v>0</v>
      </c>
      <c r="S2780">
        <f t="shared" si="780"/>
        <v>0</v>
      </c>
      <c r="U2780">
        <f t="shared" si="781"/>
        <v>0</v>
      </c>
      <c r="V2780">
        <f t="shared" si="782"/>
        <v>0</v>
      </c>
      <c r="W2780">
        <f t="shared" si="783"/>
        <v>1</v>
      </c>
      <c r="X2780">
        <f t="shared" si="784"/>
        <v>-1.9691696832842651E-2</v>
      </c>
      <c r="Y2780" s="9">
        <f t="shared" si="785"/>
        <v>0</v>
      </c>
      <c r="Z2780" s="7">
        <f t="shared" si="786"/>
        <v>5.9065681158532932E-3</v>
      </c>
      <c r="AB2780">
        <f t="shared" si="787"/>
        <v>1</v>
      </c>
      <c r="AC2780">
        <f t="shared" si="788"/>
        <v>0</v>
      </c>
      <c r="AD2780">
        <f t="shared" si="789"/>
        <v>0</v>
      </c>
      <c r="AE2780">
        <f t="shared" si="790"/>
        <v>0</v>
      </c>
      <c r="AF2780">
        <f t="shared" si="791"/>
        <v>0</v>
      </c>
    </row>
    <row r="2781" spans="1:32" x14ac:dyDescent="0.35">
      <c r="A2781">
        <v>57191.622770000002</v>
      </c>
      <c r="B2781">
        <v>50720.359329999999</v>
      </c>
      <c r="C2781">
        <v>0</v>
      </c>
      <c r="D2781">
        <v>579.49310119999996</v>
      </c>
      <c r="E2781">
        <v>0</v>
      </c>
      <c r="F2781">
        <v>0</v>
      </c>
      <c r="G2781">
        <v>2</v>
      </c>
      <c r="H2781">
        <v>1</v>
      </c>
      <c r="I2781">
        <v>214.61192059999999</v>
      </c>
      <c r="J2781">
        <v>1</v>
      </c>
      <c r="K2781" s="5">
        <v>74.132937769999998</v>
      </c>
      <c r="L2781">
        <f t="shared" si="774"/>
        <v>1.1275870976760292</v>
      </c>
      <c r="M2781">
        <f t="shared" si="775"/>
        <v>0</v>
      </c>
      <c r="N2781">
        <f t="shared" si="776"/>
        <v>320.50689880000004</v>
      </c>
      <c r="P2781">
        <f t="shared" si="777"/>
        <v>1</v>
      </c>
      <c r="Q2781">
        <f t="shared" si="778"/>
        <v>0</v>
      </c>
      <c r="R2781">
        <f t="shared" si="779"/>
        <v>0</v>
      </c>
      <c r="S2781">
        <f t="shared" si="780"/>
        <v>0</v>
      </c>
      <c r="U2781">
        <f t="shared" si="781"/>
        <v>1</v>
      </c>
      <c r="V2781">
        <f t="shared" si="782"/>
        <v>0</v>
      </c>
      <c r="W2781">
        <f t="shared" si="783"/>
        <v>0</v>
      </c>
      <c r="X2781">
        <f t="shared" si="784"/>
        <v>-0.12758709767602908</v>
      </c>
      <c r="Y2781" s="9">
        <f t="shared" si="785"/>
        <v>0.33333333333333331</v>
      </c>
      <c r="Z2781" s="7">
        <f t="shared" si="786"/>
        <v>4.6595734160723972E-3</v>
      </c>
      <c r="AB2781">
        <f t="shared" si="787"/>
        <v>0</v>
      </c>
      <c r="AC2781">
        <f t="shared" si="788"/>
        <v>0</v>
      </c>
      <c r="AD2781">
        <f t="shared" si="789"/>
        <v>0</v>
      </c>
      <c r="AE2781">
        <f t="shared" si="790"/>
        <v>0</v>
      </c>
      <c r="AF2781">
        <f t="shared" si="791"/>
        <v>0</v>
      </c>
    </row>
    <row r="2782" spans="1:32" x14ac:dyDescent="0.35">
      <c r="A2782">
        <v>63117.756110000002</v>
      </c>
      <c r="B2782">
        <v>60774.408949999997</v>
      </c>
      <c r="C2782">
        <v>1</v>
      </c>
      <c r="D2782">
        <v>656.7044343</v>
      </c>
      <c r="E2782">
        <v>0</v>
      </c>
      <c r="F2782">
        <v>0</v>
      </c>
      <c r="G2782">
        <v>1</v>
      </c>
      <c r="H2782">
        <v>0</v>
      </c>
      <c r="I2782">
        <v>184.77176</v>
      </c>
      <c r="J2782">
        <v>0</v>
      </c>
      <c r="K2782" s="5">
        <v>87.894362670000007</v>
      </c>
      <c r="L2782">
        <f t="shared" si="774"/>
        <v>1.0385581234023669</v>
      </c>
      <c r="M2782">
        <f t="shared" si="775"/>
        <v>0</v>
      </c>
      <c r="N2782">
        <f t="shared" si="776"/>
        <v>243.2955657</v>
      </c>
      <c r="P2782">
        <f t="shared" si="777"/>
        <v>0</v>
      </c>
      <c r="Q2782">
        <f t="shared" si="778"/>
        <v>1</v>
      </c>
      <c r="R2782">
        <f t="shared" si="779"/>
        <v>0</v>
      </c>
      <c r="S2782">
        <f t="shared" si="780"/>
        <v>0</v>
      </c>
      <c r="U2782">
        <f t="shared" si="781"/>
        <v>1</v>
      </c>
      <c r="V2782">
        <f t="shared" si="782"/>
        <v>0</v>
      </c>
      <c r="W2782">
        <f t="shared" si="783"/>
        <v>0</v>
      </c>
      <c r="X2782">
        <f t="shared" si="784"/>
        <v>-3.8558123402366792E-2</v>
      </c>
      <c r="Y2782" s="9">
        <f t="shared" si="785"/>
        <v>0</v>
      </c>
      <c r="Z2782" s="7">
        <f t="shared" si="786"/>
        <v>0</v>
      </c>
      <c r="AB2782">
        <f t="shared" si="787"/>
        <v>0</v>
      </c>
      <c r="AC2782">
        <f t="shared" si="788"/>
        <v>0</v>
      </c>
      <c r="AD2782">
        <f t="shared" si="789"/>
        <v>0</v>
      </c>
      <c r="AE2782">
        <f t="shared" si="790"/>
        <v>0</v>
      </c>
      <c r="AF2782">
        <f t="shared" si="791"/>
        <v>0</v>
      </c>
    </row>
    <row r="2783" spans="1:32" x14ac:dyDescent="0.35">
      <c r="A2783">
        <v>40253.5216</v>
      </c>
      <c r="B2783">
        <v>36845.972220000003</v>
      </c>
      <c r="C2783">
        <v>0</v>
      </c>
      <c r="D2783">
        <v>696.69871609999996</v>
      </c>
      <c r="E2783">
        <v>1</v>
      </c>
      <c r="F2783">
        <v>0</v>
      </c>
      <c r="G2783">
        <v>0</v>
      </c>
      <c r="H2783">
        <v>0</v>
      </c>
      <c r="I2783">
        <v>186.94207589999999</v>
      </c>
      <c r="J2783">
        <v>0</v>
      </c>
      <c r="K2783" s="5">
        <v>101.63113800000001</v>
      </c>
      <c r="L2783">
        <f t="shared" si="774"/>
        <v>1.0924809192075104</v>
      </c>
      <c r="M2783">
        <f t="shared" si="775"/>
        <v>1</v>
      </c>
      <c r="N2783">
        <f t="shared" si="776"/>
        <v>203.30128390000004</v>
      </c>
      <c r="P2783">
        <f t="shared" si="777"/>
        <v>0</v>
      </c>
      <c r="Q2783">
        <f t="shared" si="778"/>
        <v>1</v>
      </c>
      <c r="R2783">
        <f t="shared" si="779"/>
        <v>0</v>
      </c>
      <c r="S2783">
        <f t="shared" si="780"/>
        <v>0</v>
      </c>
      <c r="U2783">
        <f t="shared" si="781"/>
        <v>0</v>
      </c>
      <c r="V2783">
        <f t="shared" si="782"/>
        <v>0</v>
      </c>
      <c r="W2783">
        <f t="shared" si="783"/>
        <v>1</v>
      </c>
      <c r="X2783">
        <f t="shared" si="784"/>
        <v>-9.2480919207510504E-2</v>
      </c>
      <c r="Y2783" s="9">
        <f t="shared" si="785"/>
        <v>0</v>
      </c>
      <c r="Z2783" s="7">
        <f t="shared" si="786"/>
        <v>0</v>
      </c>
      <c r="AB2783">
        <f t="shared" si="787"/>
        <v>1</v>
      </c>
      <c r="AC2783">
        <f t="shared" si="788"/>
        <v>0</v>
      </c>
      <c r="AD2783">
        <f t="shared" si="789"/>
        <v>0</v>
      </c>
      <c r="AE2783">
        <f t="shared" si="790"/>
        <v>0</v>
      </c>
      <c r="AF2783">
        <f t="shared" si="791"/>
        <v>0</v>
      </c>
    </row>
    <row r="2784" spans="1:32" x14ac:dyDescent="0.35">
      <c r="A2784">
        <v>31951.98717</v>
      </c>
      <c r="B2784">
        <v>33221.212570000003</v>
      </c>
      <c r="C2784">
        <v>0</v>
      </c>
      <c r="D2784">
        <v>633.10333419999995</v>
      </c>
      <c r="E2784">
        <v>0</v>
      </c>
      <c r="F2784">
        <v>0</v>
      </c>
      <c r="G2784">
        <v>3</v>
      </c>
      <c r="H2784">
        <v>0</v>
      </c>
      <c r="I2784">
        <v>138.82140219999999</v>
      </c>
      <c r="J2784">
        <v>1</v>
      </c>
      <c r="K2784" s="5">
        <v>117.6807833</v>
      </c>
      <c r="L2784">
        <f t="shared" si="774"/>
        <v>0.96179472987851866</v>
      </c>
      <c r="M2784">
        <f t="shared" si="775"/>
        <v>0</v>
      </c>
      <c r="N2784">
        <f t="shared" si="776"/>
        <v>266.89666580000005</v>
      </c>
      <c r="P2784">
        <f t="shared" si="777"/>
        <v>0</v>
      </c>
      <c r="Q2784">
        <f t="shared" si="778"/>
        <v>1</v>
      </c>
      <c r="R2784">
        <f t="shared" si="779"/>
        <v>0</v>
      </c>
      <c r="S2784">
        <f t="shared" si="780"/>
        <v>0</v>
      </c>
      <c r="U2784">
        <f t="shared" si="781"/>
        <v>0</v>
      </c>
      <c r="V2784">
        <f t="shared" si="782"/>
        <v>0</v>
      </c>
      <c r="W2784">
        <f t="shared" si="783"/>
        <v>1</v>
      </c>
      <c r="X2784">
        <f t="shared" si="784"/>
        <v>3.8205270121481387E-2</v>
      </c>
      <c r="Y2784" s="9">
        <f t="shared" si="785"/>
        <v>0</v>
      </c>
      <c r="Z2784" s="7">
        <f t="shared" si="786"/>
        <v>7.2035002107189499E-3</v>
      </c>
      <c r="AB2784">
        <f t="shared" si="787"/>
        <v>0</v>
      </c>
      <c r="AC2784">
        <f t="shared" si="788"/>
        <v>0</v>
      </c>
      <c r="AD2784">
        <f t="shared" si="789"/>
        <v>0</v>
      </c>
      <c r="AE2784">
        <f t="shared" si="790"/>
        <v>0</v>
      </c>
      <c r="AF2784">
        <f t="shared" si="791"/>
        <v>0</v>
      </c>
    </row>
    <row r="2785" spans="1:32" x14ac:dyDescent="0.35">
      <c r="A2785">
        <v>34369.33382</v>
      </c>
      <c r="B2785">
        <v>28964.910639999998</v>
      </c>
      <c r="C2785">
        <v>0</v>
      </c>
      <c r="D2785">
        <v>734.49599169999999</v>
      </c>
      <c r="E2785">
        <v>0</v>
      </c>
      <c r="F2785">
        <v>0</v>
      </c>
      <c r="G2785">
        <v>6</v>
      </c>
      <c r="H2785">
        <v>1</v>
      </c>
      <c r="I2785">
        <v>232.68616410000001</v>
      </c>
      <c r="J2785">
        <v>2</v>
      </c>
      <c r="K2785" s="5">
        <v>84.488761830000001</v>
      </c>
      <c r="L2785">
        <f t="shared" si="774"/>
        <v>1.1865851839548434</v>
      </c>
      <c r="M2785">
        <f t="shared" si="775"/>
        <v>0</v>
      </c>
      <c r="N2785">
        <f t="shared" si="776"/>
        <v>165.50400830000001</v>
      </c>
      <c r="P2785">
        <f t="shared" si="777"/>
        <v>0</v>
      </c>
      <c r="Q2785">
        <f t="shared" si="778"/>
        <v>0</v>
      </c>
      <c r="R2785">
        <f t="shared" si="779"/>
        <v>1</v>
      </c>
      <c r="S2785">
        <f t="shared" si="780"/>
        <v>0</v>
      </c>
      <c r="U2785">
        <f t="shared" si="781"/>
        <v>1</v>
      </c>
      <c r="V2785">
        <f t="shared" si="782"/>
        <v>0</v>
      </c>
      <c r="W2785">
        <f t="shared" si="783"/>
        <v>0</v>
      </c>
      <c r="X2785">
        <f t="shared" si="784"/>
        <v>-0.18658518395484344</v>
      </c>
      <c r="Y2785" s="9">
        <f t="shared" si="785"/>
        <v>0.14285714285714285</v>
      </c>
      <c r="Z2785" s="7">
        <f t="shared" si="786"/>
        <v>8.5952682564334731E-3</v>
      </c>
      <c r="AB2785">
        <f t="shared" si="787"/>
        <v>0</v>
      </c>
      <c r="AC2785">
        <f t="shared" si="788"/>
        <v>0</v>
      </c>
      <c r="AD2785">
        <f t="shared" si="789"/>
        <v>0</v>
      </c>
      <c r="AE2785">
        <f t="shared" si="790"/>
        <v>0</v>
      </c>
      <c r="AF2785">
        <f t="shared" si="791"/>
        <v>0</v>
      </c>
    </row>
    <row r="2786" spans="1:32" x14ac:dyDescent="0.35">
      <c r="A2786">
        <v>42691.956180000001</v>
      </c>
      <c r="B2786">
        <v>55208.978719999999</v>
      </c>
      <c r="C2786">
        <v>1</v>
      </c>
      <c r="D2786">
        <v>745.89431630000001</v>
      </c>
      <c r="E2786">
        <v>0</v>
      </c>
      <c r="F2786">
        <v>0</v>
      </c>
      <c r="G2786">
        <v>2</v>
      </c>
      <c r="H2786">
        <v>0</v>
      </c>
      <c r="I2786">
        <v>8.7957154030000009</v>
      </c>
      <c r="J2786">
        <v>4</v>
      </c>
      <c r="K2786" s="5">
        <v>102.84498429999999</v>
      </c>
      <c r="L2786">
        <f t="shared" si="774"/>
        <v>0.77327922323139109</v>
      </c>
      <c r="M2786">
        <f t="shared" si="775"/>
        <v>0</v>
      </c>
      <c r="N2786">
        <f t="shared" si="776"/>
        <v>154.10568369999999</v>
      </c>
      <c r="P2786">
        <f t="shared" si="777"/>
        <v>0</v>
      </c>
      <c r="Q2786">
        <f t="shared" si="778"/>
        <v>0</v>
      </c>
      <c r="R2786">
        <f t="shared" si="779"/>
        <v>1</v>
      </c>
      <c r="S2786">
        <f t="shared" si="780"/>
        <v>0</v>
      </c>
      <c r="U2786">
        <f t="shared" si="781"/>
        <v>0</v>
      </c>
      <c r="V2786">
        <f t="shared" si="782"/>
        <v>0</v>
      </c>
      <c r="W2786">
        <f t="shared" si="783"/>
        <v>1</v>
      </c>
      <c r="X2786">
        <f t="shared" si="784"/>
        <v>0.22672077676860888</v>
      </c>
      <c r="Y2786" s="9">
        <f t="shared" si="785"/>
        <v>0</v>
      </c>
      <c r="Z2786" s="7">
        <f t="shared" si="786"/>
        <v>0.45476687418009215</v>
      </c>
      <c r="AB2786">
        <f t="shared" si="787"/>
        <v>0</v>
      </c>
      <c r="AC2786">
        <f t="shared" si="788"/>
        <v>0</v>
      </c>
      <c r="AD2786">
        <f t="shared" si="789"/>
        <v>0</v>
      </c>
      <c r="AE2786">
        <f t="shared" si="790"/>
        <v>0</v>
      </c>
      <c r="AF2786">
        <f t="shared" si="791"/>
        <v>0</v>
      </c>
    </row>
    <row r="2787" spans="1:32" x14ac:dyDescent="0.35">
      <c r="A2787">
        <v>44721.180229999998</v>
      </c>
      <c r="B2787">
        <v>44744.523439999997</v>
      </c>
      <c r="C2787">
        <v>1</v>
      </c>
      <c r="D2787">
        <v>661.85874999999999</v>
      </c>
      <c r="E2787">
        <v>0</v>
      </c>
      <c r="F2787">
        <v>0</v>
      </c>
      <c r="G2787">
        <v>0</v>
      </c>
      <c r="H2787">
        <v>0</v>
      </c>
      <c r="I2787">
        <v>52.269050720000003</v>
      </c>
      <c r="J2787">
        <v>1</v>
      </c>
      <c r="K2787" s="5">
        <v>71.213308369999993</v>
      </c>
      <c r="L2787">
        <f t="shared" si="774"/>
        <v>0.99947830017608075</v>
      </c>
      <c r="M2787">
        <f t="shared" si="775"/>
        <v>0</v>
      </c>
      <c r="N2787">
        <f t="shared" si="776"/>
        <v>238.14125000000001</v>
      </c>
      <c r="P2787">
        <f t="shared" si="777"/>
        <v>0</v>
      </c>
      <c r="Q2787">
        <f t="shared" si="778"/>
        <v>1</v>
      </c>
      <c r="R2787">
        <f t="shared" si="779"/>
        <v>0</v>
      </c>
      <c r="S2787">
        <f t="shared" si="780"/>
        <v>0</v>
      </c>
      <c r="U2787">
        <f t="shared" si="781"/>
        <v>1</v>
      </c>
      <c r="V2787">
        <f t="shared" si="782"/>
        <v>0</v>
      </c>
      <c r="W2787">
        <f t="shared" si="783"/>
        <v>0</v>
      </c>
      <c r="X2787">
        <f t="shared" si="784"/>
        <v>5.2169982391925751E-4</v>
      </c>
      <c r="Y2787" s="9">
        <f t="shared" si="785"/>
        <v>0</v>
      </c>
      <c r="Z2787" s="7">
        <f t="shared" si="786"/>
        <v>1.9131780398249407E-2</v>
      </c>
      <c r="AB2787">
        <f t="shared" si="787"/>
        <v>0</v>
      </c>
      <c r="AC2787">
        <f t="shared" si="788"/>
        <v>0</v>
      </c>
      <c r="AD2787">
        <f t="shared" si="789"/>
        <v>0</v>
      </c>
      <c r="AE2787">
        <f t="shared" si="790"/>
        <v>0</v>
      </c>
      <c r="AF2787">
        <f t="shared" si="791"/>
        <v>0</v>
      </c>
    </row>
    <row r="2788" spans="1:32" x14ac:dyDescent="0.35">
      <c r="A2788">
        <v>38450.059009999997</v>
      </c>
      <c r="B2788">
        <v>31394.367310000001</v>
      </c>
      <c r="C2788">
        <v>1</v>
      </c>
      <c r="D2788">
        <v>677.06926850000002</v>
      </c>
      <c r="E2788">
        <v>0</v>
      </c>
      <c r="F2788">
        <v>0</v>
      </c>
      <c r="G2788">
        <v>1</v>
      </c>
      <c r="H2788">
        <v>1</v>
      </c>
      <c r="I2788">
        <v>256.44881270000002</v>
      </c>
      <c r="J2788">
        <v>0</v>
      </c>
      <c r="K2788" s="5">
        <v>105.7430482</v>
      </c>
      <c r="L2788">
        <f t="shared" si="774"/>
        <v>1.2247438730116582</v>
      </c>
      <c r="M2788">
        <f t="shared" si="775"/>
        <v>0</v>
      </c>
      <c r="N2788">
        <f t="shared" si="776"/>
        <v>222.93073149999998</v>
      </c>
      <c r="P2788">
        <f t="shared" si="777"/>
        <v>0</v>
      </c>
      <c r="Q2788">
        <f t="shared" si="778"/>
        <v>1</v>
      </c>
      <c r="R2788">
        <f t="shared" si="779"/>
        <v>0</v>
      </c>
      <c r="S2788">
        <f t="shared" si="780"/>
        <v>0</v>
      </c>
      <c r="U2788">
        <f t="shared" si="781"/>
        <v>0</v>
      </c>
      <c r="V2788">
        <f t="shared" si="782"/>
        <v>0</v>
      </c>
      <c r="W2788">
        <f t="shared" si="783"/>
        <v>1</v>
      </c>
      <c r="X2788">
        <f t="shared" si="784"/>
        <v>-0.22474387301165827</v>
      </c>
      <c r="Y2788" s="9">
        <f t="shared" si="785"/>
        <v>0.5</v>
      </c>
      <c r="Z2788" s="7">
        <f t="shared" si="786"/>
        <v>0</v>
      </c>
      <c r="AB2788">
        <f t="shared" si="787"/>
        <v>0</v>
      </c>
      <c r="AC2788">
        <f t="shared" si="788"/>
        <v>0</v>
      </c>
      <c r="AD2788">
        <f t="shared" si="789"/>
        <v>0</v>
      </c>
      <c r="AE2788">
        <f t="shared" si="790"/>
        <v>0</v>
      </c>
      <c r="AF2788">
        <f t="shared" si="791"/>
        <v>0</v>
      </c>
    </row>
    <row r="2789" spans="1:32" x14ac:dyDescent="0.35">
      <c r="A2789">
        <v>30558.250039999999</v>
      </c>
      <c r="B2789">
        <v>30137.770039999999</v>
      </c>
      <c r="C2789">
        <v>1</v>
      </c>
      <c r="D2789">
        <v>703.0354433</v>
      </c>
      <c r="E2789">
        <v>0</v>
      </c>
      <c r="F2789">
        <v>0</v>
      </c>
      <c r="G2789">
        <v>2</v>
      </c>
      <c r="H2789">
        <v>0</v>
      </c>
      <c r="I2789">
        <v>279.70549499999998</v>
      </c>
      <c r="J2789">
        <v>1</v>
      </c>
      <c r="K2789" s="5">
        <v>115.7991597</v>
      </c>
      <c r="L2789">
        <f t="shared" si="774"/>
        <v>1.0139519280770251</v>
      </c>
      <c r="M2789">
        <f t="shared" si="775"/>
        <v>0</v>
      </c>
      <c r="N2789">
        <f t="shared" si="776"/>
        <v>196.9645567</v>
      </c>
      <c r="P2789">
        <f t="shared" si="777"/>
        <v>0</v>
      </c>
      <c r="Q2789">
        <f t="shared" si="778"/>
        <v>0</v>
      </c>
      <c r="R2789">
        <f t="shared" si="779"/>
        <v>1</v>
      </c>
      <c r="S2789">
        <f t="shared" si="780"/>
        <v>0</v>
      </c>
      <c r="U2789">
        <f t="shared" si="781"/>
        <v>0</v>
      </c>
      <c r="V2789">
        <f t="shared" si="782"/>
        <v>0</v>
      </c>
      <c r="W2789">
        <f t="shared" si="783"/>
        <v>1</v>
      </c>
      <c r="X2789">
        <f t="shared" si="784"/>
        <v>-1.3951928077025024E-2</v>
      </c>
      <c r="Y2789" s="9">
        <f t="shared" si="785"/>
        <v>0</v>
      </c>
      <c r="Z2789" s="7">
        <f t="shared" si="786"/>
        <v>3.5751889679535975E-3</v>
      </c>
      <c r="AB2789">
        <f t="shared" si="787"/>
        <v>0</v>
      </c>
      <c r="AC2789">
        <f t="shared" si="788"/>
        <v>0</v>
      </c>
      <c r="AD2789">
        <f t="shared" si="789"/>
        <v>0</v>
      </c>
      <c r="AE2789">
        <f t="shared" si="790"/>
        <v>0</v>
      </c>
      <c r="AF2789">
        <f t="shared" si="791"/>
        <v>0</v>
      </c>
    </row>
    <row r="2790" spans="1:32" x14ac:dyDescent="0.35">
      <c r="A2790">
        <v>43158.187590000001</v>
      </c>
      <c r="B2790">
        <v>52646.475319999998</v>
      </c>
      <c r="C2790">
        <v>0</v>
      </c>
      <c r="D2790">
        <v>677.22131860000002</v>
      </c>
      <c r="E2790">
        <v>0</v>
      </c>
      <c r="F2790">
        <v>0</v>
      </c>
      <c r="G2790">
        <v>4</v>
      </c>
      <c r="H2790">
        <v>1</v>
      </c>
      <c r="I2790">
        <v>223.1760749</v>
      </c>
      <c r="J2790">
        <v>0</v>
      </c>
      <c r="K2790" s="5">
        <v>78.104814309999995</v>
      </c>
      <c r="L2790">
        <f t="shared" si="774"/>
        <v>0.81977354281882064</v>
      </c>
      <c r="M2790">
        <f t="shared" si="775"/>
        <v>0</v>
      </c>
      <c r="N2790">
        <f t="shared" si="776"/>
        <v>222.77868139999998</v>
      </c>
      <c r="P2790">
        <f t="shared" si="777"/>
        <v>0</v>
      </c>
      <c r="Q2790">
        <f t="shared" si="778"/>
        <v>1</v>
      </c>
      <c r="R2790">
        <f t="shared" si="779"/>
        <v>0</v>
      </c>
      <c r="S2790">
        <f t="shared" si="780"/>
        <v>0</v>
      </c>
      <c r="U2790">
        <f t="shared" si="781"/>
        <v>1</v>
      </c>
      <c r="V2790">
        <f t="shared" si="782"/>
        <v>0</v>
      </c>
      <c r="W2790">
        <f t="shared" si="783"/>
        <v>0</v>
      </c>
      <c r="X2790">
        <f t="shared" si="784"/>
        <v>0.18022645718117938</v>
      </c>
      <c r="Y2790" s="9">
        <f t="shared" si="785"/>
        <v>0.2</v>
      </c>
      <c r="Z2790" s="7">
        <f t="shared" si="786"/>
        <v>0</v>
      </c>
      <c r="AB2790">
        <f t="shared" si="787"/>
        <v>0</v>
      </c>
      <c r="AC2790">
        <f t="shared" si="788"/>
        <v>0</v>
      </c>
      <c r="AD2790">
        <f t="shared" si="789"/>
        <v>0</v>
      </c>
      <c r="AE2790">
        <f t="shared" si="790"/>
        <v>0</v>
      </c>
      <c r="AF2790">
        <f t="shared" si="791"/>
        <v>0</v>
      </c>
    </row>
    <row r="2791" spans="1:32" x14ac:dyDescent="0.35">
      <c r="A2791">
        <v>52721.399299999997</v>
      </c>
      <c r="B2791">
        <v>37594.790300000001</v>
      </c>
      <c r="C2791">
        <v>0</v>
      </c>
      <c r="D2791">
        <v>671.86216090000005</v>
      </c>
      <c r="E2791">
        <v>1</v>
      </c>
      <c r="F2791">
        <v>1</v>
      </c>
      <c r="G2791">
        <v>4</v>
      </c>
      <c r="H2791">
        <v>0</v>
      </c>
      <c r="I2791">
        <v>52.233755840000001</v>
      </c>
      <c r="J2791">
        <v>1</v>
      </c>
      <c r="K2791" s="5">
        <v>108.9367828</v>
      </c>
      <c r="L2791">
        <f t="shared" si="774"/>
        <v>1.4023591800696917</v>
      </c>
      <c r="M2791">
        <f t="shared" si="775"/>
        <v>2</v>
      </c>
      <c r="N2791">
        <f t="shared" si="776"/>
        <v>228.13783909999995</v>
      </c>
      <c r="P2791">
        <f t="shared" si="777"/>
        <v>0</v>
      </c>
      <c r="Q2791">
        <f t="shared" si="778"/>
        <v>1</v>
      </c>
      <c r="R2791">
        <f t="shared" si="779"/>
        <v>0</v>
      </c>
      <c r="S2791">
        <f t="shared" si="780"/>
        <v>0</v>
      </c>
      <c r="U2791">
        <f t="shared" si="781"/>
        <v>0</v>
      </c>
      <c r="V2791">
        <f t="shared" si="782"/>
        <v>0</v>
      </c>
      <c r="W2791">
        <f t="shared" si="783"/>
        <v>1</v>
      </c>
      <c r="X2791">
        <f t="shared" si="784"/>
        <v>-0.40235918006969162</v>
      </c>
      <c r="Y2791" s="9">
        <f t="shared" si="785"/>
        <v>0</v>
      </c>
      <c r="Z2791" s="7">
        <f t="shared" si="786"/>
        <v>1.9144707936820649E-2</v>
      </c>
      <c r="AB2791">
        <f t="shared" si="787"/>
        <v>0</v>
      </c>
      <c r="AC2791">
        <f t="shared" si="788"/>
        <v>1</v>
      </c>
      <c r="AD2791">
        <f t="shared" si="789"/>
        <v>0</v>
      </c>
      <c r="AE2791">
        <f t="shared" si="790"/>
        <v>0</v>
      </c>
      <c r="AF2791">
        <f t="shared" si="791"/>
        <v>0</v>
      </c>
    </row>
    <row r="2792" spans="1:32" x14ac:dyDescent="0.35">
      <c r="A2792">
        <v>58925.441989999999</v>
      </c>
      <c r="B2792">
        <v>65273.625480000002</v>
      </c>
      <c r="C2792">
        <v>1</v>
      </c>
      <c r="D2792">
        <v>623.7965299</v>
      </c>
      <c r="E2792">
        <v>0</v>
      </c>
      <c r="F2792">
        <v>0</v>
      </c>
      <c r="G2792">
        <v>2</v>
      </c>
      <c r="H2792">
        <v>0</v>
      </c>
      <c r="I2792">
        <v>176.4392671</v>
      </c>
      <c r="J2792">
        <v>1</v>
      </c>
      <c r="K2792" s="5">
        <v>95.022048920000003</v>
      </c>
      <c r="L2792">
        <f t="shared" si="774"/>
        <v>0.90274504528716426</v>
      </c>
      <c r="M2792">
        <f t="shared" si="775"/>
        <v>0</v>
      </c>
      <c r="N2792">
        <f t="shared" si="776"/>
        <v>276.2034701</v>
      </c>
      <c r="P2792">
        <f t="shared" si="777"/>
        <v>0</v>
      </c>
      <c r="Q2792">
        <f t="shared" si="778"/>
        <v>1</v>
      </c>
      <c r="R2792">
        <f t="shared" si="779"/>
        <v>0</v>
      </c>
      <c r="S2792">
        <f t="shared" si="780"/>
        <v>0</v>
      </c>
      <c r="U2792">
        <f t="shared" si="781"/>
        <v>0</v>
      </c>
      <c r="V2792">
        <f t="shared" si="782"/>
        <v>1</v>
      </c>
      <c r="W2792">
        <f t="shared" si="783"/>
        <v>0</v>
      </c>
      <c r="X2792">
        <f t="shared" si="784"/>
        <v>9.7254954712835767E-2</v>
      </c>
      <c r="Y2792" s="9">
        <f t="shared" si="785"/>
        <v>0</v>
      </c>
      <c r="Z2792" s="7">
        <f t="shared" si="786"/>
        <v>5.6676726016620365E-3</v>
      </c>
      <c r="AB2792">
        <f t="shared" si="787"/>
        <v>0</v>
      </c>
      <c r="AC2792">
        <f t="shared" si="788"/>
        <v>0</v>
      </c>
      <c r="AD2792">
        <f t="shared" si="789"/>
        <v>0</v>
      </c>
      <c r="AE2792">
        <f t="shared" si="790"/>
        <v>0</v>
      </c>
      <c r="AF2792">
        <f t="shared" si="791"/>
        <v>0</v>
      </c>
    </row>
    <row r="2793" spans="1:32" x14ac:dyDescent="0.35">
      <c r="A2793">
        <v>41638.654199999997</v>
      </c>
      <c r="B2793">
        <v>42837.042909999996</v>
      </c>
      <c r="C2793">
        <v>0</v>
      </c>
      <c r="D2793">
        <v>565.63219119999997</v>
      </c>
      <c r="E2793">
        <v>0</v>
      </c>
      <c r="F2793">
        <v>0</v>
      </c>
      <c r="G2793">
        <v>3</v>
      </c>
      <c r="H2793">
        <v>0</v>
      </c>
      <c r="I2793">
        <v>88.256992499999996</v>
      </c>
      <c r="J2793">
        <v>2</v>
      </c>
      <c r="K2793" s="5">
        <v>99.95089523</v>
      </c>
      <c r="L2793">
        <f t="shared" si="774"/>
        <v>0.97202447628054545</v>
      </c>
      <c r="M2793">
        <f t="shared" si="775"/>
        <v>0</v>
      </c>
      <c r="N2793">
        <f t="shared" si="776"/>
        <v>334.36780880000003</v>
      </c>
      <c r="P2793">
        <f t="shared" si="777"/>
        <v>1</v>
      </c>
      <c r="Q2793">
        <f t="shared" si="778"/>
        <v>0</v>
      </c>
      <c r="R2793">
        <f t="shared" si="779"/>
        <v>0</v>
      </c>
      <c r="S2793">
        <f t="shared" si="780"/>
        <v>0</v>
      </c>
      <c r="U2793">
        <f t="shared" si="781"/>
        <v>0</v>
      </c>
      <c r="V2793">
        <f t="shared" si="782"/>
        <v>1</v>
      </c>
      <c r="W2793">
        <f t="shared" si="783"/>
        <v>0</v>
      </c>
      <c r="X2793">
        <f t="shared" si="784"/>
        <v>2.7975523719454595E-2</v>
      </c>
      <c r="Y2793" s="9">
        <f t="shared" si="785"/>
        <v>0</v>
      </c>
      <c r="Z2793" s="7">
        <f t="shared" si="786"/>
        <v>2.2661093963744574E-2</v>
      </c>
      <c r="AB2793">
        <f t="shared" si="787"/>
        <v>0</v>
      </c>
      <c r="AC2793">
        <f t="shared" si="788"/>
        <v>0</v>
      </c>
      <c r="AD2793">
        <f t="shared" si="789"/>
        <v>0</v>
      </c>
      <c r="AE2793">
        <f t="shared" si="790"/>
        <v>0</v>
      </c>
      <c r="AF2793">
        <f t="shared" si="791"/>
        <v>0</v>
      </c>
    </row>
    <row r="2794" spans="1:32" x14ac:dyDescent="0.35">
      <c r="A2794">
        <v>43805.032670000001</v>
      </c>
      <c r="B2794">
        <v>35120.018960000001</v>
      </c>
      <c r="C2794">
        <v>0</v>
      </c>
      <c r="D2794">
        <v>580.49522930000001</v>
      </c>
      <c r="E2794">
        <v>0</v>
      </c>
      <c r="F2794">
        <v>0</v>
      </c>
      <c r="G2794">
        <v>1</v>
      </c>
      <c r="H2794">
        <v>0</v>
      </c>
      <c r="I2794">
        <v>171.1751854</v>
      </c>
      <c r="J2794">
        <v>1</v>
      </c>
      <c r="K2794" s="5">
        <v>105.2819822</v>
      </c>
      <c r="L2794">
        <f t="shared" si="774"/>
        <v>1.2472952454806989</v>
      </c>
      <c r="M2794">
        <f t="shared" si="775"/>
        <v>0</v>
      </c>
      <c r="N2794">
        <f t="shared" si="776"/>
        <v>319.50477069999999</v>
      </c>
      <c r="P2794">
        <f t="shared" si="777"/>
        <v>1</v>
      </c>
      <c r="Q2794">
        <f t="shared" si="778"/>
        <v>0</v>
      </c>
      <c r="R2794">
        <f t="shared" si="779"/>
        <v>0</v>
      </c>
      <c r="S2794">
        <f t="shared" si="780"/>
        <v>0</v>
      </c>
      <c r="U2794">
        <f t="shared" si="781"/>
        <v>0</v>
      </c>
      <c r="V2794">
        <f t="shared" si="782"/>
        <v>0</v>
      </c>
      <c r="W2794">
        <f t="shared" si="783"/>
        <v>1</v>
      </c>
      <c r="X2794">
        <f t="shared" si="784"/>
        <v>-0.24729524548069887</v>
      </c>
      <c r="Y2794" s="9">
        <f t="shared" si="785"/>
        <v>0</v>
      </c>
      <c r="Z2794" s="7">
        <f t="shared" si="786"/>
        <v>5.8419682599625215E-3</v>
      </c>
      <c r="AB2794">
        <f t="shared" si="787"/>
        <v>0</v>
      </c>
      <c r="AC2794">
        <f t="shared" si="788"/>
        <v>0</v>
      </c>
      <c r="AD2794">
        <f t="shared" si="789"/>
        <v>0</v>
      </c>
      <c r="AE2794">
        <f t="shared" si="790"/>
        <v>0</v>
      </c>
      <c r="AF2794">
        <f t="shared" si="791"/>
        <v>0</v>
      </c>
    </row>
    <row r="2795" spans="1:32" x14ac:dyDescent="0.35">
      <c r="A2795">
        <v>36099.525370000003</v>
      </c>
      <c r="B2795">
        <v>42975.974629999997</v>
      </c>
      <c r="C2795">
        <v>1</v>
      </c>
      <c r="D2795">
        <v>769.11836789999995</v>
      </c>
      <c r="E2795">
        <v>2</v>
      </c>
      <c r="F2795">
        <v>2</v>
      </c>
      <c r="G2795">
        <v>2</v>
      </c>
      <c r="H2795">
        <v>0</v>
      </c>
      <c r="I2795">
        <v>66.238550540000006</v>
      </c>
      <c r="J2795">
        <v>0</v>
      </c>
      <c r="K2795" s="5">
        <v>105.24161170000001</v>
      </c>
      <c r="L2795">
        <f t="shared" si="774"/>
        <v>0.83999317480982061</v>
      </c>
      <c r="M2795">
        <f t="shared" si="775"/>
        <v>4</v>
      </c>
      <c r="N2795">
        <f t="shared" si="776"/>
        <v>130.88163210000005</v>
      </c>
      <c r="P2795">
        <f t="shared" si="777"/>
        <v>0</v>
      </c>
      <c r="Q2795">
        <f t="shared" si="778"/>
        <v>0</v>
      </c>
      <c r="R2795">
        <f t="shared" si="779"/>
        <v>1</v>
      </c>
      <c r="S2795">
        <f t="shared" si="780"/>
        <v>0</v>
      </c>
      <c r="U2795">
        <f t="shared" si="781"/>
        <v>0</v>
      </c>
      <c r="V2795">
        <f t="shared" si="782"/>
        <v>0</v>
      </c>
      <c r="W2795">
        <f t="shared" si="783"/>
        <v>1</v>
      </c>
      <c r="X2795">
        <f t="shared" si="784"/>
        <v>0.16000682519017939</v>
      </c>
      <c r="Y2795" s="9">
        <f t="shared" si="785"/>
        <v>0</v>
      </c>
      <c r="Z2795" s="7">
        <f t="shared" si="786"/>
        <v>0</v>
      </c>
      <c r="AB2795">
        <f t="shared" si="787"/>
        <v>0</v>
      </c>
      <c r="AC2795">
        <f t="shared" si="788"/>
        <v>0</v>
      </c>
      <c r="AD2795">
        <f t="shared" si="789"/>
        <v>0</v>
      </c>
      <c r="AE2795">
        <f t="shared" si="790"/>
        <v>1</v>
      </c>
      <c r="AF2795">
        <f t="shared" si="791"/>
        <v>0</v>
      </c>
    </row>
    <row r="2796" spans="1:32" x14ac:dyDescent="0.35">
      <c r="A2796">
        <v>49528.41244</v>
      </c>
      <c r="B2796">
        <v>45632.050539999997</v>
      </c>
      <c r="C2796">
        <v>1</v>
      </c>
      <c r="D2796">
        <v>666.12294789999999</v>
      </c>
      <c r="E2796">
        <v>1</v>
      </c>
      <c r="F2796">
        <v>0</v>
      </c>
      <c r="G2796">
        <v>0</v>
      </c>
      <c r="H2796">
        <v>0</v>
      </c>
      <c r="I2796">
        <v>46.344322920000003</v>
      </c>
      <c r="J2796">
        <v>0</v>
      </c>
      <c r="K2796" s="5">
        <v>93.788408020000006</v>
      </c>
      <c r="L2796">
        <f t="shared" si="774"/>
        <v>1.0853865178945781</v>
      </c>
      <c r="M2796">
        <f t="shared" si="775"/>
        <v>1</v>
      </c>
      <c r="N2796">
        <f t="shared" si="776"/>
        <v>233.87705210000001</v>
      </c>
      <c r="P2796">
        <f t="shared" si="777"/>
        <v>0</v>
      </c>
      <c r="Q2796">
        <f t="shared" si="778"/>
        <v>1</v>
      </c>
      <c r="R2796">
        <f t="shared" si="779"/>
        <v>0</v>
      </c>
      <c r="S2796">
        <f t="shared" si="780"/>
        <v>0</v>
      </c>
      <c r="U2796">
        <f t="shared" si="781"/>
        <v>0</v>
      </c>
      <c r="V2796">
        <f t="shared" si="782"/>
        <v>1</v>
      </c>
      <c r="W2796">
        <f t="shared" si="783"/>
        <v>0</v>
      </c>
      <c r="X2796">
        <f t="shared" si="784"/>
        <v>-8.5386517894578129E-2</v>
      </c>
      <c r="Y2796" s="9">
        <f t="shared" si="785"/>
        <v>0</v>
      </c>
      <c r="Z2796" s="7">
        <f t="shared" si="786"/>
        <v>0</v>
      </c>
      <c r="AB2796">
        <f t="shared" si="787"/>
        <v>1</v>
      </c>
      <c r="AC2796">
        <f t="shared" si="788"/>
        <v>0</v>
      </c>
      <c r="AD2796">
        <f t="shared" si="789"/>
        <v>0</v>
      </c>
      <c r="AE2796">
        <f t="shared" si="790"/>
        <v>0</v>
      </c>
      <c r="AF2796">
        <f t="shared" si="791"/>
        <v>0</v>
      </c>
    </row>
    <row r="2797" spans="1:32" x14ac:dyDescent="0.35">
      <c r="A2797">
        <v>37273.570489999998</v>
      </c>
      <c r="B2797">
        <v>32662.129720000001</v>
      </c>
      <c r="C2797">
        <v>1</v>
      </c>
      <c r="D2797">
        <v>637.71582590000003</v>
      </c>
      <c r="E2797">
        <v>2</v>
      </c>
      <c r="F2797">
        <v>0</v>
      </c>
      <c r="G2797">
        <v>3</v>
      </c>
      <c r="H2797">
        <v>0</v>
      </c>
      <c r="I2797">
        <v>62.624554430000003</v>
      </c>
      <c r="J2797">
        <v>2</v>
      </c>
      <c r="K2797" s="5">
        <v>92.956067509999997</v>
      </c>
      <c r="L2797">
        <f t="shared" si="774"/>
        <v>1.1411861629823934</v>
      </c>
      <c r="M2797">
        <f t="shared" si="775"/>
        <v>2</v>
      </c>
      <c r="N2797">
        <f t="shared" si="776"/>
        <v>262.28417409999997</v>
      </c>
      <c r="P2797">
        <f t="shared" si="777"/>
        <v>0</v>
      </c>
      <c r="Q2797">
        <f t="shared" si="778"/>
        <v>1</v>
      </c>
      <c r="R2797">
        <f t="shared" si="779"/>
        <v>0</v>
      </c>
      <c r="S2797">
        <f t="shared" si="780"/>
        <v>0</v>
      </c>
      <c r="U2797">
        <f t="shared" si="781"/>
        <v>0</v>
      </c>
      <c r="V2797">
        <f t="shared" si="782"/>
        <v>1</v>
      </c>
      <c r="W2797">
        <f t="shared" si="783"/>
        <v>0</v>
      </c>
      <c r="X2797">
        <f t="shared" si="784"/>
        <v>-0.14118616298239345</v>
      </c>
      <c r="Y2797" s="9">
        <f t="shared" si="785"/>
        <v>0</v>
      </c>
      <c r="Z2797" s="7">
        <f t="shared" si="786"/>
        <v>3.1936354968170585E-2</v>
      </c>
      <c r="AB2797">
        <f t="shared" si="787"/>
        <v>0</v>
      </c>
      <c r="AC2797">
        <f t="shared" si="788"/>
        <v>1</v>
      </c>
      <c r="AD2797">
        <f t="shared" si="789"/>
        <v>0</v>
      </c>
      <c r="AE2797">
        <f t="shared" si="790"/>
        <v>0</v>
      </c>
      <c r="AF2797">
        <f t="shared" si="791"/>
        <v>0</v>
      </c>
    </row>
    <row r="2798" spans="1:32" x14ac:dyDescent="0.35">
      <c r="A2798">
        <v>58596.917200000004</v>
      </c>
      <c r="B2798">
        <v>70133.192020000002</v>
      </c>
      <c r="C2798">
        <v>0</v>
      </c>
      <c r="D2798">
        <v>713.16636300000005</v>
      </c>
      <c r="E2798">
        <v>2</v>
      </c>
      <c r="F2798">
        <v>0</v>
      </c>
      <c r="G2798">
        <v>6</v>
      </c>
      <c r="H2798">
        <v>0</v>
      </c>
      <c r="I2798">
        <v>268.51531110000002</v>
      </c>
      <c r="J2798">
        <v>1</v>
      </c>
      <c r="K2798" s="5">
        <v>84.569735899999998</v>
      </c>
      <c r="L2798">
        <f t="shared" si="774"/>
        <v>0.83550905801192998</v>
      </c>
      <c r="M2798">
        <f t="shared" si="775"/>
        <v>2</v>
      </c>
      <c r="N2798">
        <f t="shared" si="776"/>
        <v>186.83363699999995</v>
      </c>
      <c r="P2798">
        <f t="shared" si="777"/>
        <v>0</v>
      </c>
      <c r="Q2798">
        <f t="shared" si="778"/>
        <v>0</v>
      </c>
      <c r="R2798">
        <f t="shared" si="779"/>
        <v>1</v>
      </c>
      <c r="S2798">
        <f t="shared" si="780"/>
        <v>0</v>
      </c>
      <c r="U2798">
        <f t="shared" si="781"/>
        <v>1</v>
      </c>
      <c r="V2798">
        <f t="shared" si="782"/>
        <v>0</v>
      </c>
      <c r="W2798">
        <f t="shared" si="783"/>
        <v>0</v>
      </c>
      <c r="X2798">
        <f t="shared" si="784"/>
        <v>0.16449094198807007</v>
      </c>
      <c r="Y2798" s="9">
        <f t="shared" si="785"/>
        <v>0</v>
      </c>
      <c r="Z2798" s="7">
        <f t="shared" si="786"/>
        <v>3.7241824159054441E-3</v>
      </c>
      <c r="AB2798">
        <f t="shared" si="787"/>
        <v>0</v>
      </c>
      <c r="AC2798">
        <f t="shared" si="788"/>
        <v>1</v>
      </c>
      <c r="AD2798">
        <f t="shared" si="789"/>
        <v>0</v>
      </c>
      <c r="AE2798">
        <f t="shared" si="790"/>
        <v>0</v>
      </c>
      <c r="AF2798">
        <f t="shared" si="791"/>
        <v>0</v>
      </c>
    </row>
    <row r="2799" spans="1:32" x14ac:dyDescent="0.35">
      <c r="A2799">
        <v>23212.002619999999</v>
      </c>
      <c r="B2799">
        <v>25141.26886</v>
      </c>
      <c r="C2799">
        <v>0</v>
      </c>
      <c r="D2799">
        <v>612.52710139999999</v>
      </c>
      <c r="E2799">
        <v>0</v>
      </c>
      <c r="F2799">
        <v>0</v>
      </c>
      <c r="G2799">
        <v>1</v>
      </c>
      <c r="H2799">
        <v>0</v>
      </c>
      <c r="I2799">
        <v>23.048378320000001</v>
      </c>
      <c r="J2799">
        <v>1</v>
      </c>
      <c r="K2799" s="5">
        <v>78.14838881</v>
      </c>
      <c r="L2799">
        <f t="shared" si="774"/>
        <v>0.92326297249581213</v>
      </c>
      <c r="M2799">
        <f t="shared" si="775"/>
        <v>0</v>
      </c>
      <c r="N2799">
        <f t="shared" si="776"/>
        <v>287.47289860000001</v>
      </c>
      <c r="P2799">
        <f t="shared" si="777"/>
        <v>0</v>
      </c>
      <c r="Q2799">
        <f t="shared" si="778"/>
        <v>1</v>
      </c>
      <c r="R2799">
        <f t="shared" si="779"/>
        <v>0</v>
      </c>
      <c r="S2799">
        <f t="shared" si="780"/>
        <v>0</v>
      </c>
      <c r="U2799">
        <f t="shared" si="781"/>
        <v>1</v>
      </c>
      <c r="V2799">
        <f t="shared" si="782"/>
        <v>0</v>
      </c>
      <c r="W2799">
        <f t="shared" si="783"/>
        <v>0</v>
      </c>
      <c r="X2799">
        <f t="shared" si="784"/>
        <v>7.6737027504187816E-2</v>
      </c>
      <c r="Y2799" s="9">
        <f t="shared" si="785"/>
        <v>0</v>
      </c>
      <c r="Z2799" s="7">
        <f t="shared" si="786"/>
        <v>4.3387000426501156E-2</v>
      </c>
      <c r="AB2799">
        <f t="shared" si="787"/>
        <v>0</v>
      </c>
      <c r="AC2799">
        <f t="shared" si="788"/>
        <v>0</v>
      </c>
      <c r="AD2799">
        <f t="shared" si="789"/>
        <v>0</v>
      </c>
      <c r="AE2799">
        <f t="shared" si="790"/>
        <v>0</v>
      </c>
      <c r="AF2799">
        <f t="shared" si="791"/>
        <v>0</v>
      </c>
    </row>
    <row r="2800" spans="1:32" x14ac:dyDescent="0.35">
      <c r="A2800">
        <v>44605.554909999999</v>
      </c>
      <c r="B2800">
        <v>55264.29537</v>
      </c>
      <c r="C2800">
        <v>1</v>
      </c>
      <c r="D2800">
        <v>679.15541340000004</v>
      </c>
      <c r="E2800">
        <v>1</v>
      </c>
      <c r="F2800">
        <v>0</v>
      </c>
      <c r="G2800">
        <v>1</v>
      </c>
      <c r="H2800">
        <v>0</v>
      </c>
      <c r="I2800">
        <v>16.254342269999999</v>
      </c>
      <c r="J2800">
        <v>0</v>
      </c>
      <c r="K2800" s="5">
        <v>112.6133155</v>
      </c>
      <c r="L2800">
        <f t="shared" si="774"/>
        <v>0.80713152337076466</v>
      </c>
      <c r="M2800">
        <f t="shared" si="775"/>
        <v>1</v>
      </c>
      <c r="N2800">
        <f t="shared" si="776"/>
        <v>220.84458659999996</v>
      </c>
      <c r="P2800">
        <f t="shared" si="777"/>
        <v>0</v>
      </c>
      <c r="Q2800">
        <f t="shared" si="778"/>
        <v>1</v>
      </c>
      <c r="R2800">
        <f t="shared" si="779"/>
        <v>0</v>
      </c>
      <c r="S2800">
        <f t="shared" si="780"/>
        <v>0</v>
      </c>
      <c r="U2800">
        <f t="shared" si="781"/>
        <v>0</v>
      </c>
      <c r="V2800">
        <f t="shared" si="782"/>
        <v>0</v>
      </c>
      <c r="W2800">
        <f t="shared" si="783"/>
        <v>1</v>
      </c>
      <c r="X2800">
        <f t="shared" si="784"/>
        <v>0.19286847662923529</v>
      </c>
      <c r="Y2800" s="9">
        <f t="shared" si="785"/>
        <v>0</v>
      </c>
      <c r="Z2800" s="7">
        <f t="shared" si="786"/>
        <v>0</v>
      </c>
      <c r="AB2800">
        <f t="shared" si="787"/>
        <v>1</v>
      </c>
      <c r="AC2800">
        <f t="shared" si="788"/>
        <v>0</v>
      </c>
      <c r="AD2800">
        <f t="shared" si="789"/>
        <v>0</v>
      </c>
      <c r="AE2800">
        <f t="shared" si="790"/>
        <v>0</v>
      </c>
      <c r="AF2800">
        <f t="shared" si="791"/>
        <v>0</v>
      </c>
    </row>
    <row r="2801" spans="1:32" x14ac:dyDescent="0.35">
      <c r="A2801">
        <v>54516.610090000002</v>
      </c>
      <c r="B2801">
        <v>58765.101629999997</v>
      </c>
      <c r="C2801">
        <v>1</v>
      </c>
      <c r="D2801">
        <v>653.85960169999998</v>
      </c>
      <c r="E2801">
        <v>1</v>
      </c>
      <c r="F2801">
        <v>0</v>
      </c>
      <c r="G2801">
        <v>3</v>
      </c>
      <c r="H2801">
        <v>0</v>
      </c>
      <c r="I2801">
        <v>62.04366976</v>
      </c>
      <c r="J2801">
        <v>1</v>
      </c>
      <c r="K2801" s="5">
        <v>111.3183962</v>
      </c>
      <c r="L2801">
        <f t="shared" si="774"/>
        <v>0.92770383404168044</v>
      </c>
      <c r="M2801">
        <f t="shared" si="775"/>
        <v>1</v>
      </c>
      <c r="N2801">
        <f t="shared" si="776"/>
        <v>246.14039830000002</v>
      </c>
      <c r="P2801">
        <f t="shared" si="777"/>
        <v>0</v>
      </c>
      <c r="Q2801">
        <f t="shared" si="778"/>
        <v>1</v>
      </c>
      <c r="R2801">
        <f t="shared" si="779"/>
        <v>0</v>
      </c>
      <c r="S2801">
        <f t="shared" si="780"/>
        <v>0</v>
      </c>
      <c r="U2801">
        <f t="shared" si="781"/>
        <v>0</v>
      </c>
      <c r="V2801">
        <f t="shared" si="782"/>
        <v>0</v>
      </c>
      <c r="W2801">
        <f t="shared" si="783"/>
        <v>1</v>
      </c>
      <c r="X2801">
        <f t="shared" si="784"/>
        <v>7.2296165958319572E-2</v>
      </c>
      <c r="Y2801" s="9">
        <f t="shared" si="785"/>
        <v>0</v>
      </c>
      <c r="Z2801" s="7">
        <f t="shared" si="786"/>
        <v>1.6117679754731516E-2</v>
      </c>
      <c r="AB2801">
        <f t="shared" si="787"/>
        <v>1</v>
      </c>
      <c r="AC2801">
        <f t="shared" si="788"/>
        <v>0</v>
      </c>
      <c r="AD2801">
        <f t="shared" si="789"/>
        <v>0</v>
      </c>
      <c r="AE2801">
        <f t="shared" si="790"/>
        <v>0</v>
      </c>
      <c r="AF2801">
        <f t="shared" si="791"/>
        <v>0</v>
      </c>
    </row>
    <row r="2802" spans="1:32" x14ac:dyDescent="0.35">
      <c r="A2802">
        <v>52757.517740000003</v>
      </c>
      <c r="B2802">
        <v>60380.482859999996</v>
      </c>
      <c r="C2802">
        <v>0</v>
      </c>
      <c r="D2802">
        <v>673.00137510000002</v>
      </c>
      <c r="E2802">
        <v>0</v>
      </c>
      <c r="F2802">
        <v>0</v>
      </c>
      <c r="G2802">
        <v>1</v>
      </c>
      <c r="H2802">
        <v>0</v>
      </c>
      <c r="I2802">
        <v>172.7302857</v>
      </c>
      <c r="J2802">
        <v>0</v>
      </c>
      <c r="K2802" s="5">
        <v>112.9144112</v>
      </c>
      <c r="L2802">
        <f t="shared" si="774"/>
        <v>0.87375117324459251</v>
      </c>
      <c r="M2802">
        <f t="shared" si="775"/>
        <v>0</v>
      </c>
      <c r="N2802">
        <f t="shared" si="776"/>
        <v>226.99862489999998</v>
      </c>
      <c r="P2802">
        <f t="shared" si="777"/>
        <v>0</v>
      </c>
      <c r="Q2802">
        <f t="shared" si="778"/>
        <v>1</v>
      </c>
      <c r="R2802">
        <f t="shared" si="779"/>
        <v>0</v>
      </c>
      <c r="S2802">
        <f t="shared" si="780"/>
        <v>0</v>
      </c>
      <c r="U2802">
        <f t="shared" si="781"/>
        <v>0</v>
      </c>
      <c r="V2802">
        <f t="shared" si="782"/>
        <v>0</v>
      </c>
      <c r="W2802">
        <f t="shared" si="783"/>
        <v>1</v>
      </c>
      <c r="X2802">
        <f t="shared" si="784"/>
        <v>0.12624882675540752</v>
      </c>
      <c r="Y2802" s="9">
        <f t="shared" si="785"/>
        <v>0</v>
      </c>
      <c r="Z2802" s="7">
        <f t="shared" si="786"/>
        <v>0</v>
      </c>
      <c r="AB2802">
        <f t="shared" si="787"/>
        <v>0</v>
      </c>
      <c r="AC2802">
        <f t="shared" si="788"/>
        <v>0</v>
      </c>
      <c r="AD2802">
        <f t="shared" si="789"/>
        <v>0</v>
      </c>
      <c r="AE2802">
        <f t="shared" si="790"/>
        <v>0</v>
      </c>
      <c r="AF2802">
        <f t="shared" si="791"/>
        <v>0</v>
      </c>
    </row>
    <row r="2803" spans="1:32" x14ac:dyDescent="0.35">
      <c r="A2803">
        <v>90395.504960000006</v>
      </c>
      <c r="B2803">
        <v>108643.423</v>
      </c>
      <c r="C2803">
        <v>0</v>
      </c>
      <c r="D2803">
        <v>633.1795065</v>
      </c>
      <c r="E2803">
        <v>2</v>
      </c>
      <c r="F2803">
        <v>1</v>
      </c>
      <c r="G2803">
        <v>2</v>
      </c>
      <c r="H2803">
        <v>0</v>
      </c>
      <c r="I2803">
        <v>32.211821749999999</v>
      </c>
      <c r="J2803">
        <v>1</v>
      </c>
      <c r="K2803" s="5">
        <v>118.7665914</v>
      </c>
      <c r="L2803">
        <f t="shared" si="774"/>
        <v>0.83203844709495212</v>
      </c>
      <c r="M2803">
        <f t="shared" si="775"/>
        <v>3</v>
      </c>
      <c r="N2803">
        <f t="shared" si="776"/>
        <v>266.8204935</v>
      </c>
      <c r="P2803">
        <f t="shared" si="777"/>
        <v>0</v>
      </c>
      <c r="Q2803">
        <f t="shared" si="778"/>
        <v>1</v>
      </c>
      <c r="R2803">
        <f t="shared" si="779"/>
        <v>0</v>
      </c>
      <c r="S2803">
        <f t="shared" si="780"/>
        <v>0</v>
      </c>
      <c r="U2803">
        <f t="shared" si="781"/>
        <v>0</v>
      </c>
      <c r="V2803">
        <f t="shared" si="782"/>
        <v>0</v>
      </c>
      <c r="W2803">
        <f t="shared" si="783"/>
        <v>1</v>
      </c>
      <c r="X2803">
        <f t="shared" si="784"/>
        <v>0.16796155290504783</v>
      </c>
      <c r="Y2803" s="9">
        <f t="shared" si="785"/>
        <v>0</v>
      </c>
      <c r="Z2803" s="7">
        <f t="shared" si="786"/>
        <v>3.1044503094582038E-2</v>
      </c>
      <c r="AB2803">
        <f t="shared" si="787"/>
        <v>0</v>
      </c>
      <c r="AC2803">
        <f t="shared" si="788"/>
        <v>0</v>
      </c>
      <c r="AD2803">
        <f t="shared" si="789"/>
        <v>1</v>
      </c>
      <c r="AE2803">
        <f t="shared" si="790"/>
        <v>0</v>
      </c>
      <c r="AF2803">
        <f t="shared" si="791"/>
        <v>0</v>
      </c>
    </row>
    <row r="2804" spans="1:32" x14ac:dyDescent="0.35">
      <c r="A2804">
        <v>55247.000370000002</v>
      </c>
      <c r="B2804">
        <v>40487.42067</v>
      </c>
      <c r="C2804">
        <v>1</v>
      </c>
      <c r="D2804">
        <v>601.76528459999997</v>
      </c>
      <c r="E2804">
        <v>1</v>
      </c>
      <c r="F2804">
        <v>0</v>
      </c>
      <c r="G2804">
        <v>1</v>
      </c>
      <c r="H2804">
        <v>0</v>
      </c>
      <c r="I2804">
        <v>158.70521880000001</v>
      </c>
      <c r="J2804">
        <v>2</v>
      </c>
      <c r="K2804" s="5">
        <v>87.899849639999999</v>
      </c>
      <c r="L2804">
        <f t="shared" si="774"/>
        <v>1.3645472953266302</v>
      </c>
      <c r="M2804">
        <f t="shared" si="775"/>
        <v>1</v>
      </c>
      <c r="N2804">
        <f t="shared" si="776"/>
        <v>298.23471540000003</v>
      </c>
      <c r="P2804">
        <f t="shared" si="777"/>
        <v>0</v>
      </c>
      <c r="Q2804">
        <f t="shared" si="778"/>
        <v>1</v>
      </c>
      <c r="R2804">
        <f t="shared" si="779"/>
        <v>0</v>
      </c>
      <c r="S2804">
        <f t="shared" si="780"/>
        <v>0</v>
      </c>
      <c r="U2804">
        <f t="shared" si="781"/>
        <v>1</v>
      </c>
      <c r="V2804">
        <f t="shared" si="782"/>
        <v>0</v>
      </c>
      <c r="W2804">
        <f t="shared" si="783"/>
        <v>0</v>
      </c>
      <c r="X2804">
        <f t="shared" si="784"/>
        <v>-0.36454729532663022</v>
      </c>
      <c r="Y2804" s="9">
        <f t="shared" si="785"/>
        <v>0</v>
      </c>
      <c r="Z2804" s="7">
        <f t="shared" si="786"/>
        <v>1.2601980042763406E-2</v>
      </c>
      <c r="AB2804">
        <f t="shared" si="787"/>
        <v>1</v>
      </c>
      <c r="AC2804">
        <f t="shared" si="788"/>
        <v>0</v>
      </c>
      <c r="AD2804">
        <f t="shared" si="789"/>
        <v>0</v>
      </c>
      <c r="AE2804">
        <f t="shared" si="790"/>
        <v>0</v>
      </c>
      <c r="AF2804">
        <f t="shared" si="791"/>
        <v>0</v>
      </c>
    </row>
    <row r="2805" spans="1:32" x14ac:dyDescent="0.35">
      <c r="A2805">
        <v>34939.181049999999</v>
      </c>
      <c r="B2805">
        <v>40726.135779999997</v>
      </c>
      <c r="C2805">
        <v>1</v>
      </c>
      <c r="D2805">
        <v>608.85644630000002</v>
      </c>
      <c r="E2805">
        <v>0</v>
      </c>
      <c r="F2805">
        <v>0</v>
      </c>
      <c r="G2805">
        <v>1</v>
      </c>
      <c r="H2805">
        <v>0</v>
      </c>
      <c r="I2805">
        <v>217.68486519999999</v>
      </c>
      <c r="J2805">
        <v>0</v>
      </c>
      <c r="K2805" s="5">
        <v>92.238906810000003</v>
      </c>
      <c r="L2805">
        <f t="shared" si="774"/>
        <v>0.85790562696002493</v>
      </c>
      <c r="M2805">
        <f t="shared" si="775"/>
        <v>0</v>
      </c>
      <c r="N2805">
        <f t="shared" si="776"/>
        <v>291.14355369999998</v>
      </c>
      <c r="P2805">
        <f t="shared" si="777"/>
        <v>0</v>
      </c>
      <c r="Q2805">
        <f t="shared" si="778"/>
        <v>1</v>
      </c>
      <c r="R2805">
        <f t="shared" si="779"/>
        <v>0</v>
      </c>
      <c r="S2805">
        <f t="shared" si="780"/>
        <v>0</v>
      </c>
      <c r="U2805">
        <f t="shared" si="781"/>
        <v>0</v>
      </c>
      <c r="V2805">
        <f t="shared" si="782"/>
        <v>1</v>
      </c>
      <c r="W2805">
        <f t="shared" si="783"/>
        <v>0</v>
      </c>
      <c r="X2805">
        <f t="shared" si="784"/>
        <v>0.14209437303997513</v>
      </c>
      <c r="Y2805" s="9">
        <f t="shared" si="785"/>
        <v>0</v>
      </c>
      <c r="Z2805" s="7">
        <f t="shared" si="786"/>
        <v>0</v>
      </c>
      <c r="AB2805">
        <f t="shared" si="787"/>
        <v>0</v>
      </c>
      <c r="AC2805">
        <f t="shared" si="788"/>
        <v>0</v>
      </c>
      <c r="AD2805">
        <f t="shared" si="789"/>
        <v>0</v>
      </c>
      <c r="AE2805">
        <f t="shared" si="790"/>
        <v>0</v>
      </c>
      <c r="AF2805">
        <f t="shared" si="791"/>
        <v>0</v>
      </c>
    </row>
    <row r="2806" spans="1:32" x14ac:dyDescent="0.35">
      <c r="A2806">
        <v>48568.036289999996</v>
      </c>
      <c r="B2806">
        <v>51881.536619999999</v>
      </c>
      <c r="C2806">
        <v>0</v>
      </c>
      <c r="D2806">
        <v>610.80578990000004</v>
      </c>
      <c r="E2806">
        <v>0</v>
      </c>
      <c r="F2806">
        <v>1</v>
      </c>
      <c r="G2806">
        <v>4</v>
      </c>
      <c r="H2806">
        <v>0</v>
      </c>
      <c r="I2806">
        <v>164.77447900000001</v>
      </c>
      <c r="J2806">
        <v>0</v>
      </c>
      <c r="K2806" s="5">
        <v>115.9350072</v>
      </c>
      <c r="L2806">
        <f t="shared" si="774"/>
        <v>0.9361333424977496</v>
      </c>
      <c r="M2806">
        <f t="shared" si="775"/>
        <v>1</v>
      </c>
      <c r="N2806">
        <f t="shared" si="776"/>
        <v>289.19421009999996</v>
      </c>
      <c r="P2806">
        <f t="shared" si="777"/>
        <v>0</v>
      </c>
      <c r="Q2806">
        <f t="shared" si="778"/>
        <v>1</v>
      </c>
      <c r="R2806">
        <f t="shared" si="779"/>
        <v>0</v>
      </c>
      <c r="S2806">
        <f t="shared" si="780"/>
        <v>0</v>
      </c>
      <c r="U2806">
        <f t="shared" si="781"/>
        <v>0</v>
      </c>
      <c r="V2806">
        <f t="shared" si="782"/>
        <v>0</v>
      </c>
      <c r="W2806">
        <f t="shared" si="783"/>
        <v>1</v>
      </c>
      <c r="X2806">
        <f t="shared" si="784"/>
        <v>6.3866657502250415E-2</v>
      </c>
      <c r="Y2806" s="9">
        <f t="shared" si="785"/>
        <v>0</v>
      </c>
      <c r="Z2806" s="7">
        <f t="shared" si="786"/>
        <v>0</v>
      </c>
      <c r="AB2806">
        <f t="shared" si="787"/>
        <v>1</v>
      </c>
      <c r="AC2806">
        <f t="shared" si="788"/>
        <v>0</v>
      </c>
      <c r="AD2806">
        <f t="shared" si="789"/>
        <v>0</v>
      </c>
      <c r="AE2806">
        <f t="shared" si="790"/>
        <v>0</v>
      </c>
      <c r="AF2806">
        <f t="shared" si="791"/>
        <v>0</v>
      </c>
    </row>
    <row r="2807" spans="1:32" x14ac:dyDescent="0.35">
      <c r="A2807">
        <v>23356.305</v>
      </c>
      <c r="B2807">
        <v>17323.480680000001</v>
      </c>
      <c r="C2807">
        <v>1</v>
      </c>
      <c r="D2807">
        <v>649.8514844</v>
      </c>
      <c r="E2807">
        <v>0</v>
      </c>
      <c r="F2807">
        <v>0</v>
      </c>
      <c r="G2807">
        <v>3</v>
      </c>
      <c r="H2807">
        <v>0</v>
      </c>
      <c r="I2807">
        <v>231.4700038</v>
      </c>
      <c r="J2807">
        <v>1</v>
      </c>
      <c r="K2807" s="5">
        <v>79.545987080000003</v>
      </c>
      <c r="L2807">
        <f t="shared" si="774"/>
        <v>1.3482455074380584</v>
      </c>
      <c r="M2807">
        <f t="shared" si="775"/>
        <v>0</v>
      </c>
      <c r="N2807">
        <f t="shared" si="776"/>
        <v>250.1485156</v>
      </c>
      <c r="P2807">
        <f t="shared" si="777"/>
        <v>0</v>
      </c>
      <c r="Q2807">
        <f t="shared" si="778"/>
        <v>1</v>
      </c>
      <c r="R2807">
        <f t="shared" si="779"/>
        <v>0</v>
      </c>
      <c r="S2807">
        <f t="shared" si="780"/>
        <v>0</v>
      </c>
      <c r="U2807">
        <f t="shared" si="781"/>
        <v>1</v>
      </c>
      <c r="V2807">
        <f t="shared" si="782"/>
        <v>0</v>
      </c>
      <c r="W2807">
        <f t="shared" si="783"/>
        <v>0</v>
      </c>
      <c r="X2807">
        <f t="shared" si="784"/>
        <v>-0.34824550743805832</v>
      </c>
      <c r="Y2807" s="9">
        <f t="shared" si="785"/>
        <v>0</v>
      </c>
      <c r="Z2807" s="7">
        <f t="shared" si="786"/>
        <v>4.3202142117042637E-3</v>
      </c>
      <c r="AB2807">
        <f t="shared" si="787"/>
        <v>0</v>
      </c>
      <c r="AC2807">
        <f t="shared" si="788"/>
        <v>0</v>
      </c>
      <c r="AD2807">
        <f t="shared" si="789"/>
        <v>0</v>
      </c>
      <c r="AE2807">
        <f t="shared" si="790"/>
        <v>0</v>
      </c>
      <c r="AF2807">
        <f t="shared" si="791"/>
        <v>0</v>
      </c>
    </row>
    <row r="2808" spans="1:32" x14ac:dyDescent="0.35">
      <c r="A2808">
        <v>48791.00376</v>
      </c>
      <c r="B2808">
        <v>49042.119010000002</v>
      </c>
      <c r="C2808">
        <v>1</v>
      </c>
      <c r="D2808">
        <v>572.19324099999994</v>
      </c>
      <c r="E2808">
        <v>0</v>
      </c>
      <c r="F2808">
        <v>1</v>
      </c>
      <c r="G2808">
        <v>2</v>
      </c>
      <c r="H2808">
        <v>0</v>
      </c>
      <c r="I2808">
        <v>158.8140793</v>
      </c>
      <c r="J2808">
        <v>1</v>
      </c>
      <c r="K2808" s="5">
        <v>100.0870683</v>
      </c>
      <c r="L2808">
        <f t="shared" si="774"/>
        <v>0.99487960032989609</v>
      </c>
      <c r="M2808">
        <f t="shared" si="775"/>
        <v>1</v>
      </c>
      <c r="N2808">
        <f t="shared" si="776"/>
        <v>327.80675900000006</v>
      </c>
      <c r="P2808">
        <f t="shared" si="777"/>
        <v>1</v>
      </c>
      <c r="Q2808">
        <f t="shared" si="778"/>
        <v>0</v>
      </c>
      <c r="R2808">
        <f t="shared" si="779"/>
        <v>0</v>
      </c>
      <c r="S2808">
        <f t="shared" si="780"/>
        <v>0</v>
      </c>
      <c r="U2808">
        <f t="shared" si="781"/>
        <v>0</v>
      </c>
      <c r="V2808">
        <f t="shared" si="782"/>
        <v>0</v>
      </c>
      <c r="W2808">
        <f t="shared" si="783"/>
        <v>1</v>
      </c>
      <c r="X2808">
        <f t="shared" si="784"/>
        <v>5.1203996701039475E-3</v>
      </c>
      <c r="Y2808" s="9">
        <f t="shared" si="785"/>
        <v>0</v>
      </c>
      <c r="Z2808" s="7">
        <f t="shared" si="786"/>
        <v>6.2966709526489691E-3</v>
      </c>
      <c r="AB2808">
        <f t="shared" si="787"/>
        <v>1</v>
      </c>
      <c r="AC2808">
        <f t="shared" si="788"/>
        <v>0</v>
      </c>
      <c r="AD2808">
        <f t="shared" si="789"/>
        <v>0</v>
      </c>
      <c r="AE2808">
        <f t="shared" si="790"/>
        <v>0</v>
      </c>
      <c r="AF2808">
        <f t="shared" si="791"/>
        <v>0</v>
      </c>
    </row>
    <row r="2809" spans="1:32" x14ac:dyDescent="0.35">
      <c r="A2809">
        <v>37504.159140000003</v>
      </c>
      <c r="B2809">
        <v>28108.423930000001</v>
      </c>
      <c r="C2809">
        <v>0</v>
      </c>
      <c r="D2809">
        <v>587.62856920000002</v>
      </c>
      <c r="E2809">
        <v>1</v>
      </c>
      <c r="F2809">
        <v>0</v>
      </c>
      <c r="G2809">
        <v>2</v>
      </c>
      <c r="H2809">
        <v>2</v>
      </c>
      <c r="I2809">
        <v>32.71221328</v>
      </c>
      <c r="J2809">
        <v>1</v>
      </c>
      <c r="K2809" s="5">
        <v>104.3596326</v>
      </c>
      <c r="L2809">
        <f t="shared" si="774"/>
        <v>1.3342675929962753</v>
      </c>
      <c r="M2809">
        <f t="shared" si="775"/>
        <v>1</v>
      </c>
      <c r="N2809">
        <f t="shared" si="776"/>
        <v>312.37143079999998</v>
      </c>
      <c r="P2809">
        <f t="shared" si="777"/>
        <v>1</v>
      </c>
      <c r="Q2809">
        <f t="shared" si="778"/>
        <v>0</v>
      </c>
      <c r="R2809">
        <f t="shared" si="779"/>
        <v>0</v>
      </c>
      <c r="S2809">
        <f t="shared" si="780"/>
        <v>0</v>
      </c>
      <c r="U2809">
        <f t="shared" si="781"/>
        <v>0</v>
      </c>
      <c r="V2809">
        <f t="shared" si="782"/>
        <v>0</v>
      </c>
      <c r="W2809">
        <f t="shared" si="783"/>
        <v>1</v>
      </c>
      <c r="X2809">
        <f t="shared" si="784"/>
        <v>-0.33426759299627518</v>
      </c>
      <c r="Y2809" s="9">
        <f t="shared" si="785"/>
        <v>0.66666666666666663</v>
      </c>
      <c r="Z2809" s="7">
        <f t="shared" si="786"/>
        <v>3.0569622160399414E-2</v>
      </c>
      <c r="AB2809">
        <f t="shared" si="787"/>
        <v>1</v>
      </c>
      <c r="AC2809">
        <f t="shared" si="788"/>
        <v>0</v>
      </c>
      <c r="AD2809">
        <f t="shared" si="789"/>
        <v>0</v>
      </c>
      <c r="AE2809">
        <f t="shared" si="790"/>
        <v>0</v>
      </c>
      <c r="AF2809">
        <f t="shared" si="791"/>
        <v>0</v>
      </c>
    </row>
    <row r="2810" spans="1:32" x14ac:dyDescent="0.35">
      <c r="A2810">
        <v>63730.85413</v>
      </c>
      <c r="B2810">
        <v>72753.124150000003</v>
      </c>
      <c r="C2810">
        <v>1</v>
      </c>
      <c r="D2810">
        <v>656.77621490000001</v>
      </c>
      <c r="E2810">
        <v>0</v>
      </c>
      <c r="F2810">
        <v>0</v>
      </c>
      <c r="G2810">
        <v>3</v>
      </c>
      <c r="H2810">
        <v>0</v>
      </c>
      <c r="I2810">
        <v>202.78237369999999</v>
      </c>
      <c r="J2810">
        <v>0</v>
      </c>
      <c r="K2810" s="5">
        <v>107.5025043</v>
      </c>
      <c r="L2810">
        <f t="shared" si="774"/>
        <v>0.87598786821307928</v>
      </c>
      <c r="M2810">
        <f t="shared" si="775"/>
        <v>0</v>
      </c>
      <c r="N2810">
        <f t="shared" si="776"/>
        <v>243.22378509999999</v>
      </c>
      <c r="P2810">
        <f t="shared" si="777"/>
        <v>0</v>
      </c>
      <c r="Q2810">
        <f t="shared" si="778"/>
        <v>1</v>
      </c>
      <c r="R2810">
        <f t="shared" si="779"/>
        <v>0</v>
      </c>
      <c r="S2810">
        <f t="shared" si="780"/>
        <v>0</v>
      </c>
      <c r="U2810">
        <f t="shared" si="781"/>
        <v>0</v>
      </c>
      <c r="V2810">
        <f t="shared" si="782"/>
        <v>0</v>
      </c>
      <c r="W2810">
        <f t="shared" si="783"/>
        <v>1</v>
      </c>
      <c r="X2810">
        <f t="shared" si="784"/>
        <v>0.12401213178692071</v>
      </c>
      <c r="Y2810" s="9">
        <f t="shared" si="785"/>
        <v>0</v>
      </c>
      <c r="Z2810" s="7">
        <f t="shared" si="786"/>
        <v>0</v>
      </c>
      <c r="AB2810">
        <f t="shared" si="787"/>
        <v>0</v>
      </c>
      <c r="AC2810">
        <f t="shared" si="788"/>
        <v>0</v>
      </c>
      <c r="AD2810">
        <f t="shared" si="789"/>
        <v>0</v>
      </c>
      <c r="AE2810">
        <f t="shared" si="790"/>
        <v>0</v>
      </c>
      <c r="AF2810">
        <f t="shared" si="791"/>
        <v>0</v>
      </c>
    </row>
    <row r="2811" spans="1:32" x14ac:dyDescent="0.35">
      <c r="A2811">
        <v>41756.895879999996</v>
      </c>
      <c r="B2811">
        <v>42921.95622</v>
      </c>
      <c r="C2811">
        <v>0</v>
      </c>
      <c r="D2811">
        <v>643.6162478</v>
      </c>
      <c r="E2811">
        <v>2</v>
      </c>
      <c r="F2811">
        <v>1</v>
      </c>
      <c r="G2811">
        <v>3</v>
      </c>
      <c r="H2811">
        <v>1</v>
      </c>
      <c r="I2811">
        <v>102.2805211</v>
      </c>
      <c r="J2811">
        <v>1</v>
      </c>
      <c r="K2811" s="5">
        <v>112.01437850000001</v>
      </c>
      <c r="L2811">
        <f t="shared" si="774"/>
        <v>0.97285630845834725</v>
      </c>
      <c r="M2811">
        <f t="shared" si="775"/>
        <v>3</v>
      </c>
      <c r="N2811">
        <f t="shared" si="776"/>
        <v>256.3837522</v>
      </c>
      <c r="P2811">
        <f t="shared" si="777"/>
        <v>0</v>
      </c>
      <c r="Q2811">
        <f t="shared" si="778"/>
        <v>1</v>
      </c>
      <c r="R2811">
        <f t="shared" si="779"/>
        <v>0</v>
      </c>
      <c r="S2811">
        <f t="shared" si="780"/>
        <v>0</v>
      </c>
      <c r="U2811">
        <f t="shared" si="781"/>
        <v>0</v>
      </c>
      <c r="V2811">
        <f t="shared" si="782"/>
        <v>0</v>
      </c>
      <c r="W2811">
        <f t="shared" si="783"/>
        <v>1</v>
      </c>
      <c r="X2811">
        <f t="shared" si="784"/>
        <v>2.7143691541652751E-2</v>
      </c>
      <c r="Y2811" s="9">
        <f t="shared" si="785"/>
        <v>0.25</v>
      </c>
      <c r="Z2811" s="7">
        <f t="shared" si="786"/>
        <v>9.7770327061816268E-3</v>
      </c>
      <c r="AB2811">
        <f t="shared" si="787"/>
        <v>0</v>
      </c>
      <c r="AC2811">
        <f t="shared" si="788"/>
        <v>0</v>
      </c>
      <c r="AD2811">
        <f t="shared" si="789"/>
        <v>1</v>
      </c>
      <c r="AE2811">
        <f t="shared" si="790"/>
        <v>0</v>
      </c>
      <c r="AF2811">
        <f t="shared" si="791"/>
        <v>0</v>
      </c>
    </row>
    <row r="2812" spans="1:32" x14ac:dyDescent="0.35">
      <c r="A2812">
        <v>48248.511259999999</v>
      </c>
      <c r="B2812">
        <v>61379.060019999997</v>
      </c>
      <c r="C2812">
        <v>1</v>
      </c>
      <c r="D2812">
        <v>659.51157669999998</v>
      </c>
      <c r="E2812">
        <v>0</v>
      </c>
      <c r="F2812">
        <v>1</v>
      </c>
      <c r="G2812">
        <v>5</v>
      </c>
      <c r="H2812">
        <v>0</v>
      </c>
      <c r="I2812">
        <v>158.87308139999999</v>
      </c>
      <c r="J2812">
        <v>2</v>
      </c>
      <c r="K2812" s="5">
        <v>83.148100229999997</v>
      </c>
      <c r="L2812">
        <f t="shared" si="774"/>
        <v>0.78607445673293974</v>
      </c>
      <c r="M2812">
        <f t="shared" si="775"/>
        <v>1</v>
      </c>
      <c r="N2812">
        <f t="shared" si="776"/>
        <v>240.48842330000002</v>
      </c>
      <c r="P2812">
        <f t="shared" si="777"/>
        <v>0</v>
      </c>
      <c r="Q2812">
        <f t="shared" si="778"/>
        <v>1</v>
      </c>
      <c r="R2812">
        <f t="shared" si="779"/>
        <v>0</v>
      </c>
      <c r="S2812">
        <f t="shared" si="780"/>
        <v>0</v>
      </c>
      <c r="U2812">
        <f t="shared" si="781"/>
        <v>1</v>
      </c>
      <c r="V2812">
        <f t="shared" si="782"/>
        <v>0</v>
      </c>
      <c r="W2812">
        <f t="shared" si="783"/>
        <v>0</v>
      </c>
      <c r="X2812">
        <f t="shared" si="784"/>
        <v>0.21392554326706026</v>
      </c>
      <c r="Y2812" s="9">
        <f t="shared" si="785"/>
        <v>0</v>
      </c>
      <c r="Z2812" s="7">
        <f t="shared" si="786"/>
        <v>1.2588665004643135E-2</v>
      </c>
      <c r="AB2812">
        <f t="shared" si="787"/>
        <v>1</v>
      </c>
      <c r="AC2812">
        <f t="shared" si="788"/>
        <v>0</v>
      </c>
      <c r="AD2812">
        <f t="shared" si="789"/>
        <v>0</v>
      </c>
      <c r="AE2812">
        <f t="shared" si="790"/>
        <v>0</v>
      </c>
      <c r="AF2812">
        <f t="shared" si="791"/>
        <v>0</v>
      </c>
    </row>
    <row r="2813" spans="1:32" x14ac:dyDescent="0.35">
      <c r="A2813">
        <v>40466.632380000003</v>
      </c>
      <c r="B2813">
        <v>32773.165719999997</v>
      </c>
      <c r="C2813">
        <v>1</v>
      </c>
      <c r="D2813">
        <v>647.74782330000005</v>
      </c>
      <c r="E2813">
        <v>2</v>
      </c>
      <c r="F2813">
        <v>0</v>
      </c>
      <c r="G2813">
        <v>1</v>
      </c>
      <c r="H2813">
        <v>0</v>
      </c>
      <c r="I2813">
        <v>298.47216120000002</v>
      </c>
      <c r="J2813">
        <v>0</v>
      </c>
      <c r="K2813" s="5">
        <v>99.958636670000004</v>
      </c>
      <c r="L2813">
        <f t="shared" si="774"/>
        <v>1.2347489627864978</v>
      </c>
      <c r="M2813">
        <f t="shared" si="775"/>
        <v>2</v>
      </c>
      <c r="N2813">
        <f t="shared" si="776"/>
        <v>252.25217669999995</v>
      </c>
      <c r="P2813">
        <f t="shared" si="777"/>
        <v>0</v>
      </c>
      <c r="Q2813">
        <f t="shared" si="778"/>
        <v>1</v>
      </c>
      <c r="R2813">
        <f t="shared" si="779"/>
        <v>0</v>
      </c>
      <c r="S2813">
        <f t="shared" si="780"/>
        <v>0</v>
      </c>
      <c r="U2813">
        <f t="shared" si="781"/>
        <v>0</v>
      </c>
      <c r="V2813">
        <f t="shared" si="782"/>
        <v>1</v>
      </c>
      <c r="W2813">
        <f t="shared" si="783"/>
        <v>0</v>
      </c>
      <c r="X2813">
        <f t="shared" si="784"/>
        <v>-0.23474896278649782</v>
      </c>
      <c r="Y2813" s="9">
        <f t="shared" si="785"/>
        <v>0</v>
      </c>
      <c r="Z2813" s="7">
        <f t="shared" si="786"/>
        <v>0</v>
      </c>
      <c r="AB2813">
        <f t="shared" si="787"/>
        <v>0</v>
      </c>
      <c r="AC2813">
        <f t="shared" si="788"/>
        <v>1</v>
      </c>
      <c r="AD2813">
        <f t="shared" si="789"/>
        <v>0</v>
      </c>
      <c r="AE2813">
        <f t="shared" si="790"/>
        <v>0</v>
      </c>
      <c r="AF2813">
        <f t="shared" si="791"/>
        <v>0</v>
      </c>
    </row>
    <row r="2814" spans="1:32" x14ac:dyDescent="0.35">
      <c r="A2814">
        <v>76082.770279999997</v>
      </c>
      <c r="B2814">
        <v>80923.161559999993</v>
      </c>
      <c r="C2814">
        <v>1</v>
      </c>
      <c r="D2814">
        <v>775.94751029999998</v>
      </c>
      <c r="E2814">
        <v>0</v>
      </c>
      <c r="F2814">
        <v>0</v>
      </c>
      <c r="G2814">
        <v>0</v>
      </c>
      <c r="H2814">
        <v>0</v>
      </c>
      <c r="I2814">
        <v>86.758465619999996</v>
      </c>
      <c r="J2814">
        <v>0</v>
      </c>
      <c r="K2814" s="5">
        <v>116.8274784</v>
      </c>
      <c r="L2814">
        <f t="shared" si="774"/>
        <v>0.94018534141908039</v>
      </c>
      <c r="M2814">
        <f t="shared" si="775"/>
        <v>0</v>
      </c>
      <c r="N2814">
        <f t="shared" si="776"/>
        <v>124.05248970000002</v>
      </c>
      <c r="P2814">
        <f t="shared" si="777"/>
        <v>0</v>
      </c>
      <c r="Q2814">
        <f t="shared" si="778"/>
        <v>0</v>
      </c>
      <c r="R2814">
        <f t="shared" si="779"/>
        <v>1</v>
      </c>
      <c r="S2814">
        <f t="shared" si="780"/>
        <v>0</v>
      </c>
      <c r="U2814">
        <f t="shared" si="781"/>
        <v>0</v>
      </c>
      <c r="V2814">
        <f t="shared" si="782"/>
        <v>0</v>
      </c>
      <c r="W2814">
        <f t="shared" si="783"/>
        <v>1</v>
      </c>
      <c r="X2814">
        <f t="shared" si="784"/>
        <v>5.9814658580919597E-2</v>
      </c>
      <c r="Y2814" s="9">
        <f t="shared" si="785"/>
        <v>0</v>
      </c>
      <c r="Z2814" s="7">
        <f t="shared" si="786"/>
        <v>0</v>
      </c>
      <c r="AB2814">
        <f t="shared" si="787"/>
        <v>0</v>
      </c>
      <c r="AC2814">
        <f t="shared" si="788"/>
        <v>0</v>
      </c>
      <c r="AD2814">
        <f t="shared" si="789"/>
        <v>0</v>
      </c>
      <c r="AE2814">
        <f t="shared" si="790"/>
        <v>0</v>
      </c>
      <c r="AF2814">
        <f t="shared" si="791"/>
        <v>0</v>
      </c>
    </row>
    <row r="2815" spans="1:32" x14ac:dyDescent="0.35">
      <c r="A2815">
        <v>45181.358509999998</v>
      </c>
      <c r="B2815">
        <v>37362.691919999997</v>
      </c>
      <c r="C2815">
        <v>1</v>
      </c>
      <c r="D2815">
        <v>656.33692169999995</v>
      </c>
      <c r="E2815">
        <v>2</v>
      </c>
      <c r="F2815">
        <v>1</v>
      </c>
      <c r="G2815">
        <v>2</v>
      </c>
      <c r="H2815">
        <v>0</v>
      </c>
      <c r="I2815">
        <v>247.41119399999999</v>
      </c>
      <c r="J2815">
        <v>2</v>
      </c>
      <c r="K2815" s="5">
        <v>115.00465730000001</v>
      </c>
      <c r="L2815">
        <f t="shared" si="774"/>
        <v>1.2092640061037658</v>
      </c>
      <c r="M2815">
        <f t="shared" si="775"/>
        <v>3</v>
      </c>
      <c r="N2815">
        <f t="shared" si="776"/>
        <v>243.66307830000005</v>
      </c>
      <c r="P2815">
        <f t="shared" si="777"/>
        <v>0</v>
      </c>
      <c r="Q2815">
        <f t="shared" si="778"/>
        <v>1</v>
      </c>
      <c r="R2815">
        <f t="shared" si="779"/>
        <v>0</v>
      </c>
      <c r="S2815">
        <f t="shared" si="780"/>
        <v>0</v>
      </c>
      <c r="U2815">
        <f t="shared" si="781"/>
        <v>0</v>
      </c>
      <c r="V2815">
        <f t="shared" si="782"/>
        <v>0</v>
      </c>
      <c r="W2815">
        <f t="shared" si="783"/>
        <v>1</v>
      </c>
      <c r="X2815">
        <f t="shared" si="784"/>
        <v>-0.2092640061037658</v>
      </c>
      <c r="Y2815" s="9">
        <f t="shared" si="785"/>
        <v>0</v>
      </c>
      <c r="Z2815" s="7">
        <f t="shared" si="786"/>
        <v>8.0837086134429303E-3</v>
      </c>
      <c r="AB2815">
        <f t="shared" si="787"/>
        <v>0</v>
      </c>
      <c r="AC2815">
        <f t="shared" si="788"/>
        <v>0</v>
      </c>
      <c r="AD2815">
        <f t="shared" si="789"/>
        <v>1</v>
      </c>
      <c r="AE2815">
        <f t="shared" si="790"/>
        <v>0</v>
      </c>
      <c r="AF2815">
        <f t="shared" si="791"/>
        <v>0</v>
      </c>
    </row>
    <row r="2816" spans="1:32" x14ac:dyDescent="0.35">
      <c r="A2816">
        <v>77488.355649999998</v>
      </c>
      <c r="B2816">
        <v>82791.58051</v>
      </c>
      <c r="C2816">
        <v>1</v>
      </c>
      <c r="D2816">
        <v>631.04601749999995</v>
      </c>
      <c r="E2816">
        <v>0</v>
      </c>
      <c r="F2816">
        <v>0</v>
      </c>
      <c r="G2816">
        <v>2</v>
      </c>
      <c r="H2816">
        <v>1</v>
      </c>
      <c r="I2816">
        <v>171.9024866</v>
      </c>
      <c r="J2816">
        <v>1</v>
      </c>
      <c r="K2816" s="5">
        <v>99.603561760000005</v>
      </c>
      <c r="L2816">
        <f t="shared" si="774"/>
        <v>0.93594487715620489</v>
      </c>
      <c r="M2816">
        <f t="shared" si="775"/>
        <v>0</v>
      </c>
      <c r="N2816">
        <f t="shared" si="776"/>
        <v>268.95398250000005</v>
      </c>
      <c r="P2816">
        <f t="shared" si="777"/>
        <v>0</v>
      </c>
      <c r="Q2816">
        <f t="shared" si="778"/>
        <v>1</v>
      </c>
      <c r="R2816">
        <f t="shared" si="779"/>
        <v>0</v>
      </c>
      <c r="S2816">
        <f t="shared" si="780"/>
        <v>0</v>
      </c>
      <c r="U2816">
        <f t="shared" si="781"/>
        <v>0</v>
      </c>
      <c r="V2816">
        <f t="shared" si="782"/>
        <v>1</v>
      </c>
      <c r="W2816">
        <f t="shared" si="783"/>
        <v>0</v>
      </c>
      <c r="X2816">
        <f t="shared" si="784"/>
        <v>6.4055122843795095E-2</v>
      </c>
      <c r="Y2816" s="9">
        <f t="shared" si="785"/>
        <v>0.33333333333333331</v>
      </c>
      <c r="Z2816" s="7">
        <f t="shared" si="786"/>
        <v>5.8172515114740635E-3</v>
      </c>
      <c r="AB2816">
        <f t="shared" si="787"/>
        <v>0</v>
      </c>
      <c r="AC2816">
        <f t="shared" si="788"/>
        <v>0</v>
      </c>
      <c r="AD2816">
        <f t="shared" si="789"/>
        <v>0</v>
      </c>
      <c r="AE2816">
        <f t="shared" si="790"/>
        <v>0</v>
      </c>
      <c r="AF2816">
        <f t="shared" si="791"/>
        <v>0</v>
      </c>
    </row>
    <row r="2817" spans="1:32" x14ac:dyDescent="0.35">
      <c r="A2817">
        <v>62212.276429999998</v>
      </c>
      <c r="B2817">
        <v>70523.203330000004</v>
      </c>
      <c r="C2817">
        <v>0</v>
      </c>
      <c r="D2817">
        <v>655.05658930000004</v>
      </c>
      <c r="E2817">
        <v>0</v>
      </c>
      <c r="F2817">
        <v>0</v>
      </c>
      <c r="G2817">
        <v>1</v>
      </c>
      <c r="H2817">
        <v>0</v>
      </c>
      <c r="I2817">
        <v>275.21021760000002</v>
      </c>
      <c r="J2817">
        <v>1</v>
      </c>
      <c r="K2817" s="5">
        <v>83.594748640000006</v>
      </c>
      <c r="L2817">
        <f t="shared" si="774"/>
        <v>0.88215329838166034</v>
      </c>
      <c r="M2817">
        <f t="shared" si="775"/>
        <v>0</v>
      </c>
      <c r="N2817">
        <f t="shared" si="776"/>
        <v>244.94341069999996</v>
      </c>
      <c r="P2817">
        <f t="shared" si="777"/>
        <v>0</v>
      </c>
      <c r="Q2817">
        <f t="shared" si="778"/>
        <v>1</v>
      </c>
      <c r="R2817">
        <f t="shared" si="779"/>
        <v>0</v>
      </c>
      <c r="S2817">
        <f t="shared" si="780"/>
        <v>0</v>
      </c>
      <c r="U2817">
        <f t="shared" si="781"/>
        <v>1</v>
      </c>
      <c r="V2817">
        <f t="shared" si="782"/>
        <v>0</v>
      </c>
      <c r="W2817">
        <f t="shared" si="783"/>
        <v>0</v>
      </c>
      <c r="X2817">
        <f t="shared" si="784"/>
        <v>0.11784670161833963</v>
      </c>
      <c r="Y2817" s="9">
        <f t="shared" si="785"/>
        <v>0</v>
      </c>
      <c r="Z2817" s="7">
        <f t="shared" si="786"/>
        <v>3.6335860227887117E-3</v>
      </c>
      <c r="AB2817">
        <f t="shared" si="787"/>
        <v>0</v>
      </c>
      <c r="AC2817">
        <f t="shared" si="788"/>
        <v>0</v>
      </c>
      <c r="AD2817">
        <f t="shared" si="789"/>
        <v>0</v>
      </c>
      <c r="AE2817">
        <f t="shared" si="790"/>
        <v>0</v>
      </c>
      <c r="AF2817">
        <f t="shared" si="791"/>
        <v>0</v>
      </c>
    </row>
    <row r="2818" spans="1:32" x14ac:dyDescent="0.35">
      <c r="A2818">
        <v>57231.000910000002</v>
      </c>
      <c r="B2818">
        <v>64864.620470000002</v>
      </c>
      <c r="C2818">
        <v>1</v>
      </c>
      <c r="D2818">
        <v>700.99775209999996</v>
      </c>
      <c r="E2818">
        <v>0</v>
      </c>
      <c r="F2818">
        <v>0</v>
      </c>
      <c r="G2818">
        <v>2</v>
      </c>
      <c r="H2818">
        <v>0</v>
      </c>
      <c r="I2818">
        <v>273.726024</v>
      </c>
      <c r="J2818">
        <v>0</v>
      </c>
      <c r="K2818" s="5">
        <v>96.423705299999995</v>
      </c>
      <c r="L2818">
        <f t="shared" si="774"/>
        <v>0.8823145883736333</v>
      </c>
      <c r="M2818">
        <f t="shared" si="775"/>
        <v>0</v>
      </c>
      <c r="N2818">
        <f t="shared" si="776"/>
        <v>199.00224790000004</v>
      </c>
      <c r="P2818">
        <f t="shared" si="777"/>
        <v>0</v>
      </c>
      <c r="Q2818">
        <f t="shared" si="778"/>
        <v>0</v>
      </c>
      <c r="R2818">
        <f t="shared" si="779"/>
        <v>1</v>
      </c>
      <c r="S2818">
        <f t="shared" si="780"/>
        <v>0</v>
      </c>
      <c r="U2818">
        <f t="shared" si="781"/>
        <v>0</v>
      </c>
      <c r="V2818">
        <f t="shared" si="782"/>
        <v>1</v>
      </c>
      <c r="W2818">
        <f t="shared" si="783"/>
        <v>0</v>
      </c>
      <c r="X2818">
        <f t="shared" si="784"/>
        <v>0.11768541162636666</v>
      </c>
      <c r="Y2818" s="9">
        <f t="shared" si="785"/>
        <v>0</v>
      </c>
      <c r="Z2818" s="7">
        <f t="shared" si="786"/>
        <v>0</v>
      </c>
      <c r="AB2818">
        <f t="shared" si="787"/>
        <v>0</v>
      </c>
      <c r="AC2818">
        <f t="shared" si="788"/>
        <v>0</v>
      </c>
      <c r="AD2818">
        <f t="shared" si="789"/>
        <v>0</v>
      </c>
      <c r="AE2818">
        <f t="shared" si="790"/>
        <v>0</v>
      </c>
      <c r="AF2818">
        <f t="shared" si="791"/>
        <v>0</v>
      </c>
    </row>
    <row r="2819" spans="1:32" x14ac:dyDescent="0.35">
      <c r="A2819">
        <v>55530.997210000001</v>
      </c>
      <c r="B2819">
        <v>66028.820949999994</v>
      </c>
      <c r="C2819">
        <v>0</v>
      </c>
      <c r="D2819">
        <v>647.51858049999998</v>
      </c>
      <c r="E2819">
        <v>0</v>
      </c>
      <c r="F2819">
        <v>0</v>
      </c>
      <c r="G2819">
        <v>0</v>
      </c>
      <c r="H2819">
        <v>0</v>
      </c>
      <c r="I2819">
        <v>216.02554040000001</v>
      </c>
      <c r="J2819">
        <v>1</v>
      </c>
      <c r="K2819" s="5">
        <v>87.764543149999994</v>
      </c>
      <c r="L2819">
        <f t="shared" ref="L2819:L2882" si="792">A2819/B2819</f>
        <v>0.84101149181583268</v>
      </c>
      <c r="M2819">
        <f t="shared" ref="M2819:M2882" si="793">E2819+F2819</f>
        <v>0</v>
      </c>
      <c r="N2819">
        <f t="shared" ref="N2819:N2882" si="794">900-D2819</f>
        <v>252.48141950000002</v>
      </c>
      <c r="P2819">
        <f t="shared" ref="P2819:P2882" si="795">IF(AND($D2819&gt;=500,$D2819&lt;600),1,0)</f>
        <v>0</v>
      </c>
      <c r="Q2819">
        <f t="shared" ref="Q2819:Q2882" si="796">IF(AND($D2819&gt;=600,$D2819&lt;700),1,0)</f>
        <v>1</v>
      </c>
      <c r="R2819">
        <f t="shared" ref="R2819:R2882" si="797">IF(AND($D2819&gt;=700,$D2819&lt;800),1,0)</f>
        <v>0</v>
      </c>
      <c r="S2819">
        <f t="shared" ref="S2819:S2882" si="798">IF($D2819&gt;800,1,0)</f>
        <v>0</v>
      </c>
      <c r="U2819">
        <f t="shared" ref="U2819:U2882" si="799">IF(AND($K2819&gt;=70,$K2819&lt;90),1,0)</f>
        <v>1</v>
      </c>
      <c r="V2819">
        <f t="shared" ref="V2819:V2882" si="800">IF(AND($K2819&gt;=90,$K2819&lt;100),1,0)</f>
        <v>0</v>
      </c>
      <c r="W2819">
        <f t="shared" ref="W2819:W2882" si="801">IF(AND($K2819&gt;=100,$K2819&lt;120),1,0)</f>
        <v>0</v>
      </c>
      <c r="X2819">
        <f t="shared" ref="X2819:X2882" si="802">(B2819-A2819)/B2819</f>
        <v>0.15898850818416732</v>
      </c>
      <c r="Y2819" s="9">
        <f t="shared" ref="Y2819:Y2882" si="803">H2819/(G2819+1)</f>
        <v>0</v>
      </c>
      <c r="Z2819" s="7">
        <f t="shared" ref="Z2819:Z2882" si="804">J2819/I2819</f>
        <v>4.6290822749401163E-3</v>
      </c>
      <c r="AB2819">
        <f t="shared" ref="AB2819:AB2882" si="805">IF(AND($M2819&gt;=1,$M2819&lt;2),1,0)</f>
        <v>0</v>
      </c>
      <c r="AC2819">
        <f t="shared" ref="AC2819:AC2882" si="806">IF(AND($M2819&gt;=2,$M2819&lt;3),1,0)</f>
        <v>0</v>
      </c>
      <c r="AD2819">
        <f t="shared" ref="AD2819:AD2882" si="807">IF(AND($M2819&gt;=3,$M2819&lt;4),1,0)</f>
        <v>0</v>
      </c>
      <c r="AE2819">
        <f t="shared" ref="AE2819:AE2882" si="808">IF(AND($M2819&gt;=4,$M2819&lt;5),1,0)</f>
        <v>0</v>
      </c>
      <c r="AF2819">
        <f t="shared" ref="AF2819:AF2882" si="809">IF($M2819&gt;5,1,0)</f>
        <v>0</v>
      </c>
    </row>
    <row r="2820" spans="1:32" x14ac:dyDescent="0.35">
      <c r="A2820">
        <v>55906.959470000002</v>
      </c>
      <c r="B2820">
        <v>67766.510429999995</v>
      </c>
      <c r="C2820">
        <v>1</v>
      </c>
      <c r="D2820">
        <v>684.23641789999999</v>
      </c>
      <c r="E2820">
        <v>0</v>
      </c>
      <c r="F2820">
        <v>0</v>
      </c>
      <c r="G2820">
        <v>5</v>
      </c>
      <c r="H2820">
        <v>0</v>
      </c>
      <c r="I2820">
        <v>95.527817089999999</v>
      </c>
      <c r="J2820">
        <v>1</v>
      </c>
      <c r="K2820" s="5">
        <v>104.1080292</v>
      </c>
      <c r="L2820">
        <f t="shared" si="792"/>
        <v>0.82499392569061947</v>
      </c>
      <c r="M2820">
        <f t="shared" si="793"/>
        <v>0</v>
      </c>
      <c r="N2820">
        <f t="shared" si="794"/>
        <v>215.76358210000001</v>
      </c>
      <c r="P2820">
        <f t="shared" si="795"/>
        <v>0</v>
      </c>
      <c r="Q2820">
        <f t="shared" si="796"/>
        <v>1</v>
      </c>
      <c r="R2820">
        <f t="shared" si="797"/>
        <v>0</v>
      </c>
      <c r="S2820">
        <f t="shared" si="798"/>
        <v>0</v>
      </c>
      <c r="U2820">
        <f t="shared" si="799"/>
        <v>0</v>
      </c>
      <c r="V2820">
        <f t="shared" si="800"/>
        <v>0</v>
      </c>
      <c r="W2820">
        <f t="shared" si="801"/>
        <v>1</v>
      </c>
      <c r="X2820">
        <f t="shared" si="802"/>
        <v>0.17500607430938059</v>
      </c>
      <c r="Y2820" s="9">
        <f t="shared" si="803"/>
        <v>0</v>
      </c>
      <c r="Z2820" s="7">
        <f t="shared" si="804"/>
        <v>1.0468155040723542E-2</v>
      </c>
      <c r="AB2820">
        <f t="shared" si="805"/>
        <v>0</v>
      </c>
      <c r="AC2820">
        <f t="shared" si="806"/>
        <v>0</v>
      </c>
      <c r="AD2820">
        <f t="shared" si="807"/>
        <v>0</v>
      </c>
      <c r="AE2820">
        <f t="shared" si="808"/>
        <v>0</v>
      </c>
      <c r="AF2820">
        <f t="shared" si="809"/>
        <v>0</v>
      </c>
    </row>
    <row r="2821" spans="1:32" x14ac:dyDescent="0.35">
      <c r="A2821">
        <v>21084.91131</v>
      </c>
      <c r="B2821">
        <v>15736.99841</v>
      </c>
      <c r="C2821">
        <v>1</v>
      </c>
      <c r="D2821">
        <v>669.8022982</v>
      </c>
      <c r="E2821">
        <v>1</v>
      </c>
      <c r="F2821">
        <v>0</v>
      </c>
      <c r="G2821">
        <v>5</v>
      </c>
      <c r="H2821">
        <v>0</v>
      </c>
      <c r="I2821">
        <v>285.6290697</v>
      </c>
      <c r="J2821">
        <v>1</v>
      </c>
      <c r="K2821" s="5">
        <v>99.055842949999999</v>
      </c>
      <c r="L2821">
        <f t="shared" si="792"/>
        <v>1.3398305547646046</v>
      </c>
      <c r="M2821">
        <f t="shared" si="793"/>
        <v>1</v>
      </c>
      <c r="N2821">
        <f t="shared" si="794"/>
        <v>230.1977018</v>
      </c>
      <c r="P2821">
        <f t="shared" si="795"/>
        <v>0</v>
      </c>
      <c r="Q2821">
        <f t="shared" si="796"/>
        <v>1</v>
      </c>
      <c r="R2821">
        <f t="shared" si="797"/>
        <v>0</v>
      </c>
      <c r="S2821">
        <f t="shared" si="798"/>
        <v>0</v>
      </c>
      <c r="U2821">
        <f t="shared" si="799"/>
        <v>0</v>
      </c>
      <c r="V2821">
        <f t="shared" si="800"/>
        <v>1</v>
      </c>
      <c r="W2821">
        <f t="shared" si="801"/>
        <v>0</v>
      </c>
      <c r="X2821">
        <f t="shared" si="802"/>
        <v>-0.3398305547646045</v>
      </c>
      <c r="Y2821" s="9">
        <f t="shared" si="803"/>
        <v>0</v>
      </c>
      <c r="Z2821" s="7">
        <f t="shared" si="804"/>
        <v>3.5010442076162389E-3</v>
      </c>
      <c r="AB2821">
        <f t="shared" si="805"/>
        <v>1</v>
      </c>
      <c r="AC2821">
        <f t="shared" si="806"/>
        <v>0</v>
      </c>
      <c r="AD2821">
        <f t="shared" si="807"/>
        <v>0</v>
      </c>
      <c r="AE2821">
        <f t="shared" si="808"/>
        <v>0</v>
      </c>
      <c r="AF2821">
        <f t="shared" si="809"/>
        <v>0</v>
      </c>
    </row>
    <row r="2822" spans="1:32" x14ac:dyDescent="0.35">
      <c r="A2822">
        <v>45816.749089999998</v>
      </c>
      <c r="B2822">
        <v>41508.155480000001</v>
      </c>
      <c r="C2822">
        <v>1</v>
      </c>
      <c r="D2822">
        <v>635.47922119999998</v>
      </c>
      <c r="E2822">
        <v>0</v>
      </c>
      <c r="F2822">
        <v>0</v>
      </c>
      <c r="G2822">
        <v>2</v>
      </c>
      <c r="H2822">
        <v>0</v>
      </c>
      <c r="I2822">
        <v>251.61238449999999</v>
      </c>
      <c r="J2822">
        <v>1</v>
      </c>
      <c r="K2822" s="5">
        <v>77.575884360000003</v>
      </c>
      <c r="L2822">
        <f t="shared" si="792"/>
        <v>1.1038011340223495</v>
      </c>
      <c r="M2822">
        <f t="shared" si="793"/>
        <v>0</v>
      </c>
      <c r="N2822">
        <f t="shared" si="794"/>
        <v>264.52077880000002</v>
      </c>
      <c r="P2822">
        <f t="shared" si="795"/>
        <v>0</v>
      </c>
      <c r="Q2822">
        <f t="shared" si="796"/>
        <v>1</v>
      </c>
      <c r="R2822">
        <f t="shared" si="797"/>
        <v>0</v>
      </c>
      <c r="S2822">
        <f t="shared" si="798"/>
        <v>0</v>
      </c>
      <c r="U2822">
        <f t="shared" si="799"/>
        <v>1</v>
      </c>
      <c r="V2822">
        <f t="shared" si="800"/>
        <v>0</v>
      </c>
      <c r="W2822">
        <f t="shared" si="801"/>
        <v>0</v>
      </c>
      <c r="X2822">
        <f t="shared" si="802"/>
        <v>-0.10380113402234939</v>
      </c>
      <c r="Y2822" s="9">
        <f t="shared" si="803"/>
        <v>0</v>
      </c>
      <c r="Z2822" s="7">
        <f t="shared" si="804"/>
        <v>3.9743671679245184E-3</v>
      </c>
      <c r="AB2822">
        <f t="shared" si="805"/>
        <v>0</v>
      </c>
      <c r="AC2822">
        <f t="shared" si="806"/>
        <v>0</v>
      </c>
      <c r="AD2822">
        <f t="shared" si="807"/>
        <v>0</v>
      </c>
      <c r="AE2822">
        <f t="shared" si="808"/>
        <v>0</v>
      </c>
      <c r="AF2822">
        <f t="shared" si="809"/>
        <v>0</v>
      </c>
    </row>
    <row r="2823" spans="1:32" x14ac:dyDescent="0.35">
      <c r="A2823">
        <v>62677.369570000003</v>
      </c>
      <c r="B2823">
        <v>69714.377989999994</v>
      </c>
      <c r="C2823">
        <v>0</v>
      </c>
      <c r="D2823">
        <v>655.54378989999998</v>
      </c>
      <c r="E2823">
        <v>0</v>
      </c>
      <c r="F2823">
        <v>0</v>
      </c>
      <c r="G2823">
        <v>1</v>
      </c>
      <c r="H2823">
        <v>0</v>
      </c>
      <c r="I2823">
        <v>290.19537439999999</v>
      </c>
      <c r="J2823">
        <v>1</v>
      </c>
      <c r="K2823" s="5">
        <v>90.005298809999999</v>
      </c>
      <c r="L2823">
        <f t="shared" si="792"/>
        <v>0.89905943905847663</v>
      </c>
      <c r="M2823">
        <f t="shared" si="793"/>
        <v>0</v>
      </c>
      <c r="N2823">
        <f t="shared" si="794"/>
        <v>244.45621010000002</v>
      </c>
      <c r="P2823">
        <f t="shared" si="795"/>
        <v>0</v>
      </c>
      <c r="Q2823">
        <f t="shared" si="796"/>
        <v>1</v>
      </c>
      <c r="R2823">
        <f t="shared" si="797"/>
        <v>0</v>
      </c>
      <c r="S2823">
        <f t="shared" si="798"/>
        <v>0</v>
      </c>
      <c r="U2823">
        <f t="shared" si="799"/>
        <v>0</v>
      </c>
      <c r="V2823">
        <f t="shared" si="800"/>
        <v>1</v>
      </c>
      <c r="W2823">
        <f t="shared" si="801"/>
        <v>0</v>
      </c>
      <c r="X2823">
        <f t="shared" si="802"/>
        <v>0.10094056094152339</v>
      </c>
      <c r="Y2823" s="9">
        <f t="shared" si="803"/>
        <v>0</v>
      </c>
      <c r="Z2823" s="7">
        <f t="shared" si="804"/>
        <v>3.4459543060173601E-3</v>
      </c>
      <c r="AB2823">
        <f t="shared" si="805"/>
        <v>0</v>
      </c>
      <c r="AC2823">
        <f t="shared" si="806"/>
        <v>0</v>
      </c>
      <c r="AD2823">
        <f t="shared" si="807"/>
        <v>0</v>
      </c>
      <c r="AE2823">
        <f t="shared" si="808"/>
        <v>0</v>
      </c>
      <c r="AF2823">
        <f t="shared" si="809"/>
        <v>0</v>
      </c>
    </row>
    <row r="2824" spans="1:32" x14ac:dyDescent="0.35">
      <c r="A2824">
        <v>49266.542249999999</v>
      </c>
      <c r="B2824">
        <v>49224.75301</v>
      </c>
      <c r="C2824">
        <v>1</v>
      </c>
      <c r="D2824">
        <v>729.94610569999998</v>
      </c>
      <c r="E2824">
        <v>0</v>
      </c>
      <c r="F2824">
        <v>0</v>
      </c>
      <c r="G2824">
        <v>1</v>
      </c>
      <c r="H2824">
        <v>2</v>
      </c>
      <c r="I2824">
        <v>291.1828324</v>
      </c>
      <c r="J2824">
        <v>1</v>
      </c>
      <c r="K2824" s="5">
        <v>117.55780849999999</v>
      </c>
      <c r="L2824">
        <f t="shared" si="792"/>
        <v>1.0008489476827138</v>
      </c>
      <c r="M2824">
        <f t="shared" si="793"/>
        <v>0</v>
      </c>
      <c r="N2824">
        <f t="shared" si="794"/>
        <v>170.05389430000002</v>
      </c>
      <c r="P2824">
        <f t="shared" si="795"/>
        <v>0</v>
      </c>
      <c r="Q2824">
        <f t="shared" si="796"/>
        <v>0</v>
      </c>
      <c r="R2824">
        <f t="shared" si="797"/>
        <v>1</v>
      </c>
      <c r="S2824">
        <f t="shared" si="798"/>
        <v>0</v>
      </c>
      <c r="U2824">
        <f t="shared" si="799"/>
        <v>0</v>
      </c>
      <c r="V2824">
        <f t="shared" si="800"/>
        <v>0</v>
      </c>
      <c r="W2824">
        <f t="shared" si="801"/>
        <v>1</v>
      </c>
      <c r="X2824">
        <f t="shared" si="802"/>
        <v>-8.4894768271379171E-4</v>
      </c>
      <c r="Y2824" s="9">
        <f t="shared" si="803"/>
        <v>1</v>
      </c>
      <c r="Z2824" s="7">
        <f t="shared" si="804"/>
        <v>3.434268400227293E-3</v>
      </c>
      <c r="AB2824">
        <f t="shared" si="805"/>
        <v>0</v>
      </c>
      <c r="AC2824">
        <f t="shared" si="806"/>
        <v>0</v>
      </c>
      <c r="AD2824">
        <f t="shared" si="807"/>
        <v>0</v>
      </c>
      <c r="AE2824">
        <f t="shared" si="808"/>
        <v>0</v>
      </c>
      <c r="AF2824">
        <f t="shared" si="809"/>
        <v>0</v>
      </c>
    </row>
    <row r="2825" spans="1:32" x14ac:dyDescent="0.35">
      <c r="A2825">
        <v>28922.152300000002</v>
      </c>
      <c r="B2825">
        <v>23554.361870000001</v>
      </c>
      <c r="C2825">
        <v>1</v>
      </c>
      <c r="D2825">
        <v>662.15391480000005</v>
      </c>
      <c r="E2825">
        <v>0</v>
      </c>
      <c r="F2825">
        <v>0</v>
      </c>
      <c r="G2825">
        <v>1</v>
      </c>
      <c r="H2825">
        <v>0</v>
      </c>
      <c r="I2825">
        <v>135.42452069999999</v>
      </c>
      <c r="J2825">
        <v>2</v>
      </c>
      <c r="K2825" s="5">
        <v>109.5368055</v>
      </c>
      <c r="L2825">
        <f t="shared" si="792"/>
        <v>1.2278894439860282</v>
      </c>
      <c r="M2825">
        <f t="shared" si="793"/>
        <v>0</v>
      </c>
      <c r="N2825">
        <f t="shared" si="794"/>
        <v>237.84608519999995</v>
      </c>
      <c r="P2825">
        <f t="shared" si="795"/>
        <v>0</v>
      </c>
      <c r="Q2825">
        <f t="shared" si="796"/>
        <v>1</v>
      </c>
      <c r="R2825">
        <f t="shared" si="797"/>
        <v>0</v>
      </c>
      <c r="S2825">
        <f t="shared" si="798"/>
        <v>0</v>
      </c>
      <c r="U2825">
        <f t="shared" si="799"/>
        <v>0</v>
      </c>
      <c r="V2825">
        <f t="shared" si="800"/>
        <v>0</v>
      </c>
      <c r="W2825">
        <f t="shared" si="801"/>
        <v>1</v>
      </c>
      <c r="X2825">
        <f t="shared" si="802"/>
        <v>-0.22788944398602809</v>
      </c>
      <c r="Y2825" s="9">
        <f t="shared" si="803"/>
        <v>0</v>
      </c>
      <c r="Z2825" s="7">
        <f t="shared" si="804"/>
        <v>1.4768374218067291E-2</v>
      </c>
      <c r="AB2825">
        <f t="shared" si="805"/>
        <v>0</v>
      </c>
      <c r="AC2825">
        <f t="shared" si="806"/>
        <v>0</v>
      </c>
      <c r="AD2825">
        <f t="shared" si="807"/>
        <v>0</v>
      </c>
      <c r="AE2825">
        <f t="shared" si="808"/>
        <v>0</v>
      </c>
      <c r="AF2825">
        <f t="shared" si="809"/>
        <v>0</v>
      </c>
    </row>
    <row r="2826" spans="1:32" x14ac:dyDescent="0.35">
      <c r="A2826">
        <v>49213.933239999998</v>
      </c>
      <c r="B2826">
        <v>50770.360399999998</v>
      </c>
      <c r="C2826">
        <v>0</v>
      </c>
      <c r="D2826">
        <v>600.69894880000004</v>
      </c>
      <c r="E2826">
        <v>0</v>
      </c>
      <c r="F2826">
        <v>0</v>
      </c>
      <c r="G2826">
        <v>3</v>
      </c>
      <c r="H2826">
        <v>0</v>
      </c>
      <c r="I2826">
        <v>34.76716785</v>
      </c>
      <c r="J2826">
        <v>2</v>
      </c>
      <c r="K2826" s="5">
        <v>90.817131140000001</v>
      </c>
      <c r="L2826">
        <f t="shared" si="792"/>
        <v>0.96934378350404615</v>
      </c>
      <c r="M2826">
        <f t="shared" si="793"/>
        <v>0</v>
      </c>
      <c r="N2826">
        <f t="shared" si="794"/>
        <v>299.30105119999996</v>
      </c>
      <c r="P2826">
        <f t="shared" si="795"/>
        <v>0</v>
      </c>
      <c r="Q2826">
        <f t="shared" si="796"/>
        <v>1</v>
      </c>
      <c r="R2826">
        <f t="shared" si="797"/>
        <v>0</v>
      </c>
      <c r="S2826">
        <f t="shared" si="798"/>
        <v>0</v>
      </c>
      <c r="U2826">
        <f t="shared" si="799"/>
        <v>0</v>
      </c>
      <c r="V2826">
        <f t="shared" si="800"/>
        <v>1</v>
      </c>
      <c r="W2826">
        <f t="shared" si="801"/>
        <v>0</v>
      </c>
      <c r="X2826">
        <f t="shared" si="802"/>
        <v>3.0656216495953795E-2</v>
      </c>
      <c r="Y2826" s="9">
        <f t="shared" si="803"/>
        <v>0</v>
      </c>
      <c r="Z2826" s="7">
        <f t="shared" si="804"/>
        <v>5.7525536984457018E-2</v>
      </c>
      <c r="AB2826">
        <f t="shared" si="805"/>
        <v>0</v>
      </c>
      <c r="AC2826">
        <f t="shared" si="806"/>
        <v>0</v>
      </c>
      <c r="AD2826">
        <f t="shared" si="807"/>
        <v>0</v>
      </c>
      <c r="AE2826">
        <f t="shared" si="808"/>
        <v>0</v>
      </c>
      <c r="AF2826">
        <f t="shared" si="809"/>
        <v>0</v>
      </c>
    </row>
    <row r="2827" spans="1:32" x14ac:dyDescent="0.35">
      <c r="A2827">
        <v>75561.582739999998</v>
      </c>
      <c r="B2827">
        <v>71364.997589999999</v>
      </c>
      <c r="C2827">
        <v>1</v>
      </c>
      <c r="D2827">
        <v>634.02447859999995</v>
      </c>
      <c r="E2827">
        <v>2</v>
      </c>
      <c r="F2827">
        <v>0</v>
      </c>
      <c r="G2827">
        <v>1</v>
      </c>
      <c r="H2827">
        <v>0</v>
      </c>
      <c r="I2827">
        <v>154.70946509999999</v>
      </c>
      <c r="J2827">
        <v>1</v>
      </c>
      <c r="K2827" s="5">
        <v>113.21161979999999</v>
      </c>
      <c r="L2827">
        <f t="shared" si="792"/>
        <v>1.0588045301158679</v>
      </c>
      <c r="M2827">
        <f t="shared" si="793"/>
        <v>2</v>
      </c>
      <c r="N2827">
        <f t="shared" si="794"/>
        <v>265.97552140000005</v>
      </c>
      <c r="P2827">
        <f t="shared" si="795"/>
        <v>0</v>
      </c>
      <c r="Q2827">
        <f t="shared" si="796"/>
        <v>1</v>
      </c>
      <c r="R2827">
        <f t="shared" si="797"/>
        <v>0</v>
      </c>
      <c r="S2827">
        <f t="shared" si="798"/>
        <v>0</v>
      </c>
      <c r="U2827">
        <f t="shared" si="799"/>
        <v>0</v>
      </c>
      <c r="V2827">
        <f t="shared" si="800"/>
        <v>0</v>
      </c>
      <c r="W2827">
        <f t="shared" si="801"/>
        <v>1</v>
      </c>
      <c r="X2827">
        <f t="shared" si="802"/>
        <v>-5.8804530115867955E-2</v>
      </c>
      <c r="Y2827" s="9">
        <f t="shared" si="803"/>
        <v>0</v>
      </c>
      <c r="Z2827" s="7">
        <f t="shared" si="804"/>
        <v>6.4637286371174978E-3</v>
      </c>
      <c r="AB2827">
        <f t="shared" si="805"/>
        <v>0</v>
      </c>
      <c r="AC2827">
        <f t="shared" si="806"/>
        <v>1</v>
      </c>
      <c r="AD2827">
        <f t="shared" si="807"/>
        <v>0</v>
      </c>
      <c r="AE2827">
        <f t="shared" si="808"/>
        <v>0</v>
      </c>
      <c r="AF2827">
        <f t="shared" si="809"/>
        <v>0</v>
      </c>
    </row>
    <row r="2828" spans="1:32" x14ac:dyDescent="0.35">
      <c r="A2828">
        <v>68703.37573</v>
      </c>
      <c r="B2828">
        <v>64170.53082</v>
      </c>
      <c r="C2828">
        <v>1</v>
      </c>
      <c r="D2828">
        <v>544.28763749999996</v>
      </c>
      <c r="E2828">
        <v>1</v>
      </c>
      <c r="F2828">
        <v>0</v>
      </c>
      <c r="G2828">
        <v>2</v>
      </c>
      <c r="H2828">
        <v>0</v>
      </c>
      <c r="I2828">
        <v>41.728226249999999</v>
      </c>
      <c r="J2828">
        <v>3</v>
      </c>
      <c r="K2828" s="5">
        <v>94.051529360000004</v>
      </c>
      <c r="L2828">
        <f t="shared" si="792"/>
        <v>1.0706374850274303</v>
      </c>
      <c r="M2828">
        <f t="shared" si="793"/>
        <v>1</v>
      </c>
      <c r="N2828">
        <f t="shared" si="794"/>
        <v>355.71236250000004</v>
      </c>
      <c r="P2828">
        <f t="shared" si="795"/>
        <v>1</v>
      </c>
      <c r="Q2828">
        <f t="shared" si="796"/>
        <v>0</v>
      </c>
      <c r="R2828">
        <f t="shared" si="797"/>
        <v>0</v>
      </c>
      <c r="S2828">
        <f t="shared" si="798"/>
        <v>0</v>
      </c>
      <c r="U2828">
        <f t="shared" si="799"/>
        <v>0</v>
      </c>
      <c r="V2828">
        <f t="shared" si="800"/>
        <v>1</v>
      </c>
      <c r="W2828">
        <f t="shared" si="801"/>
        <v>0</v>
      </c>
      <c r="X2828">
        <f t="shared" si="802"/>
        <v>-7.0637485027430225E-2</v>
      </c>
      <c r="Y2828" s="9">
        <f t="shared" si="803"/>
        <v>0</v>
      </c>
      <c r="Z2828" s="7">
        <f t="shared" si="804"/>
        <v>7.1893781969704501E-2</v>
      </c>
      <c r="AB2828">
        <f t="shared" si="805"/>
        <v>1</v>
      </c>
      <c r="AC2828">
        <f t="shared" si="806"/>
        <v>0</v>
      </c>
      <c r="AD2828">
        <f t="shared" si="807"/>
        <v>0</v>
      </c>
      <c r="AE2828">
        <f t="shared" si="808"/>
        <v>0</v>
      </c>
      <c r="AF2828">
        <f t="shared" si="809"/>
        <v>0</v>
      </c>
    </row>
    <row r="2829" spans="1:32" x14ac:dyDescent="0.35">
      <c r="A2829">
        <v>49069.939859999999</v>
      </c>
      <c r="B2829">
        <v>58189.697630000002</v>
      </c>
      <c r="C2829">
        <v>1</v>
      </c>
      <c r="D2829">
        <v>656.86993529999995</v>
      </c>
      <c r="E2829">
        <v>2</v>
      </c>
      <c r="F2829">
        <v>0</v>
      </c>
      <c r="G2829">
        <v>1</v>
      </c>
      <c r="H2829">
        <v>0</v>
      </c>
      <c r="I2829">
        <v>150.19912009999999</v>
      </c>
      <c r="J2829">
        <v>0</v>
      </c>
      <c r="K2829" s="5">
        <v>94.480900570000003</v>
      </c>
      <c r="L2829">
        <f t="shared" si="792"/>
        <v>0.84327538823129633</v>
      </c>
      <c r="M2829">
        <f t="shared" si="793"/>
        <v>2</v>
      </c>
      <c r="N2829">
        <f t="shared" si="794"/>
        <v>243.13006470000005</v>
      </c>
      <c r="P2829">
        <f t="shared" si="795"/>
        <v>0</v>
      </c>
      <c r="Q2829">
        <f t="shared" si="796"/>
        <v>1</v>
      </c>
      <c r="R2829">
        <f t="shared" si="797"/>
        <v>0</v>
      </c>
      <c r="S2829">
        <f t="shared" si="798"/>
        <v>0</v>
      </c>
      <c r="U2829">
        <f t="shared" si="799"/>
        <v>0</v>
      </c>
      <c r="V2829">
        <f t="shared" si="800"/>
        <v>1</v>
      </c>
      <c r="W2829">
        <f t="shared" si="801"/>
        <v>0</v>
      </c>
      <c r="X2829">
        <f t="shared" si="802"/>
        <v>0.15672461176870361</v>
      </c>
      <c r="Y2829" s="9">
        <f t="shared" si="803"/>
        <v>0</v>
      </c>
      <c r="Z2829" s="7">
        <f t="shared" si="804"/>
        <v>0</v>
      </c>
      <c r="AB2829">
        <f t="shared" si="805"/>
        <v>0</v>
      </c>
      <c r="AC2829">
        <f t="shared" si="806"/>
        <v>1</v>
      </c>
      <c r="AD2829">
        <f t="shared" si="807"/>
        <v>0</v>
      </c>
      <c r="AE2829">
        <f t="shared" si="808"/>
        <v>0</v>
      </c>
      <c r="AF2829">
        <f t="shared" si="809"/>
        <v>0</v>
      </c>
    </row>
    <row r="2830" spans="1:32" x14ac:dyDescent="0.35">
      <c r="A2830">
        <v>64271.739159999997</v>
      </c>
      <c r="B2830">
        <v>60708.449679999998</v>
      </c>
      <c r="C2830">
        <v>0</v>
      </c>
      <c r="D2830">
        <v>715.60311720000004</v>
      </c>
      <c r="E2830">
        <v>0</v>
      </c>
      <c r="F2830">
        <v>1</v>
      </c>
      <c r="G2830">
        <v>1</v>
      </c>
      <c r="H2830">
        <v>1</v>
      </c>
      <c r="I2830">
        <v>167.3880748</v>
      </c>
      <c r="J2830">
        <v>0</v>
      </c>
      <c r="K2830" s="5">
        <v>110.838092</v>
      </c>
      <c r="L2830">
        <f t="shared" si="792"/>
        <v>1.0586951157340112</v>
      </c>
      <c r="M2830">
        <f t="shared" si="793"/>
        <v>1</v>
      </c>
      <c r="N2830">
        <f t="shared" si="794"/>
        <v>184.39688279999996</v>
      </c>
      <c r="P2830">
        <f t="shared" si="795"/>
        <v>0</v>
      </c>
      <c r="Q2830">
        <f t="shared" si="796"/>
        <v>0</v>
      </c>
      <c r="R2830">
        <f t="shared" si="797"/>
        <v>1</v>
      </c>
      <c r="S2830">
        <f t="shared" si="798"/>
        <v>0</v>
      </c>
      <c r="U2830">
        <f t="shared" si="799"/>
        <v>0</v>
      </c>
      <c r="V2830">
        <f t="shared" si="800"/>
        <v>0</v>
      </c>
      <c r="W2830">
        <f t="shared" si="801"/>
        <v>1</v>
      </c>
      <c r="X2830">
        <f t="shared" si="802"/>
        <v>-5.8695115734011274E-2</v>
      </c>
      <c r="Y2830" s="9">
        <f t="shared" si="803"/>
        <v>0.5</v>
      </c>
      <c r="Z2830" s="7">
        <f t="shared" si="804"/>
        <v>0</v>
      </c>
      <c r="AB2830">
        <f t="shared" si="805"/>
        <v>1</v>
      </c>
      <c r="AC2830">
        <f t="shared" si="806"/>
        <v>0</v>
      </c>
      <c r="AD2830">
        <f t="shared" si="807"/>
        <v>0</v>
      </c>
      <c r="AE2830">
        <f t="shared" si="808"/>
        <v>0</v>
      </c>
      <c r="AF2830">
        <f t="shared" si="809"/>
        <v>0</v>
      </c>
    </row>
    <row r="2831" spans="1:32" x14ac:dyDescent="0.35">
      <c r="A2831">
        <v>44502.394690000001</v>
      </c>
      <c r="B2831">
        <v>31858.049589999999</v>
      </c>
      <c r="C2831">
        <v>1</v>
      </c>
      <c r="D2831">
        <v>582.92971160000002</v>
      </c>
      <c r="E2831">
        <v>0</v>
      </c>
      <c r="F2831">
        <v>0</v>
      </c>
      <c r="G2831">
        <v>0</v>
      </c>
      <c r="H2831">
        <v>0</v>
      </c>
      <c r="I2831">
        <v>175.62270810000001</v>
      </c>
      <c r="J2831">
        <v>2</v>
      </c>
      <c r="K2831" s="5">
        <v>106.6020315</v>
      </c>
      <c r="L2831">
        <f t="shared" si="792"/>
        <v>1.3968963970716202</v>
      </c>
      <c r="M2831">
        <f t="shared" si="793"/>
        <v>0</v>
      </c>
      <c r="N2831">
        <f t="shared" si="794"/>
        <v>317.07028839999998</v>
      </c>
      <c r="P2831">
        <f t="shared" si="795"/>
        <v>1</v>
      </c>
      <c r="Q2831">
        <f t="shared" si="796"/>
        <v>0</v>
      </c>
      <c r="R2831">
        <f t="shared" si="797"/>
        <v>0</v>
      </c>
      <c r="S2831">
        <f t="shared" si="798"/>
        <v>0</v>
      </c>
      <c r="U2831">
        <f t="shared" si="799"/>
        <v>0</v>
      </c>
      <c r="V2831">
        <f t="shared" si="800"/>
        <v>0</v>
      </c>
      <c r="W2831">
        <f t="shared" si="801"/>
        <v>1</v>
      </c>
      <c r="X2831">
        <f t="shared" si="802"/>
        <v>-0.39689639707162006</v>
      </c>
      <c r="Y2831" s="9">
        <f t="shared" si="803"/>
        <v>0</v>
      </c>
      <c r="Z2831" s="7">
        <f t="shared" si="804"/>
        <v>1.1388048969505668E-2</v>
      </c>
      <c r="AB2831">
        <f t="shared" si="805"/>
        <v>0</v>
      </c>
      <c r="AC2831">
        <f t="shared" si="806"/>
        <v>0</v>
      </c>
      <c r="AD2831">
        <f t="shared" si="807"/>
        <v>0</v>
      </c>
      <c r="AE2831">
        <f t="shared" si="808"/>
        <v>0</v>
      </c>
      <c r="AF2831">
        <f t="shared" si="809"/>
        <v>0</v>
      </c>
    </row>
    <row r="2832" spans="1:32" x14ac:dyDescent="0.35">
      <c r="A2832">
        <v>24441.926200000002</v>
      </c>
      <c r="B2832">
        <v>17960.856240000001</v>
      </c>
      <c r="C2832">
        <v>0</v>
      </c>
      <c r="D2832">
        <v>657.48663669999996</v>
      </c>
      <c r="E2832">
        <v>0</v>
      </c>
      <c r="F2832">
        <v>1</v>
      </c>
      <c r="G2832">
        <v>0</v>
      </c>
      <c r="H2832">
        <v>0</v>
      </c>
      <c r="I2832">
        <v>8.661661531</v>
      </c>
      <c r="J2832">
        <v>0</v>
      </c>
      <c r="K2832" s="5">
        <v>70.605534109999994</v>
      </c>
      <c r="L2832">
        <f t="shared" si="792"/>
        <v>1.3608441531627113</v>
      </c>
      <c r="M2832">
        <f t="shared" si="793"/>
        <v>1</v>
      </c>
      <c r="N2832">
        <f t="shared" si="794"/>
        <v>242.51336330000004</v>
      </c>
      <c r="P2832">
        <f t="shared" si="795"/>
        <v>0</v>
      </c>
      <c r="Q2832">
        <f t="shared" si="796"/>
        <v>1</v>
      </c>
      <c r="R2832">
        <f t="shared" si="797"/>
        <v>0</v>
      </c>
      <c r="S2832">
        <f t="shared" si="798"/>
        <v>0</v>
      </c>
      <c r="U2832">
        <f t="shared" si="799"/>
        <v>1</v>
      </c>
      <c r="V2832">
        <f t="shared" si="800"/>
        <v>0</v>
      </c>
      <c r="W2832">
        <f t="shared" si="801"/>
        <v>0</v>
      </c>
      <c r="X2832">
        <f t="shared" si="802"/>
        <v>-0.3608441531627114</v>
      </c>
      <c r="Y2832" s="9">
        <f t="shared" si="803"/>
        <v>0</v>
      </c>
      <c r="Z2832" s="7">
        <f t="shared" si="804"/>
        <v>0</v>
      </c>
      <c r="AB2832">
        <f t="shared" si="805"/>
        <v>1</v>
      </c>
      <c r="AC2832">
        <f t="shared" si="806"/>
        <v>0</v>
      </c>
      <c r="AD2832">
        <f t="shared" si="807"/>
        <v>0</v>
      </c>
      <c r="AE2832">
        <f t="shared" si="808"/>
        <v>0</v>
      </c>
      <c r="AF2832">
        <f t="shared" si="809"/>
        <v>0</v>
      </c>
    </row>
    <row r="2833" spans="1:32" x14ac:dyDescent="0.35">
      <c r="A2833">
        <v>36133.010179999997</v>
      </c>
      <c r="B2833">
        <v>43856.311930000003</v>
      </c>
      <c r="C2833">
        <v>0</v>
      </c>
      <c r="D2833">
        <v>699.27159029999996</v>
      </c>
      <c r="E2833">
        <v>1</v>
      </c>
      <c r="F2833">
        <v>1</v>
      </c>
      <c r="G2833">
        <v>0</v>
      </c>
      <c r="H2833">
        <v>0</v>
      </c>
      <c r="I2833">
        <v>257.76973800000002</v>
      </c>
      <c r="J2833">
        <v>2</v>
      </c>
      <c r="K2833" s="5">
        <v>89.592896839999995</v>
      </c>
      <c r="L2833">
        <f t="shared" si="792"/>
        <v>0.82389532064786175</v>
      </c>
      <c r="M2833">
        <f t="shared" si="793"/>
        <v>2</v>
      </c>
      <c r="N2833">
        <f t="shared" si="794"/>
        <v>200.72840970000004</v>
      </c>
      <c r="P2833">
        <f t="shared" si="795"/>
        <v>0</v>
      </c>
      <c r="Q2833">
        <f t="shared" si="796"/>
        <v>1</v>
      </c>
      <c r="R2833">
        <f t="shared" si="797"/>
        <v>0</v>
      </c>
      <c r="S2833">
        <f t="shared" si="798"/>
        <v>0</v>
      </c>
      <c r="U2833">
        <f t="shared" si="799"/>
        <v>1</v>
      </c>
      <c r="V2833">
        <f t="shared" si="800"/>
        <v>0</v>
      </c>
      <c r="W2833">
        <f t="shared" si="801"/>
        <v>0</v>
      </c>
      <c r="X2833">
        <f t="shared" si="802"/>
        <v>0.17610467935213825</v>
      </c>
      <c r="Y2833" s="9">
        <f t="shared" si="803"/>
        <v>0</v>
      </c>
      <c r="Z2833" s="7">
        <f t="shared" si="804"/>
        <v>7.7588626792179918E-3</v>
      </c>
      <c r="AB2833">
        <f t="shared" si="805"/>
        <v>0</v>
      </c>
      <c r="AC2833">
        <f t="shared" si="806"/>
        <v>1</v>
      </c>
      <c r="AD2833">
        <f t="shared" si="807"/>
        <v>0</v>
      </c>
      <c r="AE2833">
        <f t="shared" si="808"/>
        <v>0</v>
      </c>
      <c r="AF2833">
        <f t="shared" si="809"/>
        <v>0</v>
      </c>
    </row>
    <row r="2834" spans="1:32" x14ac:dyDescent="0.35">
      <c r="A2834">
        <v>73443.331529999996</v>
      </c>
      <c r="B2834">
        <v>93740.166320000004</v>
      </c>
      <c r="C2834">
        <v>0</v>
      </c>
      <c r="D2834">
        <v>704.55693169999995</v>
      </c>
      <c r="E2834">
        <v>0</v>
      </c>
      <c r="F2834">
        <v>0</v>
      </c>
      <c r="G2834">
        <v>0</v>
      </c>
      <c r="H2834">
        <v>0</v>
      </c>
      <c r="I2834">
        <v>140.75494509999999</v>
      </c>
      <c r="J2834">
        <v>0</v>
      </c>
      <c r="K2834" s="5">
        <v>70.334650550000006</v>
      </c>
      <c r="L2834">
        <f t="shared" si="792"/>
        <v>0.78347771732436577</v>
      </c>
      <c r="M2834">
        <f t="shared" si="793"/>
        <v>0</v>
      </c>
      <c r="N2834">
        <f t="shared" si="794"/>
        <v>195.44306830000005</v>
      </c>
      <c r="P2834">
        <f t="shared" si="795"/>
        <v>0</v>
      </c>
      <c r="Q2834">
        <f t="shared" si="796"/>
        <v>0</v>
      </c>
      <c r="R2834">
        <f t="shared" si="797"/>
        <v>1</v>
      </c>
      <c r="S2834">
        <f t="shared" si="798"/>
        <v>0</v>
      </c>
      <c r="U2834">
        <f t="shared" si="799"/>
        <v>1</v>
      </c>
      <c r="V2834">
        <f t="shared" si="800"/>
        <v>0</v>
      </c>
      <c r="W2834">
        <f t="shared" si="801"/>
        <v>0</v>
      </c>
      <c r="X2834">
        <f t="shared" si="802"/>
        <v>0.21652228267563423</v>
      </c>
      <c r="Y2834" s="9">
        <f t="shared" si="803"/>
        <v>0</v>
      </c>
      <c r="Z2834" s="7">
        <f t="shared" si="804"/>
        <v>0</v>
      </c>
      <c r="AB2834">
        <f t="shared" si="805"/>
        <v>0</v>
      </c>
      <c r="AC2834">
        <f t="shared" si="806"/>
        <v>0</v>
      </c>
      <c r="AD2834">
        <f t="shared" si="807"/>
        <v>0</v>
      </c>
      <c r="AE2834">
        <f t="shared" si="808"/>
        <v>0</v>
      </c>
      <c r="AF2834">
        <f t="shared" si="809"/>
        <v>0</v>
      </c>
    </row>
    <row r="2835" spans="1:32" x14ac:dyDescent="0.35">
      <c r="A2835">
        <v>45890.103770000002</v>
      </c>
      <c r="B2835">
        <v>51077.778169999998</v>
      </c>
      <c r="C2835">
        <v>1</v>
      </c>
      <c r="D2835">
        <v>713.9900586</v>
      </c>
      <c r="E2835">
        <v>0</v>
      </c>
      <c r="F2835">
        <v>0</v>
      </c>
      <c r="G2835">
        <v>0</v>
      </c>
      <c r="H2835">
        <v>0</v>
      </c>
      <c r="I2835">
        <v>214.05567009999999</v>
      </c>
      <c r="J2835">
        <v>0</v>
      </c>
      <c r="K2835" s="5">
        <v>97.494430210000004</v>
      </c>
      <c r="L2835">
        <f t="shared" si="792"/>
        <v>0.89843578585712791</v>
      </c>
      <c r="M2835">
        <f t="shared" si="793"/>
        <v>0</v>
      </c>
      <c r="N2835">
        <f t="shared" si="794"/>
        <v>186.0099414</v>
      </c>
      <c r="P2835">
        <f t="shared" si="795"/>
        <v>0</v>
      </c>
      <c r="Q2835">
        <f t="shared" si="796"/>
        <v>0</v>
      </c>
      <c r="R2835">
        <f t="shared" si="797"/>
        <v>1</v>
      </c>
      <c r="S2835">
        <f t="shared" si="798"/>
        <v>0</v>
      </c>
      <c r="U2835">
        <f t="shared" si="799"/>
        <v>0</v>
      </c>
      <c r="V2835">
        <f t="shared" si="800"/>
        <v>1</v>
      </c>
      <c r="W2835">
        <f t="shared" si="801"/>
        <v>0</v>
      </c>
      <c r="X2835">
        <f t="shared" si="802"/>
        <v>0.10156421414287208</v>
      </c>
      <c r="Y2835" s="9">
        <f t="shared" si="803"/>
        <v>0</v>
      </c>
      <c r="Z2835" s="7">
        <f t="shared" si="804"/>
        <v>0</v>
      </c>
      <c r="AB2835">
        <f t="shared" si="805"/>
        <v>0</v>
      </c>
      <c r="AC2835">
        <f t="shared" si="806"/>
        <v>0</v>
      </c>
      <c r="AD2835">
        <f t="shared" si="807"/>
        <v>0</v>
      </c>
      <c r="AE2835">
        <f t="shared" si="808"/>
        <v>0</v>
      </c>
      <c r="AF2835">
        <f t="shared" si="809"/>
        <v>0</v>
      </c>
    </row>
    <row r="2836" spans="1:32" x14ac:dyDescent="0.35">
      <c r="A2836">
        <v>46349.240310000001</v>
      </c>
      <c r="B2836">
        <v>42577.384389999999</v>
      </c>
      <c r="C2836">
        <v>0</v>
      </c>
      <c r="D2836">
        <v>556.58730839999998</v>
      </c>
      <c r="E2836">
        <v>0</v>
      </c>
      <c r="F2836">
        <v>0</v>
      </c>
      <c r="G2836">
        <v>1</v>
      </c>
      <c r="H2836">
        <v>0</v>
      </c>
      <c r="I2836">
        <v>38.309588990000002</v>
      </c>
      <c r="J2836">
        <v>1</v>
      </c>
      <c r="K2836" s="5">
        <v>92.171064389999998</v>
      </c>
      <c r="L2836">
        <f t="shared" si="792"/>
        <v>1.0885882487625493</v>
      </c>
      <c r="M2836">
        <f t="shared" si="793"/>
        <v>0</v>
      </c>
      <c r="N2836">
        <f t="shared" si="794"/>
        <v>343.41269160000002</v>
      </c>
      <c r="P2836">
        <f t="shared" si="795"/>
        <v>1</v>
      </c>
      <c r="Q2836">
        <f t="shared" si="796"/>
        <v>0</v>
      </c>
      <c r="R2836">
        <f t="shared" si="797"/>
        <v>0</v>
      </c>
      <c r="S2836">
        <f t="shared" si="798"/>
        <v>0</v>
      </c>
      <c r="U2836">
        <f t="shared" si="799"/>
        <v>0</v>
      </c>
      <c r="V2836">
        <f t="shared" si="800"/>
        <v>1</v>
      </c>
      <c r="W2836">
        <f t="shared" si="801"/>
        <v>0</v>
      </c>
      <c r="X2836">
        <f t="shared" si="802"/>
        <v>-8.8588248762549268E-2</v>
      </c>
      <c r="Y2836" s="9">
        <f t="shared" si="803"/>
        <v>0</v>
      </c>
      <c r="Z2836" s="7">
        <f t="shared" si="804"/>
        <v>2.6103125258301028E-2</v>
      </c>
      <c r="AB2836">
        <f t="shared" si="805"/>
        <v>0</v>
      </c>
      <c r="AC2836">
        <f t="shared" si="806"/>
        <v>0</v>
      </c>
      <c r="AD2836">
        <f t="shared" si="807"/>
        <v>0</v>
      </c>
      <c r="AE2836">
        <f t="shared" si="808"/>
        <v>0</v>
      </c>
      <c r="AF2836">
        <f t="shared" si="809"/>
        <v>0</v>
      </c>
    </row>
    <row r="2837" spans="1:32" x14ac:dyDescent="0.35">
      <c r="A2837">
        <v>45502.427060000002</v>
      </c>
      <c r="B2837">
        <v>57476.854379999997</v>
      </c>
      <c r="C2837">
        <v>1</v>
      </c>
      <c r="D2837">
        <v>675.24654769999995</v>
      </c>
      <c r="E2837">
        <v>0</v>
      </c>
      <c r="F2837">
        <v>0</v>
      </c>
      <c r="G2837">
        <v>3</v>
      </c>
      <c r="H2837">
        <v>1</v>
      </c>
      <c r="I2837">
        <v>225.0511616</v>
      </c>
      <c r="J2837">
        <v>2</v>
      </c>
      <c r="K2837" s="5">
        <v>82.520141010000003</v>
      </c>
      <c r="L2837">
        <f t="shared" si="792"/>
        <v>0.79166522856604538</v>
      </c>
      <c r="M2837">
        <f t="shared" si="793"/>
        <v>0</v>
      </c>
      <c r="N2837">
        <f t="shared" si="794"/>
        <v>224.75345230000005</v>
      </c>
      <c r="P2837">
        <f t="shared" si="795"/>
        <v>0</v>
      </c>
      <c r="Q2837">
        <f t="shared" si="796"/>
        <v>1</v>
      </c>
      <c r="R2837">
        <f t="shared" si="797"/>
        <v>0</v>
      </c>
      <c r="S2837">
        <f t="shared" si="798"/>
        <v>0</v>
      </c>
      <c r="U2837">
        <f t="shared" si="799"/>
        <v>1</v>
      </c>
      <c r="V2837">
        <f t="shared" si="800"/>
        <v>0</v>
      </c>
      <c r="W2837">
        <f t="shared" si="801"/>
        <v>0</v>
      </c>
      <c r="X2837">
        <f t="shared" si="802"/>
        <v>0.20833477143395465</v>
      </c>
      <c r="Y2837" s="9">
        <f t="shared" si="803"/>
        <v>0.25</v>
      </c>
      <c r="Z2837" s="7">
        <f t="shared" si="804"/>
        <v>8.8868681493621763E-3</v>
      </c>
      <c r="AB2837">
        <f t="shared" si="805"/>
        <v>0</v>
      </c>
      <c r="AC2837">
        <f t="shared" si="806"/>
        <v>0</v>
      </c>
      <c r="AD2837">
        <f t="shared" si="807"/>
        <v>0</v>
      </c>
      <c r="AE2837">
        <f t="shared" si="808"/>
        <v>0</v>
      </c>
      <c r="AF2837">
        <f t="shared" si="809"/>
        <v>0</v>
      </c>
    </row>
    <row r="2838" spans="1:32" x14ac:dyDescent="0.35">
      <c r="A2838">
        <v>78562.048840000003</v>
      </c>
      <c r="B2838">
        <v>86236.135259999995</v>
      </c>
      <c r="C2838">
        <v>1</v>
      </c>
      <c r="D2838">
        <v>574.72174070000005</v>
      </c>
      <c r="E2838">
        <v>0</v>
      </c>
      <c r="F2838">
        <v>0</v>
      </c>
      <c r="G2838">
        <v>2</v>
      </c>
      <c r="H2838">
        <v>1</v>
      </c>
      <c r="I2838">
        <v>135.76088820000001</v>
      </c>
      <c r="J2838">
        <v>0</v>
      </c>
      <c r="K2838" s="5">
        <v>119.3399685</v>
      </c>
      <c r="L2838">
        <f t="shared" si="792"/>
        <v>0.9110107799142112</v>
      </c>
      <c r="M2838">
        <f t="shared" si="793"/>
        <v>0</v>
      </c>
      <c r="N2838">
        <f t="shared" si="794"/>
        <v>325.27825929999995</v>
      </c>
      <c r="P2838">
        <f t="shared" si="795"/>
        <v>1</v>
      </c>
      <c r="Q2838">
        <f t="shared" si="796"/>
        <v>0</v>
      </c>
      <c r="R2838">
        <f t="shared" si="797"/>
        <v>0</v>
      </c>
      <c r="S2838">
        <f t="shared" si="798"/>
        <v>0</v>
      </c>
      <c r="U2838">
        <f t="shared" si="799"/>
        <v>0</v>
      </c>
      <c r="V2838">
        <f t="shared" si="800"/>
        <v>0</v>
      </c>
      <c r="W2838">
        <f t="shared" si="801"/>
        <v>1</v>
      </c>
      <c r="X2838">
        <f t="shared" si="802"/>
        <v>8.8989220085788814E-2</v>
      </c>
      <c r="Y2838" s="9">
        <f t="shared" si="803"/>
        <v>0.33333333333333331</v>
      </c>
      <c r="Z2838" s="7">
        <f t="shared" si="804"/>
        <v>0</v>
      </c>
      <c r="AB2838">
        <f t="shared" si="805"/>
        <v>0</v>
      </c>
      <c r="AC2838">
        <f t="shared" si="806"/>
        <v>0</v>
      </c>
      <c r="AD2838">
        <f t="shared" si="807"/>
        <v>0</v>
      </c>
      <c r="AE2838">
        <f t="shared" si="808"/>
        <v>0</v>
      </c>
      <c r="AF2838">
        <f t="shared" si="809"/>
        <v>0</v>
      </c>
    </row>
    <row r="2839" spans="1:32" x14ac:dyDescent="0.35">
      <c r="A2839">
        <v>74389.383730000001</v>
      </c>
      <c r="B2839">
        <v>89758.240040000004</v>
      </c>
      <c r="C2839">
        <v>1</v>
      </c>
      <c r="D2839">
        <v>600.08339320000005</v>
      </c>
      <c r="E2839">
        <v>1</v>
      </c>
      <c r="F2839">
        <v>0</v>
      </c>
      <c r="G2839">
        <v>3</v>
      </c>
      <c r="H2839">
        <v>1</v>
      </c>
      <c r="I2839">
        <v>223.77807000000001</v>
      </c>
      <c r="J2839">
        <v>2</v>
      </c>
      <c r="K2839" s="5">
        <v>76.481239729999999</v>
      </c>
      <c r="L2839">
        <f t="shared" si="792"/>
        <v>0.82877498151533491</v>
      </c>
      <c r="M2839">
        <f t="shared" si="793"/>
        <v>1</v>
      </c>
      <c r="N2839">
        <f t="shared" si="794"/>
        <v>299.91660679999995</v>
      </c>
      <c r="P2839">
        <f t="shared" si="795"/>
        <v>0</v>
      </c>
      <c r="Q2839">
        <f t="shared" si="796"/>
        <v>1</v>
      </c>
      <c r="R2839">
        <f t="shared" si="797"/>
        <v>0</v>
      </c>
      <c r="S2839">
        <f t="shared" si="798"/>
        <v>0</v>
      </c>
      <c r="U2839">
        <f t="shared" si="799"/>
        <v>1</v>
      </c>
      <c r="V2839">
        <f t="shared" si="800"/>
        <v>0</v>
      </c>
      <c r="W2839">
        <f t="shared" si="801"/>
        <v>0</v>
      </c>
      <c r="X2839">
        <f t="shared" si="802"/>
        <v>0.17122501848466504</v>
      </c>
      <c r="Y2839" s="9">
        <f t="shared" si="803"/>
        <v>0.25</v>
      </c>
      <c r="Z2839" s="7">
        <f t="shared" si="804"/>
        <v>8.9374262634403807E-3</v>
      </c>
      <c r="AB2839">
        <f t="shared" si="805"/>
        <v>1</v>
      </c>
      <c r="AC2839">
        <f t="shared" si="806"/>
        <v>0</v>
      </c>
      <c r="AD2839">
        <f t="shared" si="807"/>
        <v>0</v>
      </c>
      <c r="AE2839">
        <f t="shared" si="808"/>
        <v>0</v>
      </c>
      <c r="AF2839">
        <f t="shared" si="809"/>
        <v>0</v>
      </c>
    </row>
    <row r="2840" spans="1:32" x14ac:dyDescent="0.35">
      <c r="A2840">
        <v>83281.703500000003</v>
      </c>
      <c r="B2840">
        <v>96566.083159999995</v>
      </c>
      <c r="C2840">
        <v>0</v>
      </c>
      <c r="D2840">
        <v>691.05611299999998</v>
      </c>
      <c r="E2840">
        <v>1</v>
      </c>
      <c r="F2840">
        <v>0</v>
      </c>
      <c r="G2840">
        <v>0</v>
      </c>
      <c r="H2840">
        <v>0</v>
      </c>
      <c r="I2840">
        <v>278.13540510000001</v>
      </c>
      <c r="J2840">
        <v>1</v>
      </c>
      <c r="K2840" s="5">
        <v>114.4005561</v>
      </c>
      <c r="L2840">
        <f t="shared" si="792"/>
        <v>0.86243224095576965</v>
      </c>
      <c r="M2840">
        <f t="shared" si="793"/>
        <v>1</v>
      </c>
      <c r="N2840">
        <f t="shared" si="794"/>
        <v>208.94388700000002</v>
      </c>
      <c r="P2840">
        <f t="shared" si="795"/>
        <v>0</v>
      </c>
      <c r="Q2840">
        <f t="shared" si="796"/>
        <v>1</v>
      </c>
      <c r="R2840">
        <f t="shared" si="797"/>
        <v>0</v>
      </c>
      <c r="S2840">
        <f t="shared" si="798"/>
        <v>0</v>
      </c>
      <c r="U2840">
        <f t="shared" si="799"/>
        <v>0</v>
      </c>
      <c r="V2840">
        <f t="shared" si="800"/>
        <v>0</v>
      </c>
      <c r="W2840">
        <f t="shared" si="801"/>
        <v>1</v>
      </c>
      <c r="X2840">
        <f t="shared" si="802"/>
        <v>0.13756775904423038</v>
      </c>
      <c r="Y2840" s="9">
        <f t="shared" si="803"/>
        <v>0</v>
      </c>
      <c r="Z2840" s="7">
        <f t="shared" si="804"/>
        <v>3.5953711094078903E-3</v>
      </c>
      <c r="AB2840">
        <f t="shared" si="805"/>
        <v>1</v>
      </c>
      <c r="AC2840">
        <f t="shared" si="806"/>
        <v>0</v>
      </c>
      <c r="AD2840">
        <f t="shared" si="807"/>
        <v>0</v>
      </c>
      <c r="AE2840">
        <f t="shared" si="808"/>
        <v>0</v>
      </c>
      <c r="AF2840">
        <f t="shared" si="809"/>
        <v>0</v>
      </c>
    </row>
    <row r="2841" spans="1:32" x14ac:dyDescent="0.35">
      <c r="A2841">
        <v>47614.321839999997</v>
      </c>
      <c r="B2841">
        <v>44161.502130000001</v>
      </c>
      <c r="C2841">
        <v>1</v>
      </c>
      <c r="D2841">
        <v>657.90235610000002</v>
      </c>
      <c r="E2841">
        <v>0</v>
      </c>
      <c r="F2841">
        <v>0</v>
      </c>
      <c r="G2841">
        <v>2</v>
      </c>
      <c r="H2841">
        <v>0</v>
      </c>
      <c r="I2841">
        <v>220.88473070000001</v>
      </c>
      <c r="J2841">
        <v>0</v>
      </c>
      <c r="K2841" s="5">
        <v>116.89694369999999</v>
      </c>
      <c r="L2841">
        <f t="shared" si="792"/>
        <v>1.0781861925764162</v>
      </c>
      <c r="M2841">
        <f t="shared" si="793"/>
        <v>0</v>
      </c>
      <c r="N2841">
        <f t="shared" si="794"/>
        <v>242.09764389999998</v>
      </c>
      <c r="P2841">
        <f t="shared" si="795"/>
        <v>0</v>
      </c>
      <c r="Q2841">
        <f t="shared" si="796"/>
        <v>1</v>
      </c>
      <c r="R2841">
        <f t="shared" si="797"/>
        <v>0</v>
      </c>
      <c r="S2841">
        <f t="shared" si="798"/>
        <v>0</v>
      </c>
      <c r="U2841">
        <f t="shared" si="799"/>
        <v>0</v>
      </c>
      <c r="V2841">
        <f t="shared" si="800"/>
        <v>0</v>
      </c>
      <c r="W2841">
        <f t="shared" si="801"/>
        <v>1</v>
      </c>
      <c r="X2841">
        <f t="shared" si="802"/>
        <v>-7.8186192576416236E-2</v>
      </c>
      <c r="Y2841" s="9">
        <f t="shared" si="803"/>
        <v>0</v>
      </c>
      <c r="Z2841" s="7">
        <f t="shared" si="804"/>
        <v>0</v>
      </c>
      <c r="AB2841">
        <f t="shared" si="805"/>
        <v>0</v>
      </c>
      <c r="AC2841">
        <f t="shared" si="806"/>
        <v>0</v>
      </c>
      <c r="AD2841">
        <f t="shared" si="807"/>
        <v>0</v>
      </c>
      <c r="AE2841">
        <f t="shared" si="808"/>
        <v>0</v>
      </c>
      <c r="AF2841">
        <f t="shared" si="809"/>
        <v>0</v>
      </c>
    </row>
    <row r="2842" spans="1:32" x14ac:dyDescent="0.35">
      <c r="A2842">
        <v>54434.367330000001</v>
      </c>
      <c r="B2842">
        <v>53738.767999999996</v>
      </c>
      <c r="C2842">
        <v>1</v>
      </c>
      <c r="D2842">
        <v>686.31680370000004</v>
      </c>
      <c r="E2842">
        <v>0</v>
      </c>
      <c r="F2842">
        <v>1</v>
      </c>
      <c r="G2842">
        <v>1</v>
      </c>
      <c r="H2842">
        <v>0</v>
      </c>
      <c r="I2842">
        <v>186.77286620000001</v>
      </c>
      <c r="J2842">
        <v>0</v>
      </c>
      <c r="K2842" s="5">
        <v>114.24618049999999</v>
      </c>
      <c r="L2842">
        <f t="shared" si="792"/>
        <v>1.0129440877766309</v>
      </c>
      <c r="M2842">
        <f t="shared" si="793"/>
        <v>1</v>
      </c>
      <c r="N2842">
        <f t="shared" si="794"/>
        <v>213.68319629999996</v>
      </c>
      <c r="P2842">
        <f t="shared" si="795"/>
        <v>0</v>
      </c>
      <c r="Q2842">
        <f t="shared" si="796"/>
        <v>1</v>
      </c>
      <c r="R2842">
        <f t="shared" si="797"/>
        <v>0</v>
      </c>
      <c r="S2842">
        <f t="shared" si="798"/>
        <v>0</v>
      </c>
      <c r="U2842">
        <f t="shared" si="799"/>
        <v>0</v>
      </c>
      <c r="V2842">
        <f t="shared" si="800"/>
        <v>0</v>
      </c>
      <c r="W2842">
        <f t="shared" si="801"/>
        <v>1</v>
      </c>
      <c r="X2842">
        <f t="shared" si="802"/>
        <v>-1.2944087776630916E-2</v>
      </c>
      <c r="Y2842" s="9">
        <f t="shared" si="803"/>
        <v>0</v>
      </c>
      <c r="Z2842" s="7">
        <f t="shared" si="804"/>
        <v>0</v>
      </c>
      <c r="AB2842">
        <f t="shared" si="805"/>
        <v>1</v>
      </c>
      <c r="AC2842">
        <f t="shared" si="806"/>
        <v>0</v>
      </c>
      <c r="AD2842">
        <f t="shared" si="807"/>
        <v>0</v>
      </c>
      <c r="AE2842">
        <f t="shared" si="808"/>
        <v>0</v>
      </c>
      <c r="AF2842">
        <f t="shared" si="809"/>
        <v>0</v>
      </c>
    </row>
    <row r="2843" spans="1:32" x14ac:dyDescent="0.35">
      <c r="A2843">
        <v>27250.36176</v>
      </c>
      <c r="B2843">
        <v>22118.554359999998</v>
      </c>
      <c r="C2843">
        <v>0</v>
      </c>
      <c r="D2843">
        <v>603.54416979999996</v>
      </c>
      <c r="E2843">
        <v>0</v>
      </c>
      <c r="F2843">
        <v>0</v>
      </c>
      <c r="G2843">
        <v>2</v>
      </c>
      <c r="H2843">
        <v>1</v>
      </c>
      <c r="I2843">
        <v>213.72848680000001</v>
      </c>
      <c r="J2843">
        <v>0</v>
      </c>
      <c r="K2843" s="5">
        <v>92.610121359999994</v>
      </c>
      <c r="L2843">
        <f t="shared" si="792"/>
        <v>1.2320136893431222</v>
      </c>
      <c r="M2843">
        <f t="shared" si="793"/>
        <v>0</v>
      </c>
      <c r="N2843">
        <f t="shared" si="794"/>
        <v>296.45583020000004</v>
      </c>
      <c r="P2843">
        <f t="shared" si="795"/>
        <v>0</v>
      </c>
      <c r="Q2843">
        <f t="shared" si="796"/>
        <v>1</v>
      </c>
      <c r="R2843">
        <f t="shared" si="797"/>
        <v>0</v>
      </c>
      <c r="S2843">
        <f t="shared" si="798"/>
        <v>0</v>
      </c>
      <c r="U2843">
        <f t="shared" si="799"/>
        <v>0</v>
      </c>
      <c r="V2843">
        <f t="shared" si="800"/>
        <v>1</v>
      </c>
      <c r="W2843">
        <f t="shared" si="801"/>
        <v>0</v>
      </c>
      <c r="X2843">
        <f t="shared" si="802"/>
        <v>-0.23201368934312225</v>
      </c>
      <c r="Y2843" s="9">
        <f t="shared" si="803"/>
        <v>0.33333333333333331</v>
      </c>
      <c r="Z2843" s="7">
        <f t="shared" si="804"/>
        <v>0</v>
      </c>
      <c r="AB2843">
        <f t="shared" si="805"/>
        <v>0</v>
      </c>
      <c r="AC2843">
        <f t="shared" si="806"/>
        <v>0</v>
      </c>
      <c r="AD2843">
        <f t="shared" si="807"/>
        <v>0</v>
      </c>
      <c r="AE2843">
        <f t="shared" si="808"/>
        <v>0</v>
      </c>
      <c r="AF2843">
        <f t="shared" si="809"/>
        <v>0</v>
      </c>
    </row>
    <row r="2844" spans="1:32" x14ac:dyDescent="0.35">
      <c r="A2844">
        <v>72154.016390000004</v>
      </c>
      <c r="B2844">
        <v>63149.805590000004</v>
      </c>
      <c r="C2844">
        <v>1</v>
      </c>
      <c r="D2844">
        <v>723.68015549999996</v>
      </c>
      <c r="E2844">
        <v>1</v>
      </c>
      <c r="F2844">
        <v>0</v>
      </c>
      <c r="G2844">
        <v>3</v>
      </c>
      <c r="H2844">
        <v>0</v>
      </c>
      <c r="I2844">
        <v>223.6060133</v>
      </c>
      <c r="J2844">
        <v>1</v>
      </c>
      <c r="K2844" s="5">
        <v>118.6225768</v>
      </c>
      <c r="L2844">
        <f t="shared" si="792"/>
        <v>1.1425849330156268</v>
      </c>
      <c r="M2844">
        <f t="shared" si="793"/>
        <v>1</v>
      </c>
      <c r="N2844">
        <f t="shared" si="794"/>
        <v>176.31984450000004</v>
      </c>
      <c r="P2844">
        <f t="shared" si="795"/>
        <v>0</v>
      </c>
      <c r="Q2844">
        <f t="shared" si="796"/>
        <v>0</v>
      </c>
      <c r="R2844">
        <f t="shared" si="797"/>
        <v>1</v>
      </c>
      <c r="S2844">
        <f t="shared" si="798"/>
        <v>0</v>
      </c>
      <c r="U2844">
        <f t="shared" si="799"/>
        <v>0</v>
      </c>
      <c r="V2844">
        <f t="shared" si="800"/>
        <v>0</v>
      </c>
      <c r="W2844">
        <f t="shared" si="801"/>
        <v>1</v>
      </c>
      <c r="X2844">
        <f t="shared" si="802"/>
        <v>-0.14258493301562672</v>
      </c>
      <c r="Y2844" s="9">
        <f t="shared" si="803"/>
        <v>0</v>
      </c>
      <c r="Z2844" s="7">
        <f t="shared" si="804"/>
        <v>4.4721516440541986E-3</v>
      </c>
      <c r="AB2844">
        <f t="shared" si="805"/>
        <v>1</v>
      </c>
      <c r="AC2844">
        <f t="shared" si="806"/>
        <v>0</v>
      </c>
      <c r="AD2844">
        <f t="shared" si="807"/>
        <v>0</v>
      </c>
      <c r="AE2844">
        <f t="shared" si="808"/>
        <v>0</v>
      </c>
      <c r="AF2844">
        <f t="shared" si="809"/>
        <v>0</v>
      </c>
    </row>
    <row r="2845" spans="1:32" x14ac:dyDescent="0.35">
      <c r="A2845">
        <v>32483.30673</v>
      </c>
      <c r="B2845">
        <v>37903.971429999998</v>
      </c>
      <c r="C2845">
        <v>1</v>
      </c>
      <c r="D2845">
        <v>684.41669669999999</v>
      </c>
      <c r="E2845">
        <v>0</v>
      </c>
      <c r="F2845">
        <v>0</v>
      </c>
      <c r="G2845">
        <v>2</v>
      </c>
      <c r="H2845">
        <v>0</v>
      </c>
      <c r="I2845">
        <v>153.5893193</v>
      </c>
      <c r="J2845">
        <v>1</v>
      </c>
      <c r="K2845" s="5">
        <v>70.606179280000006</v>
      </c>
      <c r="L2845">
        <f t="shared" si="792"/>
        <v>0.85698953182225956</v>
      </c>
      <c r="M2845">
        <f t="shared" si="793"/>
        <v>0</v>
      </c>
      <c r="N2845">
        <f t="shared" si="794"/>
        <v>215.58330330000001</v>
      </c>
      <c r="P2845">
        <f t="shared" si="795"/>
        <v>0</v>
      </c>
      <c r="Q2845">
        <f t="shared" si="796"/>
        <v>1</v>
      </c>
      <c r="R2845">
        <f t="shared" si="797"/>
        <v>0</v>
      </c>
      <c r="S2845">
        <f t="shared" si="798"/>
        <v>0</v>
      </c>
      <c r="U2845">
        <f t="shared" si="799"/>
        <v>1</v>
      </c>
      <c r="V2845">
        <f t="shared" si="800"/>
        <v>0</v>
      </c>
      <c r="W2845">
        <f t="shared" si="801"/>
        <v>0</v>
      </c>
      <c r="X2845">
        <f t="shared" si="802"/>
        <v>0.14301046817774044</v>
      </c>
      <c r="Y2845" s="9">
        <f t="shared" si="803"/>
        <v>0</v>
      </c>
      <c r="Z2845" s="7">
        <f t="shared" si="804"/>
        <v>6.51086940522693E-3</v>
      </c>
      <c r="AB2845">
        <f t="shared" si="805"/>
        <v>0</v>
      </c>
      <c r="AC2845">
        <f t="shared" si="806"/>
        <v>0</v>
      </c>
      <c r="AD2845">
        <f t="shared" si="807"/>
        <v>0</v>
      </c>
      <c r="AE2845">
        <f t="shared" si="808"/>
        <v>0</v>
      </c>
      <c r="AF2845">
        <f t="shared" si="809"/>
        <v>0</v>
      </c>
    </row>
    <row r="2846" spans="1:32" x14ac:dyDescent="0.35">
      <c r="A2846">
        <v>53251.633459999997</v>
      </c>
      <c r="B2846">
        <v>65839.629209999999</v>
      </c>
      <c r="C2846">
        <v>0</v>
      </c>
      <c r="D2846">
        <v>694.46490600000004</v>
      </c>
      <c r="E2846">
        <v>1</v>
      </c>
      <c r="F2846">
        <v>1</v>
      </c>
      <c r="G2846">
        <v>0</v>
      </c>
      <c r="H2846">
        <v>0</v>
      </c>
      <c r="I2846">
        <v>251.731176</v>
      </c>
      <c r="J2846">
        <v>2</v>
      </c>
      <c r="K2846" s="5">
        <v>84.963215030000001</v>
      </c>
      <c r="L2846">
        <f t="shared" si="792"/>
        <v>0.80880822232686445</v>
      </c>
      <c r="M2846">
        <f t="shared" si="793"/>
        <v>2</v>
      </c>
      <c r="N2846">
        <f t="shared" si="794"/>
        <v>205.53509399999996</v>
      </c>
      <c r="P2846">
        <f t="shared" si="795"/>
        <v>0</v>
      </c>
      <c r="Q2846">
        <f t="shared" si="796"/>
        <v>1</v>
      </c>
      <c r="R2846">
        <f t="shared" si="797"/>
        <v>0</v>
      </c>
      <c r="S2846">
        <f t="shared" si="798"/>
        <v>0</v>
      </c>
      <c r="U2846">
        <f t="shared" si="799"/>
        <v>1</v>
      </c>
      <c r="V2846">
        <f t="shared" si="800"/>
        <v>0</v>
      </c>
      <c r="W2846">
        <f t="shared" si="801"/>
        <v>0</v>
      </c>
      <c r="X2846">
        <f t="shared" si="802"/>
        <v>0.19119177767313555</v>
      </c>
      <c r="Y2846" s="9">
        <f t="shared" si="803"/>
        <v>0</v>
      </c>
      <c r="Z2846" s="7">
        <f t="shared" si="804"/>
        <v>7.9449833420712265E-3</v>
      </c>
      <c r="AB2846">
        <f t="shared" si="805"/>
        <v>0</v>
      </c>
      <c r="AC2846">
        <f t="shared" si="806"/>
        <v>1</v>
      </c>
      <c r="AD2846">
        <f t="shared" si="807"/>
        <v>0</v>
      </c>
      <c r="AE2846">
        <f t="shared" si="808"/>
        <v>0</v>
      </c>
      <c r="AF2846">
        <f t="shared" si="809"/>
        <v>0</v>
      </c>
    </row>
    <row r="2847" spans="1:32" x14ac:dyDescent="0.35">
      <c r="A2847">
        <v>33540.462090000001</v>
      </c>
      <c r="B2847">
        <v>38057.565869999999</v>
      </c>
      <c r="C2847">
        <v>0</v>
      </c>
      <c r="D2847">
        <v>595.99166119999995</v>
      </c>
      <c r="E2847">
        <v>1</v>
      </c>
      <c r="F2847">
        <v>0</v>
      </c>
      <c r="G2847">
        <v>4</v>
      </c>
      <c r="H2847">
        <v>0</v>
      </c>
      <c r="I2847">
        <v>169.03689779999999</v>
      </c>
      <c r="J2847">
        <v>2</v>
      </c>
      <c r="K2847" s="5">
        <v>77.066146779999997</v>
      </c>
      <c r="L2847">
        <f t="shared" si="792"/>
        <v>0.88130865238649592</v>
      </c>
      <c r="M2847">
        <f t="shared" si="793"/>
        <v>1</v>
      </c>
      <c r="N2847">
        <f t="shared" si="794"/>
        <v>304.00833880000005</v>
      </c>
      <c r="P2847">
        <f t="shared" si="795"/>
        <v>1</v>
      </c>
      <c r="Q2847">
        <f t="shared" si="796"/>
        <v>0</v>
      </c>
      <c r="R2847">
        <f t="shared" si="797"/>
        <v>0</v>
      </c>
      <c r="S2847">
        <f t="shared" si="798"/>
        <v>0</v>
      </c>
      <c r="U2847">
        <f t="shared" si="799"/>
        <v>1</v>
      </c>
      <c r="V2847">
        <f t="shared" si="800"/>
        <v>0</v>
      </c>
      <c r="W2847">
        <f t="shared" si="801"/>
        <v>0</v>
      </c>
      <c r="X2847">
        <f t="shared" si="802"/>
        <v>0.11869134761350406</v>
      </c>
      <c r="Y2847" s="9">
        <f t="shared" si="803"/>
        <v>0</v>
      </c>
      <c r="Z2847" s="7">
        <f t="shared" si="804"/>
        <v>1.1831736301540196E-2</v>
      </c>
      <c r="AB2847">
        <f t="shared" si="805"/>
        <v>1</v>
      </c>
      <c r="AC2847">
        <f t="shared" si="806"/>
        <v>0</v>
      </c>
      <c r="AD2847">
        <f t="shared" si="807"/>
        <v>0</v>
      </c>
      <c r="AE2847">
        <f t="shared" si="808"/>
        <v>0</v>
      </c>
      <c r="AF2847">
        <f t="shared" si="809"/>
        <v>0</v>
      </c>
    </row>
    <row r="2848" spans="1:32" x14ac:dyDescent="0.35">
      <c r="A2848">
        <v>41166.997600000002</v>
      </c>
      <c r="B2848">
        <v>40306.780989999999</v>
      </c>
      <c r="C2848">
        <v>1</v>
      </c>
      <c r="D2848">
        <v>708.57006200000001</v>
      </c>
      <c r="E2848">
        <v>0</v>
      </c>
      <c r="F2848">
        <v>0</v>
      </c>
      <c r="G2848">
        <v>3</v>
      </c>
      <c r="H2848">
        <v>0</v>
      </c>
      <c r="I2848">
        <v>192.0133247</v>
      </c>
      <c r="J2848">
        <v>0</v>
      </c>
      <c r="K2848" s="5">
        <v>77.733333860000002</v>
      </c>
      <c r="L2848">
        <f t="shared" si="792"/>
        <v>1.0213417342906501</v>
      </c>
      <c r="M2848">
        <f t="shared" si="793"/>
        <v>0</v>
      </c>
      <c r="N2848">
        <f t="shared" si="794"/>
        <v>191.42993799999999</v>
      </c>
      <c r="P2848">
        <f t="shared" si="795"/>
        <v>0</v>
      </c>
      <c r="Q2848">
        <f t="shared" si="796"/>
        <v>0</v>
      </c>
      <c r="R2848">
        <f t="shared" si="797"/>
        <v>1</v>
      </c>
      <c r="S2848">
        <f t="shared" si="798"/>
        <v>0</v>
      </c>
      <c r="U2848">
        <f t="shared" si="799"/>
        <v>1</v>
      </c>
      <c r="V2848">
        <f t="shared" si="800"/>
        <v>0</v>
      </c>
      <c r="W2848">
        <f t="shared" si="801"/>
        <v>0</v>
      </c>
      <c r="X2848">
        <f t="shared" si="802"/>
        <v>-2.1341734290650016E-2</v>
      </c>
      <c r="Y2848" s="9">
        <f t="shared" si="803"/>
        <v>0</v>
      </c>
      <c r="Z2848" s="7">
        <f t="shared" si="804"/>
        <v>0</v>
      </c>
      <c r="AB2848">
        <f t="shared" si="805"/>
        <v>0</v>
      </c>
      <c r="AC2848">
        <f t="shared" si="806"/>
        <v>0</v>
      </c>
      <c r="AD2848">
        <f t="shared" si="807"/>
        <v>0</v>
      </c>
      <c r="AE2848">
        <f t="shared" si="808"/>
        <v>0</v>
      </c>
      <c r="AF2848">
        <f t="shared" si="809"/>
        <v>0</v>
      </c>
    </row>
    <row r="2849" spans="1:32" x14ac:dyDescent="0.35">
      <c r="A2849">
        <v>37441.063529999999</v>
      </c>
      <c r="B2849">
        <v>28152.143889999999</v>
      </c>
      <c r="C2849">
        <v>1</v>
      </c>
      <c r="D2849">
        <v>634.19192120000002</v>
      </c>
      <c r="E2849">
        <v>1</v>
      </c>
      <c r="F2849">
        <v>0</v>
      </c>
      <c r="G2849">
        <v>1</v>
      </c>
      <c r="H2849">
        <v>0</v>
      </c>
      <c r="I2849">
        <v>130.49915859999999</v>
      </c>
      <c r="J2849">
        <v>1</v>
      </c>
      <c r="K2849" s="5">
        <v>107.16900990000001</v>
      </c>
      <c r="L2849">
        <f t="shared" si="792"/>
        <v>1.3299542541518319</v>
      </c>
      <c r="M2849">
        <f t="shared" si="793"/>
        <v>1</v>
      </c>
      <c r="N2849">
        <f t="shared" si="794"/>
        <v>265.80807879999998</v>
      </c>
      <c r="P2849">
        <f t="shared" si="795"/>
        <v>0</v>
      </c>
      <c r="Q2849">
        <f t="shared" si="796"/>
        <v>1</v>
      </c>
      <c r="R2849">
        <f t="shared" si="797"/>
        <v>0</v>
      </c>
      <c r="S2849">
        <f t="shared" si="798"/>
        <v>0</v>
      </c>
      <c r="U2849">
        <f t="shared" si="799"/>
        <v>0</v>
      </c>
      <c r="V2849">
        <f t="shared" si="800"/>
        <v>0</v>
      </c>
      <c r="W2849">
        <f t="shared" si="801"/>
        <v>1</v>
      </c>
      <c r="X2849">
        <f t="shared" si="802"/>
        <v>-0.32995425415183183</v>
      </c>
      <c r="Y2849" s="9">
        <f t="shared" si="803"/>
        <v>0</v>
      </c>
      <c r="Z2849" s="7">
        <f t="shared" si="804"/>
        <v>7.6628846555643624E-3</v>
      </c>
      <c r="AB2849">
        <f t="shared" si="805"/>
        <v>1</v>
      </c>
      <c r="AC2849">
        <f t="shared" si="806"/>
        <v>0</v>
      </c>
      <c r="AD2849">
        <f t="shared" si="807"/>
        <v>0</v>
      </c>
      <c r="AE2849">
        <f t="shared" si="808"/>
        <v>0</v>
      </c>
      <c r="AF2849">
        <f t="shared" si="809"/>
        <v>0</v>
      </c>
    </row>
    <row r="2850" spans="1:32" x14ac:dyDescent="0.35">
      <c r="A2850">
        <v>40881.871090000001</v>
      </c>
      <c r="B2850">
        <v>30014.19298</v>
      </c>
      <c r="C2850">
        <v>0</v>
      </c>
      <c r="D2850">
        <v>619.43868650000002</v>
      </c>
      <c r="E2850">
        <v>0</v>
      </c>
      <c r="F2850">
        <v>1</v>
      </c>
      <c r="G2850">
        <v>2</v>
      </c>
      <c r="H2850">
        <v>1</v>
      </c>
      <c r="I2850">
        <v>286.16497450000003</v>
      </c>
      <c r="J2850">
        <v>2</v>
      </c>
      <c r="K2850" s="5">
        <v>83.499052259999999</v>
      </c>
      <c r="L2850">
        <f t="shared" si="792"/>
        <v>1.3620846350005711</v>
      </c>
      <c r="M2850">
        <f t="shared" si="793"/>
        <v>1</v>
      </c>
      <c r="N2850">
        <f t="shared" si="794"/>
        <v>280.56131349999998</v>
      </c>
      <c r="P2850">
        <f t="shared" si="795"/>
        <v>0</v>
      </c>
      <c r="Q2850">
        <f t="shared" si="796"/>
        <v>1</v>
      </c>
      <c r="R2850">
        <f t="shared" si="797"/>
        <v>0</v>
      </c>
      <c r="S2850">
        <f t="shared" si="798"/>
        <v>0</v>
      </c>
      <c r="U2850">
        <f t="shared" si="799"/>
        <v>1</v>
      </c>
      <c r="V2850">
        <f t="shared" si="800"/>
        <v>0</v>
      </c>
      <c r="W2850">
        <f t="shared" si="801"/>
        <v>0</v>
      </c>
      <c r="X2850">
        <f t="shared" si="802"/>
        <v>-0.36208463500057103</v>
      </c>
      <c r="Y2850" s="9">
        <f t="shared" si="803"/>
        <v>0.33333333333333331</v>
      </c>
      <c r="Z2850" s="7">
        <f t="shared" si="804"/>
        <v>6.9889755148913229E-3</v>
      </c>
      <c r="AB2850">
        <f t="shared" si="805"/>
        <v>1</v>
      </c>
      <c r="AC2850">
        <f t="shared" si="806"/>
        <v>0</v>
      </c>
      <c r="AD2850">
        <f t="shared" si="807"/>
        <v>0</v>
      </c>
      <c r="AE2850">
        <f t="shared" si="808"/>
        <v>0</v>
      </c>
      <c r="AF2850">
        <f t="shared" si="809"/>
        <v>0</v>
      </c>
    </row>
    <row r="2851" spans="1:32" x14ac:dyDescent="0.35">
      <c r="A2851">
        <v>41913.159449999999</v>
      </c>
      <c r="B2851">
        <v>38752.711860000003</v>
      </c>
      <c r="C2851">
        <v>1</v>
      </c>
      <c r="D2851">
        <v>681.27317700000003</v>
      </c>
      <c r="E2851">
        <v>1</v>
      </c>
      <c r="F2851">
        <v>0</v>
      </c>
      <c r="G2851">
        <v>3</v>
      </c>
      <c r="H2851">
        <v>0</v>
      </c>
      <c r="I2851">
        <v>157.4308269</v>
      </c>
      <c r="J2851">
        <v>1</v>
      </c>
      <c r="K2851" s="5">
        <v>89.694463400000004</v>
      </c>
      <c r="L2851">
        <f t="shared" si="792"/>
        <v>1.0815542303572867</v>
      </c>
      <c r="M2851">
        <f t="shared" si="793"/>
        <v>1</v>
      </c>
      <c r="N2851">
        <f t="shared" si="794"/>
        <v>218.72682299999997</v>
      </c>
      <c r="P2851">
        <f t="shared" si="795"/>
        <v>0</v>
      </c>
      <c r="Q2851">
        <f t="shared" si="796"/>
        <v>1</v>
      </c>
      <c r="R2851">
        <f t="shared" si="797"/>
        <v>0</v>
      </c>
      <c r="S2851">
        <f t="shared" si="798"/>
        <v>0</v>
      </c>
      <c r="U2851">
        <f t="shared" si="799"/>
        <v>1</v>
      </c>
      <c r="V2851">
        <f t="shared" si="800"/>
        <v>0</v>
      </c>
      <c r="W2851">
        <f t="shared" si="801"/>
        <v>0</v>
      </c>
      <c r="X2851">
        <f t="shared" si="802"/>
        <v>-8.1554230357286692E-2</v>
      </c>
      <c r="Y2851" s="9">
        <f t="shared" si="803"/>
        <v>0</v>
      </c>
      <c r="Z2851" s="7">
        <f t="shared" si="804"/>
        <v>6.3519961096005651E-3</v>
      </c>
      <c r="AB2851">
        <f t="shared" si="805"/>
        <v>1</v>
      </c>
      <c r="AC2851">
        <f t="shared" si="806"/>
        <v>0</v>
      </c>
      <c r="AD2851">
        <f t="shared" si="807"/>
        <v>0</v>
      </c>
      <c r="AE2851">
        <f t="shared" si="808"/>
        <v>0</v>
      </c>
      <c r="AF2851">
        <f t="shared" si="809"/>
        <v>0</v>
      </c>
    </row>
    <row r="2852" spans="1:32" x14ac:dyDescent="0.35">
      <c r="A2852">
        <v>41775.968079999999</v>
      </c>
      <c r="B2852">
        <v>40869.138440000002</v>
      </c>
      <c r="C2852">
        <v>1</v>
      </c>
      <c r="D2852">
        <v>679.16058869999995</v>
      </c>
      <c r="E2852">
        <v>1</v>
      </c>
      <c r="F2852">
        <v>0</v>
      </c>
      <c r="G2852">
        <v>2</v>
      </c>
      <c r="H2852">
        <v>0</v>
      </c>
      <c r="I2852">
        <v>68.6850965</v>
      </c>
      <c r="J2852">
        <v>1</v>
      </c>
      <c r="K2852" s="5">
        <v>100.1569767</v>
      </c>
      <c r="L2852">
        <f t="shared" si="792"/>
        <v>1.0221886165114862</v>
      </c>
      <c r="M2852">
        <f t="shared" si="793"/>
        <v>1</v>
      </c>
      <c r="N2852">
        <f t="shared" si="794"/>
        <v>220.83941130000005</v>
      </c>
      <c r="P2852">
        <f t="shared" si="795"/>
        <v>0</v>
      </c>
      <c r="Q2852">
        <f t="shared" si="796"/>
        <v>1</v>
      </c>
      <c r="R2852">
        <f t="shared" si="797"/>
        <v>0</v>
      </c>
      <c r="S2852">
        <f t="shared" si="798"/>
        <v>0</v>
      </c>
      <c r="U2852">
        <f t="shared" si="799"/>
        <v>0</v>
      </c>
      <c r="V2852">
        <f t="shared" si="800"/>
        <v>0</v>
      </c>
      <c r="W2852">
        <f t="shared" si="801"/>
        <v>1</v>
      </c>
      <c r="X2852">
        <f t="shared" si="802"/>
        <v>-2.2188616511486122E-2</v>
      </c>
      <c r="Y2852" s="9">
        <f t="shared" si="803"/>
        <v>0</v>
      </c>
      <c r="Z2852" s="7">
        <f t="shared" si="804"/>
        <v>1.455919917066725E-2</v>
      </c>
      <c r="AB2852">
        <f t="shared" si="805"/>
        <v>1</v>
      </c>
      <c r="AC2852">
        <f t="shared" si="806"/>
        <v>0</v>
      </c>
      <c r="AD2852">
        <f t="shared" si="807"/>
        <v>0</v>
      </c>
      <c r="AE2852">
        <f t="shared" si="808"/>
        <v>0</v>
      </c>
      <c r="AF2852">
        <f t="shared" si="809"/>
        <v>0</v>
      </c>
    </row>
    <row r="2853" spans="1:32" x14ac:dyDescent="0.35">
      <c r="A2853">
        <v>62500.008679999999</v>
      </c>
      <c r="B2853">
        <v>66592.032579999999</v>
      </c>
      <c r="C2853">
        <v>0</v>
      </c>
      <c r="D2853">
        <v>607.65905759999998</v>
      </c>
      <c r="E2853">
        <v>1</v>
      </c>
      <c r="F2853">
        <v>0</v>
      </c>
      <c r="G2853">
        <v>1</v>
      </c>
      <c r="H2853">
        <v>1</v>
      </c>
      <c r="I2853">
        <v>99.641752220000001</v>
      </c>
      <c r="J2853">
        <v>0</v>
      </c>
      <c r="K2853" s="5">
        <v>109.219864</v>
      </c>
      <c r="L2853">
        <f t="shared" si="792"/>
        <v>0.93855084848049852</v>
      </c>
      <c r="M2853">
        <f t="shared" si="793"/>
        <v>1</v>
      </c>
      <c r="N2853">
        <f t="shared" si="794"/>
        <v>292.34094240000002</v>
      </c>
      <c r="P2853">
        <f t="shared" si="795"/>
        <v>0</v>
      </c>
      <c r="Q2853">
        <f t="shared" si="796"/>
        <v>1</v>
      </c>
      <c r="R2853">
        <f t="shared" si="797"/>
        <v>0</v>
      </c>
      <c r="S2853">
        <f t="shared" si="798"/>
        <v>0</v>
      </c>
      <c r="U2853">
        <f t="shared" si="799"/>
        <v>0</v>
      </c>
      <c r="V2853">
        <f t="shared" si="800"/>
        <v>0</v>
      </c>
      <c r="W2853">
        <f t="shared" si="801"/>
        <v>1</v>
      </c>
      <c r="X2853">
        <f t="shared" si="802"/>
        <v>6.1449151519501498E-2</v>
      </c>
      <c r="Y2853" s="9">
        <f t="shared" si="803"/>
        <v>0.5</v>
      </c>
      <c r="Z2853" s="7">
        <f t="shared" si="804"/>
        <v>0</v>
      </c>
      <c r="AB2853">
        <f t="shared" si="805"/>
        <v>1</v>
      </c>
      <c r="AC2853">
        <f t="shared" si="806"/>
        <v>0</v>
      </c>
      <c r="AD2853">
        <f t="shared" si="807"/>
        <v>0</v>
      </c>
      <c r="AE2853">
        <f t="shared" si="808"/>
        <v>0</v>
      </c>
      <c r="AF2853">
        <f t="shared" si="809"/>
        <v>0</v>
      </c>
    </row>
    <row r="2854" spans="1:32" x14ac:dyDescent="0.35">
      <c r="A2854">
        <v>33427.058100000002</v>
      </c>
      <c r="B2854">
        <v>23529.09604</v>
      </c>
      <c r="C2854">
        <v>1</v>
      </c>
      <c r="D2854">
        <v>752.81505049999998</v>
      </c>
      <c r="E2854">
        <v>0</v>
      </c>
      <c r="F2854">
        <v>0</v>
      </c>
      <c r="G2854">
        <v>2</v>
      </c>
      <c r="H2854">
        <v>2</v>
      </c>
      <c r="I2854">
        <v>49.451433110000004</v>
      </c>
      <c r="J2854">
        <v>3</v>
      </c>
      <c r="K2854" s="5">
        <v>84.408797649999997</v>
      </c>
      <c r="L2854">
        <f t="shared" si="792"/>
        <v>1.4206690322132751</v>
      </c>
      <c r="M2854">
        <f t="shared" si="793"/>
        <v>0</v>
      </c>
      <c r="N2854">
        <f t="shared" si="794"/>
        <v>147.18494950000002</v>
      </c>
      <c r="P2854">
        <f t="shared" si="795"/>
        <v>0</v>
      </c>
      <c r="Q2854">
        <f t="shared" si="796"/>
        <v>0</v>
      </c>
      <c r="R2854">
        <f t="shared" si="797"/>
        <v>1</v>
      </c>
      <c r="S2854">
        <f t="shared" si="798"/>
        <v>0</v>
      </c>
      <c r="U2854">
        <f t="shared" si="799"/>
        <v>1</v>
      </c>
      <c r="V2854">
        <f t="shared" si="800"/>
        <v>0</v>
      </c>
      <c r="W2854">
        <f t="shared" si="801"/>
        <v>0</v>
      </c>
      <c r="X2854">
        <f t="shared" si="802"/>
        <v>-0.42066903221327501</v>
      </c>
      <c r="Y2854" s="9">
        <f t="shared" si="803"/>
        <v>0.66666666666666663</v>
      </c>
      <c r="Z2854" s="7">
        <f t="shared" si="804"/>
        <v>6.066558259953328E-2</v>
      </c>
      <c r="AB2854">
        <f t="shared" si="805"/>
        <v>0</v>
      </c>
      <c r="AC2854">
        <f t="shared" si="806"/>
        <v>0</v>
      </c>
      <c r="AD2854">
        <f t="shared" si="807"/>
        <v>0</v>
      </c>
      <c r="AE2854">
        <f t="shared" si="808"/>
        <v>0</v>
      </c>
      <c r="AF2854">
        <f t="shared" si="809"/>
        <v>0</v>
      </c>
    </row>
    <row r="2855" spans="1:32" x14ac:dyDescent="0.35">
      <c r="A2855">
        <v>53308.12141</v>
      </c>
      <c r="B2855">
        <v>68971.845790000007</v>
      </c>
      <c r="C2855">
        <v>1</v>
      </c>
      <c r="D2855">
        <v>740.71752879999997</v>
      </c>
      <c r="E2855">
        <v>1</v>
      </c>
      <c r="F2855">
        <v>0</v>
      </c>
      <c r="G2855">
        <v>1</v>
      </c>
      <c r="H2855">
        <v>0</v>
      </c>
      <c r="I2855">
        <v>42.791315500000003</v>
      </c>
      <c r="J2855">
        <v>1</v>
      </c>
      <c r="K2855" s="5">
        <v>111.4946867</v>
      </c>
      <c r="L2855">
        <f t="shared" si="792"/>
        <v>0.77289683637448725</v>
      </c>
      <c r="M2855">
        <f t="shared" si="793"/>
        <v>1</v>
      </c>
      <c r="N2855">
        <f t="shared" si="794"/>
        <v>159.28247120000003</v>
      </c>
      <c r="P2855">
        <f t="shared" si="795"/>
        <v>0</v>
      </c>
      <c r="Q2855">
        <f t="shared" si="796"/>
        <v>0</v>
      </c>
      <c r="R2855">
        <f t="shared" si="797"/>
        <v>1</v>
      </c>
      <c r="S2855">
        <f t="shared" si="798"/>
        <v>0</v>
      </c>
      <c r="U2855">
        <f t="shared" si="799"/>
        <v>0</v>
      </c>
      <c r="V2855">
        <f t="shared" si="800"/>
        <v>0</v>
      </c>
      <c r="W2855">
        <f t="shared" si="801"/>
        <v>1</v>
      </c>
      <c r="X2855">
        <f t="shared" si="802"/>
        <v>0.22710316362551278</v>
      </c>
      <c r="Y2855" s="9">
        <f t="shared" si="803"/>
        <v>0</v>
      </c>
      <c r="Z2855" s="7">
        <f t="shared" si="804"/>
        <v>2.3369227805113864E-2</v>
      </c>
      <c r="AB2855">
        <f t="shared" si="805"/>
        <v>1</v>
      </c>
      <c r="AC2855">
        <f t="shared" si="806"/>
        <v>0</v>
      </c>
      <c r="AD2855">
        <f t="shared" si="807"/>
        <v>0</v>
      </c>
      <c r="AE2855">
        <f t="shared" si="808"/>
        <v>0</v>
      </c>
      <c r="AF2855">
        <f t="shared" si="809"/>
        <v>0</v>
      </c>
    </row>
    <row r="2856" spans="1:32" x14ac:dyDescent="0.35">
      <c r="A2856">
        <v>68269.387279999995</v>
      </c>
      <c r="B2856">
        <v>62696.101849999999</v>
      </c>
      <c r="C2856">
        <v>1</v>
      </c>
      <c r="D2856">
        <v>680.251757</v>
      </c>
      <c r="E2856">
        <v>0</v>
      </c>
      <c r="F2856">
        <v>0</v>
      </c>
      <c r="G2856">
        <v>1</v>
      </c>
      <c r="H2856">
        <v>0</v>
      </c>
      <c r="I2856">
        <v>279.78433699999999</v>
      </c>
      <c r="J2856">
        <v>1</v>
      </c>
      <c r="K2856" s="5">
        <v>96.786797669999999</v>
      </c>
      <c r="L2856">
        <f t="shared" si="792"/>
        <v>1.0888936515277146</v>
      </c>
      <c r="M2856">
        <f t="shared" si="793"/>
        <v>0</v>
      </c>
      <c r="N2856">
        <f t="shared" si="794"/>
        <v>219.748243</v>
      </c>
      <c r="P2856">
        <f t="shared" si="795"/>
        <v>0</v>
      </c>
      <c r="Q2856">
        <f t="shared" si="796"/>
        <v>1</v>
      </c>
      <c r="R2856">
        <f t="shared" si="797"/>
        <v>0</v>
      </c>
      <c r="S2856">
        <f t="shared" si="798"/>
        <v>0</v>
      </c>
      <c r="U2856">
        <f t="shared" si="799"/>
        <v>0</v>
      </c>
      <c r="V2856">
        <f t="shared" si="800"/>
        <v>1</v>
      </c>
      <c r="W2856">
        <f t="shared" si="801"/>
        <v>0</v>
      </c>
      <c r="X2856">
        <f t="shared" si="802"/>
        <v>-8.8893651527714501E-2</v>
      </c>
      <c r="Y2856" s="9">
        <f t="shared" si="803"/>
        <v>0</v>
      </c>
      <c r="Z2856" s="7">
        <f t="shared" si="804"/>
        <v>3.5741814953708434E-3</v>
      </c>
      <c r="AB2856">
        <f t="shared" si="805"/>
        <v>0</v>
      </c>
      <c r="AC2856">
        <f t="shared" si="806"/>
        <v>0</v>
      </c>
      <c r="AD2856">
        <f t="shared" si="807"/>
        <v>0</v>
      </c>
      <c r="AE2856">
        <f t="shared" si="808"/>
        <v>0</v>
      </c>
      <c r="AF2856">
        <f t="shared" si="809"/>
        <v>0</v>
      </c>
    </row>
    <row r="2857" spans="1:32" x14ac:dyDescent="0.35">
      <c r="A2857">
        <v>42302.054530000001</v>
      </c>
      <c r="B2857">
        <v>51137.126199999999</v>
      </c>
      <c r="C2857">
        <v>1</v>
      </c>
      <c r="D2857">
        <v>671.52017109999997</v>
      </c>
      <c r="E2857">
        <v>0</v>
      </c>
      <c r="F2857">
        <v>0</v>
      </c>
      <c r="G2857">
        <v>2</v>
      </c>
      <c r="H2857">
        <v>0</v>
      </c>
      <c r="I2857">
        <v>201.51387500000001</v>
      </c>
      <c r="J2857">
        <v>1</v>
      </c>
      <c r="K2857" s="5">
        <v>105.3860486</v>
      </c>
      <c r="L2857">
        <f t="shared" si="792"/>
        <v>0.82722784155985685</v>
      </c>
      <c r="M2857">
        <f t="shared" si="793"/>
        <v>0</v>
      </c>
      <c r="N2857">
        <f t="shared" si="794"/>
        <v>228.47982890000003</v>
      </c>
      <c r="P2857">
        <f t="shared" si="795"/>
        <v>0</v>
      </c>
      <c r="Q2857">
        <f t="shared" si="796"/>
        <v>1</v>
      </c>
      <c r="R2857">
        <f t="shared" si="797"/>
        <v>0</v>
      </c>
      <c r="S2857">
        <f t="shared" si="798"/>
        <v>0</v>
      </c>
      <c r="U2857">
        <f t="shared" si="799"/>
        <v>0</v>
      </c>
      <c r="V2857">
        <f t="shared" si="800"/>
        <v>0</v>
      </c>
      <c r="W2857">
        <f t="shared" si="801"/>
        <v>1</v>
      </c>
      <c r="X2857">
        <f t="shared" si="802"/>
        <v>0.17277215844014321</v>
      </c>
      <c r="Y2857" s="9">
        <f t="shared" si="803"/>
        <v>0</v>
      </c>
      <c r="Z2857" s="7">
        <f t="shared" si="804"/>
        <v>4.9624374500267035E-3</v>
      </c>
      <c r="AB2857">
        <f t="shared" si="805"/>
        <v>0</v>
      </c>
      <c r="AC2857">
        <f t="shared" si="806"/>
        <v>0</v>
      </c>
      <c r="AD2857">
        <f t="shared" si="807"/>
        <v>0</v>
      </c>
      <c r="AE2857">
        <f t="shared" si="808"/>
        <v>0</v>
      </c>
      <c r="AF2857">
        <f t="shared" si="809"/>
        <v>0</v>
      </c>
    </row>
    <row r="2858" spans="1:32" x14ac:dyDescent="0.35">
      <c r="A2858">
        <v>39231.216639999999</v>
      </c>
      <c r="B2858">
        <v>40054.288480000003</v>
      </c>
      <c r="C2858">
        <v>0</v>
      </c>
      <c r="D2858">
        <v>666.48931130000005</v>
      </c>
      <c r="E2858">
        <v>0</v>
      </c>
      <c r="F2858">
        <v>0</v>
      </c>
      <c r="G2858">
        <v>3</v>
      </c>
      <c r="H2858">
        <v>0</v>
      </c>
      <c r="I2858">
        <v>6.1717862600000002</v>
      </c>
      <c r="J2858">
        <v>2</v>
      </c>
      <c r="K2858" s="5">
        <v>104.67258289999999</v>
      </c>
      <c r="L2858">
        <f t="shared" si="792"/>
        <v>0.97945109322286472</v>
      </c>
      <c r="M2858">
        <f t="shared" si="793"/>
        <v>0</v>
      </c>
      <c r="N2858">
        <f t="shared" si="794"/>
        <v>233.51068869999995</v>
      </c>
      <c r="P2858">
        <f t="shared" si="795"/>
        <v>0</v>
      </c>
      <c r="Q2858">
        <f t="shared" si="796"/>
        <v>1</v>
      </c>
      <c r="R2858">
        <f t="shared" si="797"/>
        <v>0</v>
      </c>
      <c r="S2858">
        <f t="shared" si="798"/>
        <v>0</v>
      </c>
      <c r="U2858">
        <f t="shared" si="799"/>
        <v>0</v>
      </c>
      <c r="V2858">
        <f t="shared" si="800"/>
        <v>0</v>
      </c>
      <c r="W2858">
        <f t="shared" si="801"/>
        <v>1</v>
      </c>
      <c r="X2858">
        <f t="shared" si="802"/>
        <v>2.0548906777135292E-2</v>
      </c>
      <c r="Y2858" s="9">
        <f t="shared" si="803"/>
        <v>0</v>
      </c>
      <c r="Z2858" s="7">
        <f t="shared" si="804"/>
        <v>0.3240552922194036</v>
      </c>
      <c r="AB2858">
        <f t="shared" si="805"/>
        <v>0</v>
      </c>
      <c r="AC2858">
        <f t="shared" si="806"/>
        <v>0</v>
      </c>
      <c r="AD2858">
        <f t="shared" si="807"/>
        <v>0</v>
      </c>
      <c r="AE2858">
        <f t="shared" si="808"/>
        <v>0</v>
      </c>
      <c r="AF2858">
        <f t="shared" si="809"/>
        <v>0</v>
      </c>
    </row>
    <row r="2859" spans="1:32" x14ac:dyDescent="0.35">
      <c r="A2859">
        <v>46542.130620000004</v>
      </c>
      <c r="B2859">
        <v>36222.049509999997</v>
      </c>
      <c r="C2859">
        <v>1</v>
      </c>
      <c r="D2859">
        <v>572.50016870000002</v>
      </c>
      <c r="E2859">
        <v>0</v>
      </c>
      <c r="F2859">
        <v>0</v>
      </c>
      <c r="G2859">
        <v>1</v>
      </c>
      <c r="H2859">
        <v>0</v>
      </c>
      <c r="I2859">
        <v>244.8669898</v>
      </c>
      <c r="J2859">
        <v>1</v>
      </c>
      <c r="K2859" s="5">
        <v>114.71315559999999</v>
      </c>
      <c r="L2859">
        <f t="shared" si="792"/>
        <v>1.2849115731883392</v>
      </c>
      <c r="M2859">
        <f t="shared" si="793"/>
        <v>0</v>
      </c>
      <c r="N2859">
        <f t="shared" si="794"/>
        <v>327.49983129999998</v>
      </c>
      <c r="P2859">
        <f t="shared" si="795"/>
        <v>1</v>
      </c>
      <c r="Q2859">
        <f t="shared" si="796"/>
        <v>0</v>
      </c>
      <c r="R2859">
        <f t="shared" si="797"/>
        <v>0</v>
      </c>
      <c r="S2859">
        <f t="shared" si="798"/>
        <v>0</v>
      </c>
      <c r="U2859">
        <f t="shared" si="799"/>
        <v>0</v>
      </c>
      <c r="V2859">
        <f t="shared" si="800"/>
        <v>0</v>
      </c>
      <c r="W2859">
        <f t="shared" si="801"/>
        <v>1</v>
      </c>
      <c r="X2859">
        <f t="shared" si="802"/>
        <v>-0.2849115731883391</v>
      </c>
      <c r="Y2859" s="9">
        <f t="shared" si="803"/>
        <v>0</v>
      </c>
      <c r="Z2859" s="7">
        <f t="shared" si="804"/>
        <v>4.0838497701007797E-3</v>
      </c>
      <c r="AB2859">
        <f t="shared" si="805"/>
        <v>0</v>
      </c>
      <c r="AC2859">
        <f t="shared" si="806"/>
        <v>0</v>
      </c>
      <c r="AD2859">
        <f t="shared" si="807"/>
        <v>0</v>
      </c>
      <c r="AE2859">
        <f t="shared" si="808"/>
        <v>0</v>
      </c>
      <c r="AF2859">
        <f t="shared" si="809"/>
        <v>0</v>
      </c>
    </row>
    <row r="2860" spans="1:32" x14ac:dyDescent="0.35">
      <c r="A2860">
        <v>67695.878129999997</v>
      </c>
      <c r="B2860">
        <v>79782.254950000002</v>
      </c>
      <c r="C2860">
        <v>1</v>
      </c>
      <c r="D2860">
        <v>655.64036940000005</v>
      </c>
      <c r="E2860">
        <v>1</v>
      </c>
      <c r="F2860">
        <v>0</v>
      </c>
      <c r="G2860">
        <v>2</v>
      </c>
      <c r="H2860">
        <v>1</v>
      </c>
      <c r="I2860">
        <v>162.04193939999999</v>
      </c>
      <c r="J2860">
        <v>1</v>
      </c>
      <c r="K2860" s="5">
        <v>111.0654215</v>
      </c>
      <c r="L2860">
        <f t="shared" si="792"/>
        <v>0.84850795671826262</v>
      </c>
      <c r="M2860">
        <f t="shared" si="793"/>
        <v>1</v>
      </c>
      <c r="N2860">
        <f t="shared" si="794"/>
        <v>244.35963059999995</v>
      </c>
      <c r="P2860">
        <f t="shared" si="795"/>
        <v>0</v>
      </c>
      <c r="Q2860">
        <f t="shared" si="796"/>
        <v>1</v>
      </c>
      <c r="R2860">
        <f t="shared" si="797"/>
        <v>0</v>
      </c>
      <c r="S2860">
        <f t="shared" si="798"/>
        <v>0</v>
      </c>
      <c r="U2860">
        <f t="shared" si="799"/>
        <v>0</v>
      </c>
      <c r="V2860">
        <f t="shared" si="800"/>
        <v>0</v>
      </c>
      <c r="W2860">
        <f t="shared" si="801"/>
        <v>1</v>
      </c>
      <c r="X2860">
        <f t="shared" si="802"/>
        <v>0.15149204328173735</v>
      </c>
      <c r="Y2860" s="9">
        <f t="shared" si="803"/>
        <v>0.33333333333333331</v>
      </c>
      <c r="Z2860" s="7">
        <f t="shared" si="804"/>
        <v>6.1712418630802939E-3</v>
      </c>
      <c r="AB2860">
        <f t="shared" si="805"/>
        <v>1</v>
      </c>
      <c r="AC2860">
        <f t="shared" si="806"/>
        <v>0</v>
      </c>
      <c r="AD2860">
        <f t="shared" si="807"/>
        <v>0</v>
      </c>
      <c r="AE2860">
        <f t="shared" si="808"/>
        <v>0</v>
      </c>
      <c r="AF2860">
        <f t="shared" si="809"/>
        <v>0</v>
      </c>
    </row>
    <row r="2861" spans="1:32" x14ac:dyDescent="0.35">
      <c r="A2861">
        <v>52911.614459999997</v>
      </c>
      <c r="B2861">
        <v>59572.988039999997</v>
      </c>
      <c r="C2861">
        <v>0</v>
      </c>
      <c r="D2861">
        <v>654.97707909999997</v>
      </c>
      <c r="E2861">
        <v>1</v>
      </c>
      <c r="F2861">
        <v>0</v>
      </c>
      <c r="G2861">
        <v>2</v>
      </c>
      <c r="H2861">
        <v>0</v>
      </c>
      <c r="I2861">
        <v>38.188167319999998</v>
      </c>
      <c r="J2861">
        <v>1</v>
      </c>
      <c r="K2861" s="5">
        <v>113.72747680000001</v>
      </c>
      <c r="L2861">
        <f t="shared" si="792"/>
        <v>0.88818130835526909</v>
      </c>
      <c r="M2861">
        <f t="shared" si="793"/>
        <v>1</v>
      </c>
      <c r="N2861">
        <f t="shared" si="794"/>
        <v>245.02292090000003</v>
      </c>
      <c r="P2861">
        <f t="shared" si="795"/>
        <v>0</v>
      </c>
      <c r="Q2861">
        <f t="shared" si="796"/>
        <v>1</v>
      </c>
      <c r="R2861">
        <f t="shared" si="797"/>
        <v>0</v>
      </c>
      <c r="S2861">
        <f t="shared" si="798"/>
        <v>0</v>
      </c>
      <c r="U2861">
        <f t="shared" si="799"/>
        <v>0</v>
      </c>
      <c r="V2861">
        <f t="shared" si="800"/>
        <v>0</v>
      </c>
      <c r="W2861">
        <f t="shared" si="801"/>
        <v>1</v>
      </c>
      <c r="X2861">
        <f t="shared" si="802"/>
        <v>0.11181869164473086</v>
      </c>
      <c r="Y2861" s="9">
        <f t="shared" si="803"/>
        <v>0</v>
      </c>
      <c r="Z2861" s="7">
        <f t="shared" si="804"/>
        <v>2.6186121780090704E-2</v>
      </c>
      <c r="AB2861">
        <f t="shared" si="805"/>
        <v>1</v>
      </c>
      <c r="AC2861">
        <f t="shared" si="806"/>
        <v>0</v>
      </c>
      <c r="AD2861">
        <f t="shared" si="807"/>
        <v>0</v>
      </c>
      <c r="AE2861">
        <f t="shared" si="808"/>
        <v>0</v>
      </c>
      <c r="AF2861">
        <f t="shared" si="809"/>
        <v>0</v>
      </c>
    </row>
    <row r="2862" spans="1:32" x14ac:dyDescent="0.35">
      <c r="A2862">
        <v>42031.785580000003</v>
      </c>
      <c r="B2862">
        <v>42723.69816</v>
      </c>
      <c r="C2862">
        <v>1</v>
      </c>
      <c r="D2862">
        <v>621.19941570000003</v>
      </c>
      <c r="E2862">
        <v>0</v>
      </c>
      <c r="F2862">
        <v>0</v>
      </c>
      <c r="G2862">
        <v>0</v>
      </c>
      <c r="H2862">
        <v>0</v>
      </c>
      <c r="I2862">
        <v>139.26800679999999</v>
      </c>
      <c r="J2862">
        <v>0</v>
      </c>
      <c r="K2862" s="5">
        <v>103.6761563</v>
      </c>
      <c r="L2862">
        <f t="shared" si="792"/>
        <v>0.98380494643958982</v>
      </c>
      <c r="M2862">
        <f t="shared" si="793"/>
        <v>0</v>
      </c>
      <c r="N2862">
        <f t="shared" si="794"/>
        <v>278.80058429999997</v>
      </c>
      <c r="P2862">
        <f t="shared" si="795"/>
        <v>0</v>
      </c>
      <c r="Q2862">
        <f t="shared" si="796"/>
        <v>1</v>
      </c>
      <c r="R2862">
        <f t="shared" si="797"/>
        <v>0</v>
      </c>
      <c r="S2862">
        <f t="shared" si="798"/>
        <v>0</v>
      </c>
      <c r="U2862">
        <f t="shared" si="799"/>
        <v>0</v>
      </c>
      <c r="V2862">
        <f t="shared" si="800"/>
        <v>0</v>
      </c>
      <c r="W2862">
        <f t="shared" si="801"/>
        <v>1</v>
      </c>
      <c r="X2862">
        <f t="shared" si="802"/>
        <v>1.619505356041015E-2</v>
      </c>
      <c r="Y2862" s="9">
        <f t="shared" si="803"/>
        <v>0</v>
      </c>
      <c r="Z2862" s="7">
        <f t="shared" si="804"/>
        <v>0</v>
      </c>
      <c r="AB2862">
        <f t="shared" si="805"/>
        <v>0</v>
      </c>
      <c r="AC2862">
        <f t="shared" si="806"/>
        <v>0</v>
      </c>
      <c r="AD2862">
        <f t="shared" si="807"/>
        <v>0</v>
      </c>
      <c r="AE2862">
        <f t="shared" si="808"/>
        <v>0</v>
      </c>
      <c r="AF2862">
        <f t="shared" si="809"/>
        <v>0</v>
      </c>
    </row>
    <row r="2863" spans="1:32" x14ac:dyDescent="0.35">
      <c r="A2863">
        <v>57258.149770000004</v>
      </c>
      <c r="B2863">
        <v>57758.119619999998</v>
      </c>
      <c r="C2863">
        <v>0</v>
      </c>
      <c r="D2863">
        <v>634.53254140000001</v>
      </c>
      <c r="E2863">
        <v>0</v>
      </c>
      <c r="F2863">
        <v>0</v>
      </c>
      <c r="G2863">
        <v>0</v>
      </c>
      <c r="H2863">
        <v>0</v>
      </c>
      <c r="I2863">
        <v>113.533455</v>
      </c>
      <c r="J2863">
        <v>2</v>
      </c>
      <c r="K2863" s="5">
        <v>76.075477359999994</v>
      </c>
      <c r="L2863">
        <f t="shared" si="792"/>
        <v>0.99134373048691027</v>
      </c>
      <c r="M2863">
        <f t="shared" si="793"/>
        <v>0</v>
      </c>
      <c r="N2863">
        <f t="shared" si="794"/>
        <v>265.46745859999999</v>
      </c>
      <c r="P2863">
        <f t="shared" si="795"/>
        <v>0</v>
      </c>
      <c r="Q2863">
        <f t="shared" si="796"/>
        <v>1</v>
      </c>
      <c r="R2863">
        <f t="shared" si="797"/>
        <v>0</v>
      </c>
      <c r="S2863">
        <f t="shared" si="798"/>
        <v>0</v>
      </c>
      <c r="U2863">
        <f t="shared" si="799"/>
        <v>1</v>
      </c>
      <c r="V2863">
        <f t="shared" si="800"/>
        <v>0</v>
      </c>
      <c r="W2863">
        <f t="shared" si="801"/>
        <v>0</v>
      </c>
      <c r="X2863">
        <f t="shared" si="802"/>
        <v>8.6562695130897004E-3</v>
      </c>
      <c r="Y2863" s="9">
        <f t="shared" si="803"/>
        <v>0</v>
      </c>
      <c r="Z2863" s="7">
        <f t="shared" si="804"/>
        <v>1.7615952936515498E-2</v>
      </c>
      <c r="AB2863">
        <f t="shared" si="805"/>
        <v>0</v>
      </c>
      <c r="AC2863">
        <f t="shared" si="806"/>
        <v>0</v>
      </c>
      <c r="AD2863">
        <f t="shared" si="807"/>
        <v>0</v>
      </c>
      <c r="AE2863">
        <f t="shared" si="808"/>
        <v>0</v>
      </c>
      <c r="AF2863">
        <f t="shared" si="809"/>
        <v>0</v>
      </c>
    </row>
    <row r="2864" spans="1:32" x14ac:dyDescent="0.35">
      <c r="A2864">
        <v>33465.617749999998</v>
      </c>
      <c r="B2864">
        <v>25182.467860000001</v>
      </c>
      <c r="C2864">
        <v>1</v>
      </c>
      <c r="D2864">
        <v>530.93538030000002</v>
      </c>
      <c r="E2864">
        <v>0</v>
      </c>
      <c r="F2864">
        <v>0</v>
      </c>
      <c r="G2864">
        <v>2</v>
      </c>
      <c r="H2864">
        <v>0</v>
      </c>
      <c r="I2864">
        <v>100.1701102</v>
      </c>
      <c r="J2864">
        <v>2</v>
      </c>
      <c r="K2864" s="5">
        <v>77.790544420000003</v>
      </c>
      <c r="L2864">
        <f t="shared" si="792"/>
        <v>1.3289252640388358</v>
      </c>
      <c r="M2864">
        <f t="shared" si="793"/>
        <v>0</v>
      </c>
      <c r="N2864">
        <f t="shared" si="794"/>
        <v>369.06461969999998</v>
      </c>
      <c r="P2864">
        <f t="shared" si="795"/>
        <v>1</v>
      </c>
      <c r="Q2864">
        <f t="shared" si="796"/>
        <v>0</v>
      </c>
      <c r="R2864">
        <f t="shared" si="797"/>
        <v>0</v>
      </c>
      <c r="S2864">
        <f t="shared" si="798"/>
        <v>0</v>
      </c>
      <c r="U2864">
        <f t="shared" si="799"/>
        <v>1</v>
      </c>
      <c r="V2864">
        <f t="shared" si="800"/>
        <v>0</v>
      </c>
      <c r="W2864">
        <f t="shared" si="801"/>
        <v>0</v>
      </c>
      <c r="X2864">
        <f t="shared" si="802"/>
        <v>-0.32892526403883582</v>
      </c>
      <c r="Y2864" s="9">
        <f t="shared" si="803"/>
        <v>0</v>
      </c>
      <c r="Z2864" s="7">
        <f t="shared" si="804"/>
        <v>1.9966035736676269E-2</v>
      </c>
      <c r="AB2864">
        <f t="shared" si="805"/>
        <v>0</v>
      </c>
      <c r="AC2864">
        <f t="shared" si="806"/>
        <v>0</v>
      </c>
      <c r="AD2864">
        <f t="shared" si="807"/>
        <v>0</v>
      </c>
      <c r="AE2864">
        <f t="shared" si="808"/>
        <v>0</v>
      </c>
      <c r="AF2864">
        <f t="shared" si="809"/>
        <v>0</v>
      </c>
    </row>
    <row r="2865" spans="1:32" x14ac:dyDescent="0.35">
      <c r="A2865">
        <v>60220.392659999998</v>
      </c>
      <c r="B2865">
        <v>65851.563580000002</v>
      </c>
      <c r="C2865">
        <v>0</v>
      </c>
      <c r="D2865">
        <v>595.13635350000004</v>
      </c>
      <c r="E2865">
        <v>0</v>
      </c>
      <c r="F2865">
        <v>0</v>
      </c>
      <c r="G2865">
        <v>3</v>
      </c>
      <c r="H2865">
        <v>0</v>
      </c>
      <c r="I2865">
        <v>142.17317180000001</v>
      </c>
      <c r="J2865">
        <v>0</v>
      </c>
      <c r="K2865" s="5">
        <v>111.1425728</v>
      </c>
      <c r="L2865">
        <f t="shared" si="792"/>
        <v>0.91448690640186614</v>
      </c>
      <c r="M2865">
        <f t="shared" si="793"/>
        <v>0</v>
      </c>
      <c r="N2865">
        <f t="shared" si="794"/>
        <v>304.86364649999996</v>
      </c>
      <c r="P2865">
        <f t="shared" si="795"/>
        <v>1</v>
      </c>
      <c r="Q2865">
        <f t="shared" si="796"/>
        <v>0</v>
      </c>
      <c r="R2865">
        <f t="shared" si="797"/>
        <v>0</v>
      </c>
      <c r="S2865">
        <f t="shared" si="798"/>
        <v>0</v>
      </c>
      <c r="U2865">
        <f t="shared" si="799"/>
        <v>0</v>
      </c>
      <c r="V2865">
        <f t="shared" si="800"/>
        <v>0</v>
      </c>
      <c r="W2865">
        <f t="shared" si="801"/>
        <v>1</v>
      </c>
      <c r="X2865">
        <f t="shared" si="802"/>
        <v>8.5513093598133874E-2</v>
      </c>
      <c r="Y2865" s="9">
        <f t="shared" si="803"/>
        <v>0</v>
      </c>
      <c r="Z2865" s="7">
        <f t="shared" si="804"/>
        <v>0</v>
      </c>
      <c r="AB2865">
        <f t="shared" si="805"/>
        <v>0</v>
      </c>
      <c r="AC2865">
        <f t="shared" si="806"/>
        <v>0</v>
      </c>
      <c r="AD2865">
        <f t="shared" si="807"/>
        <v>0</v>
      </c>
      <c r="AE2865">
        <f t="shared" si="808"/>
        <v>0</v>
      </c>
      <c r="AF2865">
        <f t="shared" si="809"/>
        <v>0</v>
      </c>
    </row>
    <row r="2866" spans="1:32" x14ac:dyDescent="0.35">
      <c r="A2866">
        <v>56129.109620000003</v>
      </c>
      <c r="B2866">
        <v>69978.804269999993</v>
      </c>
      <c r="C2866">
        <v>1</v>
      </c>
      <c r="D2866">
        <v>696.09131460000003</v>
      </c>
      <c r="E2866">
        <v>0</v>
      </c>
      <c r="F2866">
        <v>0</v>
      </c>
      <c r="G2866">
        <v>6</v>
      </c>
      <c r="H2866">
        <v>0</v>
      </c>
      <c r="I2866">
        <v>194.32822870000001</v>
      </c>
      <c r="J2866">
        <v>0</v>
      </c>
      <c r="K2866" s="5">
        <v>101.35157479999999</v>
      </c>
      <c r="L2866">
        <f t="shared" si="792"/>
        <v>0.80208729208113416</v>
      </c>
      <c r="M2866">
        <f t="shared" si="793"/>
        <v>0</v>
      </c>
      <c r="N2866">
        <f t="shared" si="794"/>
        <v>203.90868539999997</v>
      </c>
      <c r="P2866">
        <f t="shared" si="795"/>
        <v>0</v>
      </c>
      <c r="Q2866">
        <f t="shared" si="796"/>
        <v>1</v>
      </c>
      <c r="R2866">
        <f t="shared" si="797"/>
        <v>0</v>
      </c>
      <c r="S2866">
        <f t="shared" si="798"/>
        <v>0</v>
      </c>
      <c r="U2866">
        <f t="shared" si="799"/>
        <v>0</v>
      </c>
      <c r="V2866">
        <f t="shared" si="800"/>
        <v>0</v>
      </c>
      <c r="W2866">
        <f t="shared" si="801"/>
        <v>1</v>
      </c>
      <c r="X2866">
        <f t="shared" si="802"/>
        <v>0.19791270791886584</v>
      </c>
      <c r="Y2866" s="9">
        <f t="shared" si="803"/>
        <v>0</v>
      </c>
      <c r="Z2866" s="7">
        <f t="shared" si="804"/>
        <v>0</v>
      </c>
      <c r="AB2866">
        <f t="shared" si="805"/>
        <v>0</v>
      </c>
      <c r="AC2866">
        <f t="shared" si="806"/>
        <v>0</v>
      </c>
      <c r="AD2866">
        <f t="shared" si="807"/>
        <v>0</v>
      </c>
      <c r="AE2866">
        <f t="shared" si="808"/>
        <v>0</v>
      </c>
      <c r="AF2866">
        <f t="shared" si="809"/>
        <v>0</v>
      </c>
    </row>
    <row r="2867" spans="1:32" x14ac:dyDescent="0.35">
      <c r="A2867">
        <v>45382.872929999998</v>
      </c>
      <c r="B2867">
        <v>34307.044450000001</v>
      </c>
      <c r="C2867">
        <v>1</v>
      </c>
      <c r="D2867">
        <v>736.55984509999996</v>
      </c>
      <c r="E2867">
        <v>0</v>
      </c>
      <c r="F2867">
        <v>0</v>
      </c>
      <c r="G2867">
        <v>6</v>
      </c>
      <c r="H2867">
        <v>0</v>
      </c>
      <c r="I2867">
        <v>163.80491330000001</v>
      </c>
      <c r="J2867">
        <v>3</v>
      </c>
      <c r="K2867" s="5">
        <v>71.550148649999997</v>
      </c>
      <c r="L2867">
        <f t="shared" si="792"/>
        <v>1.3228441463718101</v>
      </c>
      <c r="M2867">
        <f t="shared" si="793"/>
        <v>0</v>
      </c>
      <c r="N2867">
        <f t="shared" si="794"/>
        <v>163.44015490000004</v>
      </c>
      <c r="P2867">
        <f t="shared" si="795"/>
        <v>0</v>
      </c>
      <c r="Q2867">
        <f t="shared" si="796"/>
        <v>0</v>
      </c>
      <c r="R2867">
        <f t="shared" si="797"/>
        <v>1</v>
      </c>
      <c r="S2867">
        <f t="shared" si="798"/>
        <v>0</v>
      </c>
      <c r="U2867">
        <f t="shared" si="799"/>
        <v>1</v>
      </c>
      <c r="V2867">
        <f t="shared" si="800"/>
        <v>0</v>
      </c>
      <c r="W2867">
        <f t="shared" si="801"/>
        <v>0</v>
      </c>
      <c r="X2867">
        <f t="shared" si="802"/>
        <v>-0.32284414637181014</v>
      </c>
      <c r="Y2867" s="9">
        <f t="shared" si="803"/>
        <v>0</v>
      </c>
      <c r="Z2867" s="7">
        <f t="shared" si="804"/>
        <v>1.8314468959216498E-2</v>
      </c>
      <c r="AB2867">
        <f t="shared" si="805"/>
        <v>0</v>
      </c>
      <c r="AC2867">
        <f t="shared" si="806"/>
        <v>0</v>
      </c>
      <c r="AD2867">
        <f t="shared" si="807"/>
        <v>0</v>
      </c>
      <c r="AE2867">
        <f t="shared" si="808"/>
        <v>0</v>
      </c>
      <c r="AF2867">
        <f t="shared" si="809"/>
        <v>0</v>
      </c>
    </row>
    <row r="2868" spans="1:32" x14ac:dyDescent="0.35">
      <c r="A2868">
        <v>37421.213020000003</v>
      </c>
      <c r="B2868">
        <v>32111.399990000002</v>
      </c>
      <c r="C2868">
        <v>1</v>
      </c>
      <c r="D2868">
        <v>602.83096569999998</v>
      </c>
      <c r="E2868">
        <v>1</v>
      </c>
      <c r="F2868">
        <v>0</v>
      </c>
      <c r="G2868">
        <v>1</v>
      </c>
      <c r="H2868">
        <v>0</v>
      </c>
      <c r="I2868">
        <v>88.873507250000003</v>
      </c>
      <c r="J2868">
        <v>0</v>
      </c>
      <c r="K2868" s="5">
        <v>77.982093460000002</v>
      </c>
      <c r="L2868">
        <f t="shared" si="792"/>
        <v>1.1653560116237087</v>
      </c>
      <c r="M2868">
        <f t="shared" si="793"/>
        <v>1</v>
      </c>
      <c r="N2868">
        <f t="shared" si="794"/>
        <v>297.16903430000002</v>
      </c>
      <c r="P2868">
        <f t="shared" si="795"/>
        <v>0</v>
      </c>
      <c r="Q2868">
        <f t="shared" si="796"/>
        <v>1</v>
      </c>
      <c r="R2868">
        <f t="shared" si="797"/>
        <v>0</v>
      </c>
      <c r="S2868">
        <f t="shared" si="798"/>
        <v>0</v>
      </c>
      <c r="U2868">
        <f t="shared" si="799"/>
        <v>1</v>
      </c>
      <c r="V2868">
        <f t="shared" si="800"/>
        <v>0</v>
      </c>
      <c r="W2868">
        <f t="shared" si="801"/>
        <v>0</v>
      </c>
      <c r="X2868">
        <f t="shared" si="802"/>
        <v>-0.16535601162370875</v>
      </c>
      <c r="Y2868" s="9">
        <f t="shared" si="803"/>
        <v>0</v>
      </c>
      <c r="Z2868" s="7">
        <f t="shared" si="804"/>
        <v>0</v>
      </c>
      <c r="AB2868">
        <f t="shared" si="805"/>
        <v>1</v>
      </c>
      <c r="AC2868">
        <f t="shared" si="806"/>
        <v>0</v>
      </c>
      <c r="AD2868">
        <f t="shared" si="807"/>
        <v>0</v>
      </c>
      <c r="AE2868">
        <f t="shared" si="808"/>
        <v>0</v>
      </c>
      <c r="AF2868">
        <f t="shared" si="809"/>
        <v>0</v>
      </c>
    </row>
    <row r="2869" spans="1:32" x14ac:dyDescent="0.35">
      <c r="A2869">
        <v>36699.786169999999</v>
      </c>
      <c r="B2869">
        <v>45558.556120000001</v>
      </c>
      <c r="C2869">
        <v>0</v>
      </c>
      <c r="D2869">
        <v>659.14243269999997</v>
      </c>
      <c r="E2869">
        <v>0</v>
      </c>
      <c r="F2869">
        <v>0</v>
      </c>
      <c r="G2869">
        <v>4</v>
      </c>
      <c r="H2869">
        <v>0</v>
      </c>
      <c r="I2869">
        <v>218.72724869999999</v>
      </c>
      <c r="J2869">
        <v>1</v>
      </c>
      <c r="K2869" s="5">
        <v>113.8706811</v>
      </c>
      <c r="L2869">
        <f t="shared" si="792"/>
        <v>0.805552003740719</v>
      </c>
      <c r="M2869">
        <f t="shared" si="793"/>
        <v>0</v>
      </c>
      <c r="N2869">
        <f t="shared" si="794"/>
        <v>240.85756730000003</v>
      </c>
      <c r="P2869">
        <f t="shared" si="795"/>
        <v>0</v>
      </c>
      <c r="Q2869">
        <f t="shared" si="796"/>
        <v>1</v>
      </c>
      <c r="R2869">
        <f t="shared" si="797"/>
        <v>0</v>
      </c>
      <c r="S2869">
        <f t="shared" si="798"/>
        <v>0</v>
      </c>
      <c r="U2869">
        <f t="shared" si="799"/>
        <v>0</v>
      </c>
      <c r="V2869">
        <f t="shared" si="800"/>
        <v>0</v>
      </c>
      <c r="W2869">
        <f t="shared" si="801"/>
        <v>1</v>
      </c>
      <c r="X2869">
        <f t="shared" si="802"/>
        <v>0.19444799625928094</v>
      </c>
      <c r="Y2869" s="9">
        <f t="shared" si="803"/>
        <v>0</v>
      </c>
      <c r="Z2869" s="7">
        <f t="shared" si="804"/>
        <v>4.5719040766227133E-3</v>
      </c>
      <c r="AB2869">
        <f t="shared" si="805"/>
        <v>0</v>
      </c>
      <c r="AC2869">
        <f t="shared" si="806"/>
        <v>0</v>
      </c>
      <c r="AD2869">
        <f t="shared" si="807"/>
        <v>0</v>
      </c>
      <c r="AE2869">
        <f t="shared" si="808"/>
        <v>0</v>
      </c>
      <c r="AF2869">
        <f t="shared" si="809"/>
        <v>0</v>
      </c>
    </row>
    <row r="2870" spans="1:32" x14ac:dyDescent="0.35">
      <c r="A2870">
        <v>58022.260049999997</v>
      </c>
      <c r="B2870">
        <v>50514.5478</v>
      </c>
      <c r="C2870">
        <v>0</v>
      </c>
      <c r="D2870">
        <v>704.91911649999997</v>
      </c>
      <c r="E2870">
        <v>0</v>
      </c>
      <c r="F2870">
        <v>0</v>
      </c>
      <c r="G2870">
        <v>1</v>
      </c>
      <c r="H2870">
        <v>1</v>
      </c>
      <c r="I2870">
        <v>296.69083619999998</v>
      </c>
      <c r="J2870">
        <v>2</v>
      </c>
      <c r="K2870" s="5">
        <v>98.193244419999999</v>
      </c>
      <c r="L2870">
        <f t="shared" si="792"/>
        <v>1.1486247541940779</v>
      </c>
      <c r="M2870">
        <f t="shared" si="793"/>
        <v>0</v>
      </c>
      <c r="N2870">
        <f t="shared" si="794"/>
        <v>195.08088350000003</v>
      </c>
      <c r="P2870">
        <f t="shared" si="795"/>
        <v>0</v>
      </c>
      <c r="Q2870">
        <f t="shared" si="796"/>
        <v>0</v>
      </c>
      <c r="R2870">
        <f t="shared" si="797"/>
        <v>1</v>
      </c>
      <c r="S2870">
        <f t="shared" si="798"/>
        <v>0</v>
      </c>
      <c r="U2870">
        <f t="shared" si="799"/>
        <v>0</v>
      </c>
      <c r="V2870">
        <f t="shared" si="800"/>
        <v>1</v>
      </c>
      <c r="W2870">
        <f t="shared" si="801"/>
        <v>0</v>
      </c>
      <c r="X2870">
        <f t="shared" si="802"/>
        <v>-0.14862475419407786</v>
      </c>
      <c r="Y2870" s="9">
        <f t="shared" si="803"/>
        <v>0.5</v>
      </c>
      <c r="Z2870" s="7">
        <f t="shared" si="804"/>
        <v>6.7410238402233471E-3</v>
      </c>
      <c r="AB2870">
        <f t="shared" si="805"/>
        <v>0</v>
      </c>
      <c r="AC2870">
        <f t="shared" si="806"/>
        <v>0</v>
      </c>
      <c r="AD2870">
        <f t="shared" si="807"/>
        <v>0</v>
      </c>
      <c r="AE2870">
        <f t="shared" si="808"/>
        <v>0</v>
      </c>
      <c r="AF2870">
        <f t="shared" si="809"/>
        <v>0</v>
      </c>
    </row>
    <row r="2871" spans="1:32" x14ac:dyDescent="0.35">
      <c r="A2871">
        <v>68434.707540000003</v>
      </c>
      <c r="B2871">
        <v>74755.76165</v>
      </c>
      <c r="C2871">
        <v>0</v>
      </c>
      <c r="D2871">
        <v>623.98924869999996</v>
      </c>
      <c r="E2871">
        <v>0</v>
      </c>
      <c r="F2871">
        <v>0</v>
      </c>
      <c r="G2871">
        <v>2</v>
      </c>
      <c r="H2871">
        <v>0</v>
      </c>
      <c r="I2871">
        <v>290.00239429999999</v>
      </c>
      <c r="J2871">
        <v>2</v>
      </c>
      <c r="K2871" s="5">
        <v>75.678486539999994</v>
      </c>
      <c r="L2871">
        <f t="shared" si="792"/>
        <v>0.91544392070279978</v>
      </c>
      <c r="M2871">
        <f t="shared" si="793"/>
        <v>0</v>
      </c>
      <c r="N2871">
        <f t="shared" si="794"/>
        <v>276.01075130000004</v>
      </c>
      <c r="P2871">
        <f t="shared" si="795"/>
        <v>0</v>
      </c>
      <c r="Q2871">
        <f t="shared" si="796"/>
        <v>1</v>
      </c>
      <c r="R2871">
        <f t="shared" si="797"/>
        <v>0</v>
      </c>
      <c r="S2871">
        <f t="shared" si="798"/>
        <v>0</v>
      </c>
      <c r="U2871">
        <f t="shared" si="799"/>
        <v>1</v>
      </c>
      <c r="V2871">
        <f t="shared" si="800"/>
        <v>0</v>
      </c>
      <c r="W2871">
        <f t="shared" si="801"/>
        <v>0</v>
      </c>
      <c r="X2871">
        <f t="shared" si="802"/>
        <v>8.4556079297200201E-2</v>
      </c>
      <c r="Y2871" s="9">
        <f t="shared" si="803"/>
        <v>0</v>
      </c>
      <c r="Z2871" s="7">
        <f t="shared" si="804"/>
        <v>6.8964947852501231E-3</v>
      </c>
      <c r="AB2871">
        <f t="shared" si="805"/>
        <v>0</v>
      </c>
      <c r="AC2871">
        <f t="shared" si="806"/>
        <v>0</v>
      </c>
      <c r="AD2871">
        <f t="shared" si="807"/>
        <v>0</v>
      </c>
      <c r="AE2871">
        <f t="shared" si="808"/>
        <v>0</v>
      </c>
      <c r="AF2871">
        <f t="shared" si="809"/>
        <v>0</v>
      </c>
    </row>
    <row r="2872" spans="1:32" x14ac:dyDescent="0.35">
      <c r="A2872">
        <v>40440.38379</v>
      </c>
      <c r="B2872">
        <v>41285.219770000003</v>
      </c>
      <c r="C2872">
        <v>1</v>
      </c>
      <c r="D2872">
        <v>683.81240890000004</v>
      </c>
      <c r="E2872">
        <v>1</v>
      </c>
      <c r="F2872">
        <v>1</v>
      </c>
      <c r="G2872">
        <v>0</v>
      </c>
      <c r="H2872">
        <v>0</v>
      </c>
      <c r="I2872">
        <v>299.00973169999997</v>
      </c>
      <c r="J2872">
        <v>2</v>
      </c>
      <c r="K2872" s="5">
        <v>72.776333600000001</v>
      </c>
      <c r="L2872">
        <f t="shared" si="792"/>
        <v>0.97953659966674311</v>
      </c>
      <c r="M2872">
        <f t="shared" si="793"/>
        <v>2</v>
      </c>
      <c r="N2872">
        <f t="shared" si="794"/>
        <v>216.18759109999996</v>
      </c>
      <c r="P2872">
        <f t="shared" si="795"/>
        <v>0</v>
      </c>
      <c r="Q2872">
        <f t="shared" si="796"/>
        <v>1</v>
      </c>
      <c r="R2872">
        <f t="shared" si="797"/>
        <v>0</v>
      </c>
      <c r="S2872">
        <f t="shared" si="798"/>
        <v>0</v>
      </c>
      <c r="U2872">
        <f t="shared" si="799"/>
        <v>1</v>
      </c>
      <c r="V2872">
        <f t="shared" si="800"/>
        <v>0</v>
      </c>
      <c r="W2872">
        <f t="shared" si="801"/>
        <v>0</v>
      </c>
      <c r="X2872">
        <f t="shared" si="802"/>
        <v>2.0463400333256925E-2</v>
      </c>
      <c r="Y2872" s="9">
        <f t="shared" si="803"/>
        <v>0</v>
      </c>
      <c r="Z2872" s="7">
        <f t="shared" si="804"/>
        <v>6.6887455088138195E-3</v>
      </c>
      <c r="AB2872">
        <f t="shared" si="805"/>
        <v>0</v>
      </c>
      <c r="AC2872">
        <f t="shared" si="806"/>
        <v>1</v>
      </c>
      <c r="AD2872">
        <f t="shared" si="807"/>
        <v>0</v>
      </c>
      <c r="AE2872">
        <f t="shared" si="808"/>
        <v>0</v>
      </c>
      <c r="AF2872">
        <f t="shared" si="809"/>
        <v>0</v>
      </c>
    </row>
    <row r="2873" spans="1:32" x14ac:dyDescent="0.35">
      <c r="A2873">
        <v>56875.80055</v>
      </c>
      <c r="B2873">
        <v>60163.026339999997</v>
      </c>
      <c r="C2873">
        <v>1</v>
      </c>
      <c r="D2873">
        <v>648.31051520000005</v>
      </c>
      <c r="E2873">
        <v>0</v>
      </c>
      <c r="F2873">
        <v>0</v>
      </c>
      <c r="G2873">
        <v>4</v>
      </c>
      <c r="H2873">
        <v>0</v>
      </c>
      <c r="I2873">
        <v>149.2528336</v>
      </c>
      <c r="J2873">
        <v>0</v>
      </c>
      <c r="K2873" s="5">
        <v>119.9715988</v>
      </c>
      <c r="L2873">
        <f t="shared" si="792"/>
        <v>0.94536136245170144</v>
      </c>
      <c r="M2873">
        <f t="shared" si="793"/>
        <v>0</v>
      </c>
      <c r="N2873">
        <f t="shared" si="794"/>
        <v>251.68948479999995</v>
      </c>
      <c r="P2873">
        <f t="shared" si="795"/>
        <v>0</v>
      </c>
      <c r="Q2873">
        <f t="shared" si="796"/>
        <v>1</v>
      </c>
      <c r="R2873">
        <f t="shared" si="797"/>
        <v>0</v>
      </c>
      <c r="S2873">
        <f t="shared" si="798"/>
        <v>0</v>
      </c>
      <c r="U2873">
        <f t="shared" si="799"/>
        <v>0</v>
      </c>
      <c r="V2873">
        <f t="shared" si="800"/>
        <v>0</v>
      </c>
      <c r="W2873">
        <f t="shared" si="801"/>
        <v>1</v>
      </c>
      <c r="X2873">
        <f t="shared" si="802"/>
        <v>5.4638637548298521E-2</v>
      </c>
      <c r="Y2873" s="9">
        <f t="shared" si="803"/>
        <v>0</v>
      </c>
      <c r="Z2873" s="7">
        <f t="shared" si="804"/>
        <v>0</v>
      </c>
      <c r="AB2873">
        <f t="shared" si="805"/>
        <v>0</v>
      </c>
      <c r="AC2873">
        <f t="shared" si="806"/>
        <v>0</v>
      </c>
      <c r="AD2873">
        <f t="shared" si="807"/>
        <v>0</v>
      </c>
      <c r="AE2873">
        <f t="shared" si="808"/>
        <v>0</v>
      </c>
      <c r="AF2873">
        <f t="shared" si="809"/>
        <v>0</v>
      </c>
    </row>
    <row r="2874" spans="1:32" x14ac:dyDescent="0.35">
      <c r="A2874">
        <v>18694.594720000001</v>
      </c>
      <c r="B2874">
        <v>17750.01931</v>
      </c>
      <c r="C2874">
        <v>0</v>
      </c>
      <c r="D2874">
        <v>709.52009940000005</v>
      </c>
      <c r="E2874">
        <v>0</v>
      </c>
      <c r="F2874">
        <v>0</v>
      </c>
      <c r="G2874">
        <v>1</v>
      </c>
      <c r="H2874">
        <v>1</v>
      </c>
      <c r="I2874">
        <v>18.743902129999999</v>
      </c>
      <c r="J2874">
        <v>0</v>
      </c>
      <c r="K2874" s="5">
        <v>84.773977540000004</v>
      </c>
      <c r="L2874">
        <f t="shared" si="792"/>
        <v>1.0532154581639157</v>
      </c>
      <c r="M2874">
        <f t="shared" si="793"/>
        <v>0</v>
      </c>
      <c r="N2874">
        <f t="shared" si="794"/>
        <v>190.47990059999995</v>
      </c>
      <c r="P2874">
        <f t="shared" si="795"/>
        <v>0</v>
      </c>
      <c r="Q2874">
        <f t="shared" si="796"/>
        <v>0</v>
      </c>
      <c r="R2874">
        <f t="shared" si="797"/>
        <v>1</v>
      </c>
      <c r="S2874">
        <f t="shared" si="798"/>
        <v>0</v>
      </c>
      <c r="U2874">
        <f t="shared" si="799"/>
        <v>1</v>
      </c>
      <c r="V2874">
        <f t="shared" si="800"/>
        <v>0</v>
      </c>
      <c r="W2874">
        <f t="shared" si="801"/>
        <v>0</v>
      </c>
      <c r="X2874">
        <f t="shared" si="802"/>
        <v>-5.3215458163915728E-2</v>
      </c>
      <c r="Y2874" s="9">
        <f t="shared" si="803"/>
        <v>0.5</v>
      </c>
      <c r="Z2874" s="7">
        <f t="shared" si="804"/>
        <v>0</v>
      </c>
      <c r="AB2874">
        <f t="shared" si="805"/>
        <v>0</v>
      </c>
      <c r="AC2874">
        <f t="shared" si="806"/>
        <v>0</v>
      </c>
      <c r="AD2874">
        <f t="shared" si="807"/>
        <v>0</v>
      </c>
      <c r="AE2874">
        <f t="shared" si="808"/>
        <v>0</v>
      </c>
      <c r="AF2874">
        <f t="shared" si="809"/>
        <v>0</v>
      </c>
    </row>
    <row r="2875" spans="1:32" x14ac:dyDescent="0.35">
      <c r="A2875">
        <v>41230.734040000003</v>
      </c>
      <c r="B2875">
        <v>36282.834949999997</v>
      </c>
      <c r="C2875">
        <v>0</v>
      </c>
      <c r="D2875">
        <v>585.87746300000003</v>
      </c>
      <c r="E2875">
        <v>0</v>
      </c>
      <c r="F2875">
        <v>0</v>
      </c>
      <c r="G2875">
        <v>2</v>
      </c>
      <c r="H2875">
        <v>0</v>
      </c>
      <c r="I2875">
        <v>220.1724945</v>
      </c>
      <c r="J2875">
        <v>1</v>
      </c>
      <c r="K2875" s="5">
        <v>103.0042689</v>
      </c>
      <c r="L2875">
        <f t="shared" si="792"/>
        <v>1.1363702449606961</v>
      </c>
      <c r="M2875">
        <f t="shared" si="793"/>
        <v>0</v>
      </c>
      <c r="N2875">
        <f t="shared" si="794"/>
        <v>314.12253699999997</v>
      </c>
      <c r="P2875">
        <f t="shared" si="795"/>
        <v>1</v>
      </c>
      <c r="Q2875">
        <f t="shared" si="796"/>
        <v>0</v>
      </c>
      <c r="R2875">
        <f t="shared" si="797"/>
        <v>0</v>
      </c>
      <c r="S2875">
        <f t="shared" si="798"/>
        <v>0</v>
      </c>
      <c r="U2875">
        <f t="shared" si="799"/>
        <v>0</v>
      </c>
      <c r="V2875">
        <f t="shared" si="800"/>
        <v>0</v>
      </c>
      <c r="W2875">
        <f t="shared" si="801"/>
        <v>1</v>
      </c>
      <c r="X2875">
        <f t="shared" si="802"/>
        <v>-0.13637024496069614</v>
      </c>
      <c r="Y2875" s="9">
        <f t="shared" si="803"/>
        <v>0</v>
      </c>
      <c r="Z2875" s="7">
        <f t="shared" si="804"/>
        <v>4.5418934016755669E-3</v>
      </c>
      <c r="AB2875">
        <f t="shared" si="805"/>
        <v>0</v>
      </c>
      <c r="AC2875">
        <f t="shared" si="806"/>
        <v>0</v>
      </c>
      <c r="AD2875">
        <f t="shared" si="807"/>
        <v>0</v>
      </c>
      <c r="AE2875">
        <f t="shared" si="808"/>
        <v>0</v>
      </c>
      <c r="AF2875">
        <f t="shared" si="809"/>
        <v>0</v>
      </c>
    </row>
    <row r="2876" spans="1:32" x14ac:dyDescent="0.35">
      <c r="A2876">
        <v>49534.116009999998</v>
      </c>
      <c r="B2876">
        <v>36116.318149999999</v>
      </c>
      <c r="C2876">
        <v>0</v>
      </c>
      <c r="D2876">
        <v>594.77116860000001</v>
      </c>
      <c r="E2876">
        <v>0</v>
      </c>
      <c r="F2876">
        <v>0</v>
      </c>
      <c r="G2876">
        <v>3</v>
      </c>
      <c r="H2876">
        <v>0</v>
      </c>
      <c r="I2876">
        <v>201.10027109999999</v>
      </c>
      <c r="J2876">
        <v>1</v>
      </c>
      <c r="K2876" s="5">
        <v>86.435472349999998</v>
      </c>
      <c r="L2876">
        <f t="shared" si="792"/>
        <v>1.3715162161400996</v>
      </c>
      <c r="M2876">
        <f t="shared" si="793"/>
        <v>0</v>
      </c>
      <c r="N2876">
        <f t="shared" si="794"/>
        <v>305.22883139999999</v>
      </c>
      <c r="P2876">
        <f t="shared" si="795"/>
        <v>1</v>
      </c>
      <c r="Q2876">
        <f t="shared" si="796"/>
        <v>0</v>
      </c>
      <c r="R2876">
        <f t="shared" si="797"/>
        <v>0</v>
      </c>
      <c r="S2876">
        <f t="shared" si="798"/>
        <v>0</v>
      </c>
      <c r="U2876">
        <f t="shared" si="799"/>
        <v>1</v>
      </c>
      <c r="V2876">
        <f t="shared" si="800"/>
        <v>0</v>
      </c>
      <c r="W2876">
        <f t="shared" si="801"/>
        <v>0</v>
      </c>
      <c r="X2876">
        <f t="shared" si="802"/>
        <v>-0.3715162161400995</v>
      </c>
      <c r="Y2876" s="9">
        <f t="shared" si="803"/>
        <v>0</v>
      </c>
      <c r="Z2876" s="7">
        <f t="shared" si="804"/>
        <v>4.9726437191262443E-3</v>
      </c>
      <c r="AB2876">
        <f t="shared" si="805"/>
        <v>0</v>
      </c>
      <c r="AC2876">
        <f t="shared" si="806"/>
        <v>0</v>
      </c>
      <c r="AD2876">
        <f t="shared" si="807"/>
        <v>0</v>
      </c>
      <c r="AE2876">
        <f t="shared" si="808"/>
        <v>0</v>
      </c>
      <c r="AF2876">
        <f t="shared" si="809"/>
        <v>0</v>
      </c>
    </row>
    <row r="2877" spans="1:32" x14ac:dyDescent="0.35">
      <c r="A2877">
        <v>36354.748749999999</v>
      </c>
      <c r="B2877">
        <v>41683.212050000002</v>
      </c>
      <c r="C2877">
        <v>1</v>
      </c>
      <c r="D2877">
        <v>663.97695839999994</v>
      </c>
      <c r="E2877">
        <v>0</v>
      </c>
      <c r="F2877">
        <v>0</v>
      </c>
      <c r="G2877">
        <v>1</v>
      </c>
      <c r="H2877">
        <v>0</v>
      </c>
      <c r="I2877">
        <v>290.2984798</v>
      </c>
      <c r="J2877">
        <v>0</v>
      </c>
      <c r="K2877" s="5">
        <v>108.10610320000001</v>
      </c>
      <c r="L2877">
        <f t="shared" si="792"/>
        <v>0.8721676416489117</v>
      </c>
      <c r="M2877">
        <f t="shared" si="793"/>
        <v>0</v>
      </c>
      <c r="N2877">
        <f t="shared" si="794"/>
        <v>236.02304160000006</v>
      </c>
      <c r="P2877">
        <f t="shared" si="795"/>
        <v>0</v>
      </c>
      <c r="Q2877">
        <f t="shared" si="796"/>
        <v>1</v>
      </c>
      <c r="R2877">
        <f t="shared" si="797"/>
        <v>0</v>
      </c>
      <c r="S2877">
        <f t="shared" si="798"/>
        <v>0</v>
      </c>
      <c r="U2877">
        <f t="shared" si="799"/>
        <v>0</v>
      </c>
      <c r="V2877">
        <f t="shared" si="800"/>
        <v>0</v>
      </c>
      <c r="W2877">
        <f t="shared" si="801"/>
        <v>1</v>
      </c>
      <c r="X2877">
        <f t="shared" si="802"/>
        <v>0.12783235835108833</v>
      </c>
      <c r="Y2877" s="9">
        <f t="shared" si="803"/>
        <v>0</v>
      </c>
      <c r="Z2877" s="7">
        <f t="shared" si="804"/>
        <v>0</v>
      </c>
      <c r="AB2877">
        <f t="shared" si="805"/>
        <v>0</v>
      </c>
      <c r="AC2877">
        <f t="shared" si="806"/>
        <v>0</v>
      </c>
      <c r="AD2877">
        <f t="shared" si="807"/>
        <v>0</v>
      </c>
      <c r="AE2877">
        <f t="shared" si="808"/>
        <v>0</v>
      </c>
      <c r="AF2877">
        <f t="shared" si="809"/>
        <v>0</v>
      </c>
    </row>
    <row r="2878" spans="1:32" x14ac:dyDescent="0.35">
      <c r="A2878">
        <v>35952.40438</v>
      </c>
      <c r="B2878">
        <v>41260.99538</v>
      </c>
      <c r="C2878">
        <v>1</v>
      </c>
      <c r="D2878">
        <v>654.81030499999997</v>
      </c>
      <c r="E2878">
        <v>0</v>
      </c>
      <c r="F2878">
        <v>0</v>
      </c>
      <c r="G2878">
        <v>2</v>
      </c>
      <c r="H2878">
        <v>1</v>
      </c>
      <c r="I2878">
        <v>115.07037</v>
      </c>
      <c r="J2878">
        <v>1</v>
      </c>
      <c r="K2878" s="5">
        <v>115.4447035</v>
      </c>
      <c r="L2878">
        <f t="shared" si="792"/>
        <v>0.87134117945750822</v>
      </c>
      <c r="M2878">
        <f t="shared" si="793"/>
        <v>0</v>
      </c>
      <c r="N2878">
        <f t="shared" si="794"/>
        <v>245.18969500000003</v>
      </c>
      <c r="P2878">
        <f t="shared" si="795"/>
        <v>0</v>
      </c>
      <c r="Q2878">
        <f t="shared" si="796"/>
        <v>1</v>
      </c>
      <c r="R2878">
        <f t="shared" si="797"/>
        <v>0</v>
      </c>
      <c r="S2878">
        <f t="shared" si="798"/>
        <v>0</v>
      </c>
      <c r="U2878">
        <f t="shared" si="799"/>
        <v>0</v>
      </c>
      <c r="V2878">
        <f t="shared" si="800"/>
        <v>0</v>
      </c>
      <c r="W2878">
        <f t="shared" si="801"/>
        <v>1</v>
      </c>
      <c r="X2878">
        <f t="shared" si="802"/>
        <v>0.12865882054249173</v>
      </c>
      <c r="Y2878" s="9">
        <f t="shared" si="803"/>
        <v>0.33333333333333331</v>
      </c>
      <c r="Z2878" s="7">
        <f t="shared" si="804"/>
        <v>8.6903344449140128E-3</v>
      </c>
      <c r="AB2878">
        <f t="shared" si="805"/>
        <v>0</v>
      </c>
      <c r="AC2878">
        <f t="shared" si="806"/>
        <v>0</v>
      </c>
      <c r="AD2878">
        <f t="shared" si="807"/>
        <v>0</v>
      </c>
      <c r="AE2878">
        <f t="shared" si="808"/>
        <v>0</v>
      </c>
      <c r="AF2878">
        <f t="shared" si="809"/>
        <v>0</v>
      </c>
    </row>
    <row r="2879" spans="1:32" x14ac:dyDescent="0.35">
      <c r="A2879">
        <v>39983.306649999999</v>
      </c>
      <c r="B2879">
        <v>44079.01442</v>
      </c>
      <c r="C2879">
        <v>1</v>
      </c>
      <c r="D2879">
        <v>647.18380520000005</v>
      </c>
      <c r="E2879">
        <v>1</v>
      </c>
      <c r="F2879">
        <v>0</v>
      </c>
      <c r="G2879">
        <v>3</v>
      </c>
      <c r="H2879">
        <v>0</v>
      </c>
      <c r="I2879">
        <v>298.2713013</v>
      </c>
      <c r="J2879">
        <v>5</v>
      </c>
      <c r="K2879" s="5">
        <v>93.718154060000003</v>
      </c>
      <c r="L2879">
        <f t="shared" si="792"/>
        <v>0.90708259193423224</v>
      </c>
      <c r="M2879">
        <f t="shared" si="793"/>
        <v>1</v>
      </c>
      <c r="N2879">
        <f t="shared" si="794"/>
        <v>252.81619479999995</v>
      </c>
      <c r="P2879">
        <f t="shared" si="795"/>
        <v>0</v>
      </c>
      <c r="Q2879">
        <f t="shared" si="796"/>
        <v>1</v>
      </c>
      <c r="R2879">
        <f t="shared" si="797"/>
        <v>0</v>
      </c>
      <c r="S2879">
        <f t="shared" si="798"/>
        <v>0</v>
      </c>
      <c r="U2879">
        <f t="shared" si="799"/>
        <v>0</v>
      </c>
      <c r="V2879">
        <f t="shared" si="800"/>
        <v>1</v>
      </c>
      <c r="W2879">
        <f t="shared" si="801"/>
        <v>0</v>
      </c>
      <c r="X2879">
        <f t="shared" si="802"/>
        <v>9.2917408065767745E-2</v>
      </c>
      <c r="Y2879" s="9">
        <f t="shared" si="803"/>
        <v>0</v>
      </c>
      <c r="Z2879" s="7">
        <f t="shared" si="804"/>
        <v>1.6763262097988507E-2</v>
      </c>
      <c r="AB2879">
        <f t="shared" si="805"/>
        <v>1</v>
      </c>
      <c r="AC2879">
        <f t="shared" si="806"/>
        <v>0</v>
      </c>
      <c r="AD2879">
        <f t="shared" si="807"/>
        <v>0</v>
      </c>
      <c r="AE2879">
        <f t="shared" si="808"/>
        <v>0</v>
      </c>
      <c r="AF2879">
        <f t="shared" si="809"/>
        <v>0</v>
      </c>
    </row>
    <row r="2880" spans="1:32" x14ac:dyDescent="0.35">
      <c r="A2880">
        <v>54382.890919999998</v>
      </c>
      <c r="B2880">
        <v>59069.623299999999</v>
      </c>
      <c r="C2880">
        <v>1</v>
      </c>
      <c r="D2880">
        <v>678.79170799999997</v>
      </c>
      <c r="E2880">
        <v>1</v>
      </c>
      <c r="F2880">
        <v>0</v>
      </c>
      <c r="G2880">
        <v>2</v>
      </c>
      <c r="H2880">
        <v>0</v>
      </c>
      <c r="I2880">
        <v>25.309948689999999</v>
      </c>
      <c r="J2880">
        <v>0</v>
      </c>
      <c r="K2880" s="5">
        <v>115.32307590000001</v>
      </c>
      <c r="L2880">
        <f t="shared" si="792"/>
        <v>0.92065748656975099</v>
      </c>
      <c r="M2880">
        <f t="shared" si="793"/>
        <v>1</v>
      </c>
      <c r="N2880">
        <f t="shared" si="794"/>
        <v>221.20829200000003</v>
      </c>
      <c r="P2880">
        <f t="shared" si="795"/>
        <v>0</v>
      </c>
      <c r="Q2880">
        <f t="shared" si="796"/>
        <v>1</v>
      </c>
      <c r="R2880">
        <f t="shared" si="797"/>
        <v>0</v>
      </c>
      <c r="S2880">
        <f t="shared" si="798"/>
        <v>0</v>
      </c>
      <c r="U2880">
        <f t="shared" si="799"/>
        <v>0</v>
      </c>
      <c r="V2880">
        <f t="shared" si="800"/>
        <v>0</v>
      </c>
      <c r="W2880">
        <f t="shared" si="801"/>
        <v>1</v>
      </c>
      <c r="X2880">
        <f t="shared" si="802"/>
        <v>7.9342513430249034E-2</v>
      </c>
      <c r="Y2880" s="9">
        <f t="shared" si="803"/>
        <v>0</v>
      </c>
      <c r="Z2880" s="7">
        <f t="shared" si="804"/>
        <v>0</v>
      </c>
      <c r="AB2880">
        <f t="shared" si="805"/>
        <v>1</v>
      </c>
      <c r="AC2880">
        <f t="shared" si="806"/>
        <v>0</v>
      </c>
      <c r="AD2880">
        <f t="shared" si="807"/>
        <v>0</v>
      </c>
      <c r="AE2880">
        <f t="shared" si="808"/>
        <v>0</v>
      </c>
      <c r="AF2880">
        <f t="shared" si="809"/>
        <v>0</v>
      </c>
    </row>
    <row r="2881" spans="1:32" x14ac:dyDescent="0.35">
      <c r="A2881">
        <v>47190.064720000002</v>
      </c>
      <c r="B2881">
        <v>39933.661650000002</v>
      </c>
      <c r="C2881">
        <v>0</v>
      </c>
      <c r="D2881">
        <v>603.46752179999999</v>
      </c>
      <c r="E2881">
        <v>1</v>
      </c>
      <c r="F2881">
        <v>0</v>
      </c>
      <c r="G2881">
        <v>1</v>
      </c>
      <c r="H2881">
        <v>2</v>
      </c>
      <c r="I2881">
        <v>111.5386671</v>
      </c>
      <c r="J2881">
        <v>1</v>
      </c>
      <c r="K2881" s="5">
        <v>84.787298849999999</v>
      </c>
      <c r="L2881">
        <f t="shared" si="792"/>
        <v>1.1817114376737852</v>
      </c>
      <c r="M2881">
        <f t="shared" si="793"/>
        <v>1</v>
      </c>
      <c r="N2881">
        <f t="shared" si="794"/>
        <v>296.53247820000001</v>
      </c>
      <c r="P2881">
        <f t="shared" si="795"/>
        <v>0</v>
      </c>
      <c r="Q2881">
        <f t="shared" si="796"/>
        <v>1</v>
      </c>
      <c r="R2881">
        <f t="shared" si="797"/>
        <v>0</v>
      </c>
      <c r="S2881">
        <f t="shared" si="798"/>
        <v>0</v>
      </c>
      <c r="U2881">
        <f t="shared" si="799"/>
        <v>1</v>
      </c>
      <c r="V2881">
        <f t="shared" si="800"/>
        <v>0</v>
      </c>
      <c r="W2881">
        <f t="shared" si="801"/>
        <v>0</v>
      </c>
      <c r="X2881">
        <f t="shared" si="802"/>
        <v>-0.18171143767378517</v>
      </c>
      <c r="Y2881" s="9">
        <f t="shared" si="803"/>
        <v>1</v>
      </c>
      <c r="Z2881" s="7">
        <f t="shared" si="804"/>
        <v>8.9655007182706421E-3</v>
      </c>
      <c r="AB2881">
        <f t="shared" si="805"/>
        <v>1</v>
      </c>
      <c r="AC2881">
        <f t="shared" si="806"/>
        <v>0</v>
      </c>
      <c r="AD2881">
        <f t="shared" si="807"/>
        <v>0</v>
      </c>
      <c r="AE2881">
        <f t="shared" si="808"/>
        <v>0</v>
      </c>
      <c r="AF2881">
        <f t="shared" si="809"/>
        <v>0</v>
      </c>
    </row>
    <row r="2882" spans="1:32" x14ac:dyDescent="0.35">
      <c r="A2882">
        <v>16426.531500000001</v>
      </c>
      <c r="B2882">
        <v>11718.80191</v>
      </c>
      <c r="C2882">
        <v>0</v>
      </c>
      <c r="D2882">
        <v>581.52821940000001</v>
      </c>
      <c r="E2882">
        <v>0</v>
      </c>
      <c r="F2882">
        <v>0</v>
      </c>
      <c r="G2882">
        <v>1</v>
      </c>
      <c r="H2882">
        <v>0</v>
      </c>
      <c r="I2882">
        <v>223.6033577</v>
      </c>
      <c r="J2882">
        <v>0</v>
      </c>
      <c r="K2882" s="5">
        <v>103.98097199999999</v>
      </c>
      <c r="L2882">
        <f t="shared" si="792"/>
        <v>1.40172447884649</v>
      </c>
      <c r="M2882">
        <f t="shared" si="793"/>
        <v>0</v>
      </c>
      <c r="N2882">
        <f t="shared" si="794"/>
        <v>318.47178059999999</v>
      </c>
      <c r="P2882">
        <f t="shared" si="795"/>
        <v>1</v>
      </c>
      <c r="Q2882">
        <f t="shared" si="796"/>
        <v>0</v>
      </c>
      <c r="R2882">
        <f t="shared" si="797"/>
        <v>0</v>
      </c>
      <c r="S2882">
        <f t="shared" si="798"/>
        <v>0</v>
      </c>
      <c r="U2882">
        <f t="shared" si="799"/>
        <v>0</v>
      </c>
      <c r="V2882">
        <f t="shared" si="800"/>
        <v>0</v>
      </c>
      <c r="W2882">
        <f t="shared" si="801"/>
        <v>1</v>
      </c>
      <c r="X2882">
        <f t="shared" si="802"/>
        <v>-0.40172447884648993</v>
      </c>
      <c r="Y2882" s="9">
        <f t="shared" si="803"/>
        <v>0</v>
      </c>
      <c r="Z2882" s="7">
        <f t="shared" si="804"/>
        <v>0</v>
      </c>
      <c r="AB2882">
        <f t="shared" si="805"/>
        <v>0</v>
      </c>
      <c r="AC2882">
        <f t="shared" si="806"/>
        <v>0</v>
      </c>
      <c r="AD2882">
        <f t="shared" si="807"/>
        <v>0</v>
      </c>
      <c r="AE2882">
        <f t="shared" si="808"/>
        <v>0</v>
      </c>
      <c r="AF2882">
        <f t="shared" si="809"/>
        <v>0</v>
      </c>
    </row>
    <row r="2883" spans="1:32" x14ac:dyDescent="0.35">
      <c r="A2883">
        <v>18189.49771</v>
      </c>
      <c r="B2883">
        <v>21558.72451</v>
      </c>
      <c r="C2883">
        <v>1</v>
      </c>
      <c r="D2883">
        <v>624.99459460000003</v>
      </c>
      <c r="E2883">
        <v>0</v>
      </c>
      <c r="F2883">
        <v>0</v>
      </c>
      <c r="G2883">
        <v>1</v>
      </c>
      <c r="H2883">
        <v>1</v>
      </c>
      <c r="I2883">
        <v>186.87485150000001</v>
      </c>
      <c r="J2883">
        <v>1</v>
      </c>
      <c r="K2883" s="5">
        <v>78.092662970000006</v>
      </c>
      <c r="L2883">
        <f t="shared" ref="L2883:L2946" si="810">A2883/B2883</f>
        <v>0.84371863936397595</v>
      </c>
      <c r="M2883">
        <f t="shared" ref="M2883:M2946" si="811">E2883+F2883</f>
        <v>0</v>
      </c>
      <c r="N2883">
        <f t="shared" ref="N2883:N2946" si="812">900-D2883</f>
        <v>275.00540539999997</v>
      </c>
      <c r="P2883">
        <f t="shared" ref="P2883:P2946" si="813">IF(AND($D2883&gt;=500,$D2883&lt;600),1,0)</f>
        <v>0</v>
      </c>
      <c r="Q2883">
        <f t="shared" ref="Q2883:Q2946" si="814">IF(AND($D2883&gt;=600,$D2883&lt;700),1,0)</f>
        <v>1</v>
      </c>
      <c r="R2883">
        <f t="shared" ref="R2883:R2946" si="815">IF(AND($D2883&gt;=700,$D2883&lt;800),1,0)</f>
        <v>0</v>
      </c>
      <c r="S2883">
        <f t="shared" ref="S2883:S2946" si="816">IF($D2883&gt;800,1,0)</f>
        <v>0</v>
      </c>
      <c r="U2883">
        <f t="shared" ref="U2883:U2946" si="817">IF(AND($K2883&gt;=70,$K2883&lt;90),1,0)</f>
        <v>1</v>
      </c>
      <c r="V2883">
        <f t="shared" ref="V2883:V2946" si="818">IF(AND($K2883&gt;=90,$K2883&lt;100),1,0)</f>
        <v>0</v>
      </c>
      <c r="W2883">
        <f t="shared" ref="W2883:W2946" si="819">IF(AND($K2883&gt;=100,$K2883&lt;120),1,0)</f>
        <v>0</v>
      </c>
      <c r="X2883">
        <f t="shared" ref="X2883:X2946" si="820">(B2883-A2883)/B2883</f>
        <v>0.15628136063602402</v>
      </c>
      <c r="Y2883" s="9">
        <f t="shared" ref="Y2883:Y2946" si="821">H2883/(G2883+1)</f>
        <v>0.5</v>
      </c>
      <c r="Z2883" s="7">
        <f t="shared" ref="Z2883:Z2946" si="822">J2883/I2883</f>
        <v>5.3511748208666804E-3</v>
      </c>
      <c r="AB2883">
        <f t="shared" ref="AB2883:AB2946" si="823">IF(AND($M2883&gt;=1,$M2883&lt;2),1,0)</f>
        <v>0</v>
      </c>
      <c r="AC2883">
        <f t="shared" ref="AC2883:AC2946" si="824">IF(AND($M2883&gt;=2,$M2883&lt;3),1,0)</f>
        <v>0</v>
      </c>
      <c r="AD2883">
        <f t="shared" ref="AD2883:AD2946" si="825">IF(AND($M2883&gt;=3,$M2883&lt;4),1,0)</f>
        <v>0</v>
      </c>
      <c r="AE2883">
        <f t="shared" ref="AE2883:AE2946" si="826">IF(AND($M2883&gt;=4,$M2883&lt;5),1,0)</f>
        <v>0</v>
      </c>
      <c r="AF2883">
        <f t="shared" ref="AF2883:AF2946" si="827">IF($M2883&gt;5,1,0)</f>
        <v>0</v>
      </c>
    </row>
    <row r="2884" spans="1:32" x14ac:dyDescent="0.35">
      <c r="A2884">
        <v>40897.02233</v>
      </c>
      <c r="B2884">
        <v>40679.577830000002</v>
      </c>
      <c r="C2884">
        <v>1</v>
      </c>
      <c r="D2884">
        <v>630.58607210000002</v>
      </c>
      <c r="E2884">
        <v>0</v>
      </c>
      <c r="F2884">
        <v>0</v>
      </c>
      <c r="G2884">
        <v>4</v>
      </c>
      <c r="H2884">
        <v>0</v>
      </c>
      <c r="I2884">
        <v>66.502978170000006</v>
      </c>
      <c r="J2884">
        <v>1</v>
      </c>
      <c r="K2884" s="5">
        <v>82.692258960000004</v>
      </c>
      <c r="L2884">
        <f t="shared" si="810"/>
        <v>1.0053452988354181</v>
      </c>
      <c r="M2884">
        <f t="shared" si="811"/>
        <v>0</v>
      </c>
      <c r="N2884">
        <f t="shared" si="812"/>
        <v>269.41392789999998</v>
      </c>
      <c r="P2884">
        <f t="shared" si="813"/>
        <v>0</v>
      </c>
      <c r="Q2884">
        <f t="shared" si="814"/>
        <v>1</v>
      </c>
      <c r="R2884">
        <f t="shared" si="815"/>
        <v>0</v>
      </c>
      <c r="S2884">
        <f t="shared" si="816"/>
        <v>0</v>
      </c>
      <c r="U2884">
        <f t="shared" si="817"/>
        <v>1</v>
      </c>
      <c r="V2884">
        <f t="shared" si="818"/>
        <v>0</v>
      </c>
      <c r="W2884">
        <f t="shared" si="819"/>
        <v>0</v>
      </c>
      <c r="X2884">
        <f t="shared" si="820"/>
        <v>-5.3452988354180707E-3</v>
      </c>
      <c r="Y2884" s="9">
        <f t="shared" si="821"/>
        <v>0</v>
      </c>
      <c r="Z2884" s="7">
        <f t="shared" si="822"/>
        <v>1.5036920563823825E-2</v>
      </c>
      <c r="AB2884">
        <f t="shared" si="823"/>
        <v>0</v>
      </c>
      <c r="AC2884">
        <f t="shared" si="824"/>
        <v>0</v>
      </c>
      <c r="AD2884">
        <f t="shared" si="825"/>
        <v>0</v>
      </c>
      <c r="AE2884">
        <f t="shared" si="826"/>
        <v>0</v>
      </c>
      <c r="AF2884">
        <f t="shared" si="827"/>
        <v>0</v>
      </c>
    </row>
    <row r="2885" spans="1:32" x14ac:dyDescent="0.35">
      <c r="A2885">
        <v>56865.298790000001</v>
      </c>
      <c r="B2885">
        <v>50274.774340000004</v>
      </c>
      <c r="C2885">
        <v>1</v>
      </c>
      <c r="D2885">
        <v>635.81264090000002</v>
      </c>
      <c r="E2885">
        <v>0</v>
      </c>
      <c r="F2885">
        <v>0</v>
      </c>
      <c r="G2885">
        <v>4</v>
      </c>
      <c r="H2885">
        <v>0</v>
      </c>
      <c r="I2885">
        <v>111.0313196</v>
      </c>
      <c r="J2885">
        <v>2</v>
      </c>
      <c r="K2885" s="5">
        <v>110.9600229</v>
      </c>
      <c r="L2885">
        <f t="shared" si="810"/>
        <v>1.1310900851673518</v>
      </c>
      <c r="M2885">
        <f t="shared" si="811"/>
        <v>0</v>
      </c>
      <c r="N2885">
        <f t="shared" si="812"/>
        <v>264.18735909999998</v>
      </c>
      <c r="P2885">
        <f t="shared" si="813"/>
        <v>0</v>
      </c>
      <c r="Q2885">
        <f t="shared" si="814"/>
        <v>1</v>
      </c>
      <c r="R2885">
        <f t="shared" si="815"/>
        <v>0</v>
      </c>
      <c r="S2885">
        <f t="shared" si="816"/>
        <v>0</v>
      </c>
      <c r="U2885">
        <f t="shared" si="817"/>
        <v>0</v>
      </c>
      <c r="V2885">
        <f t="shared" si="818"/>
        <v>0</v>
      </c>
      <c r="W2885">
        <f t="shared" si="819"/>
        <v>1</v>
      </c>
      <c r="X2885">
        <f t="shared" si="820"/>
        <v>-0.13109008516735188</v>
      </c>
      <c r="Y2885" s="9">
        <f t="shared" si="821"/>
        <v>0</v>
      </c>
      <c r="Z2885" s="7">
        <f t="shared" si="822"/>
        <v>1.8012935514097952E-2</v>
      </c>
      <c r="AB2885">
        <f t="shared" si="823"/>
        <v>0</v>
      </c>
      <c r="AC2885">
        <f t="shared" si="824"/>
        <v>0</v>
      </c>
      <c r="AD2885">
        <f t="shared" si="825"/>
        <v>0</v>
      </c>
      <c r="AE2885">
        <f t="shared" si="826"/>
        <v>0</v>
      </c>
      <c r="AF2885">
        <f t="shared" si="827"/>
        <v>0</v>
      </c>
    </row>
    <row r="2886" spans="1:32" x14ac:dyDescent="0.35">
      <c r="A2886">
        <v>8787.4273589999993</v>
      </c>
      <c r="B2886">
        <v>6688.6306869999999</v>
      </c>
      <c r="C2886">
        <v>0</v>
      </c>
      <c r="D2886">
        <v>713.45228559999998</v>
      </c>
      <c r="E2886">
        <v>0</v>
      </c>
      <c r="F2886">
        <v>0</v>
      </c>
      <c r="G2886">
        <v>3</v>
      </c>
      <c r="H2886">
        <v>0</v>
      </c>
      <c r="I2886">
        <v>53.70417372</v>
      </c>
      <c r="J2886">
        <v>0</v>
      </c>
      <c r="K2886" s="5">
        <v>116.8210984</v>
      </c>
      <c r="L2886">
        <f t="shared" si="810"/>
        <v>1.3137857014708876</v>
      </c>
      <c r="M2886">
        <f t="shared" si="811"/>
        <v>0</v>
      </c>
      <c r="N2886">
        <f t="shared" si="812"/>
        <v>186.54771440000002</v>
      </c>
      <c r="P2886">
        <f t="shared" si="813"/>
        <v>0</v>
      </c>
      <c r="Q2886">
        <f t="shared" si="814"/>
        <v>0</v>
      </c>
      <c r="R2886">
        <f t="shared" si="815"/>
        <v>1</v>
      </c>
      <c r="S2886">
        <f t="shared" si="816"/>
        <v>0</v>
      </c>
      <c r="U2886">
        <f t="shared" si="817"/>
        <v>0</v>
      </c>
      <c r="V2886">
        <f t="shared" si="818"/>
        <v>0</v>
      </c>
      <c r="W2886">
        <f t="shared" si="819"/>
        <v>1</v>
      </c>
      <c r="X2886">
        <f t="shared" si="820"/>
        <v>-0.31378570147088758</v>
      </c>
      <c r="Y2886" s="9">
        <f t="shared" si="821"/>
        <v>0</v>
      </c>
      <c r="Z2886" s="7">
        <f t="shared" si="822"/>
        <v>0</v>
      </c>
      <c r="AB2886">
        <f t="shared" si="823"/>
        <v>0</v>
      </c>
      <c r="AC2886">
        <f t="shared" si="824"/>
        <v>0</v>
      </c>
      <c r="AD2886">
        <f t="shared" si="825"/>
        <v>0</v>
      </c>
      <c r="AE2886">
        <f t="shared" si="826"/>
        <v>0</v>
      </c>
      <c r="AF2886">
        <f t="shared" si="827"/>
        <v>0</v>
      </c>
    </row>
    <row r="2887" spans="1:32" x14ac:dyDescent="0.35">
      <c r="A2887">
        <v>42504.047359999997</v>
      </c>
      <c r="B2887">
        <v>31352.386030000001</v>
      </c>
      <c r="C2887">
        <v>0</v>
      </c>
      <c r="D2887">
        <v>688.52086229999998</v>
      </c>
      <c r="E2887">
        <v>0</v>
      </c>
      <c r="F2887">
        <v>0</v>
      </c>
      <c r="G2887">
        <v>2</v>
      </c>
      <c r="H2887">
        <v>0</v>
      </c>
      <c r="I2887">
        <v>298.38255859999998</v>
      </c>
      <c r="J2887">
        <v>0</v>
      </c>
      <c r="K2887" s="5">
        <v>106.0880288</v>
      </c>
      <c r="L2887">
        <f t="shared" si="810"/>
        <v>1.3556878037712778</v>
      </c>
      <c r="M2887">
        <f t="shared" si="811"/>
        <v>0</v>
      </c>
      <c r="N2887">
        <f t="shared" si="812"/>
        <v>211.47913770000002</v>
      </c>
      <c r="P2887">
        <f t="shared" si="813"/>
        <v>0</v>
      </c>
      <c r="Q2887">
        <f t="shared" si="814"/>
        <v>1</v>
      </c>
      <c r="R2887">
        <f t="shared" si="815"/>
        <v>0</v>
      </c>
      <c r="S2887">
        <f t="shared" si="816"/>
        <v>0</v>
      </c>
      <c r="U2887">
        <f t="shared" si="817"/>
        <v>0</v>
      </c>
      <c r="V2887">
        <f t="shared" si="818"/>
        <v>0</v>
      </c>
      <c r="W2887">
        <f t="shared" si="819"/>
        <v>1</v>
      </c>
      <c r="X2887">
        <f t="shared" si="820"/>
        <v>-0.3556878037712779</v>
      </c>
      <c r="Y2887" s="9">
        <f t="shared" si="821"/>
        <v>0</v>
      </c>
      <c r="Z2887" s="7">
        <f t="shared" si="822"/>
        <v>0</v>
      </c>
      <c r="AB2887">
        <f t="shared" si="823"/>
        <v>0</v>
      </c>
      <c r="AC2887">
        <f t="shared" si="824"/>
        <v>0</v>
      </c>
      <c r="AD2887">
        <f t="shared" si="825"/>
        <v>0</v>
      </c>
      <c r="AE2887">
        <f t="shared" si="826"/>
        <v>0</v>
      </c>
      <c r="AF2887">
        <f t="shared" si="827"/>
        <v>0</v>
      </c>
    </row>
    <row r="2888" spans="1:32" x14ac:dyDescent="0.35">
      <c r="A2888">
        <v>42106.282149999999</v>
      </c>
      <c r="B2888">
        <v>38288.085879999999</v>
      </c>
      <c r="C2888">
        <v>1</v>
      </c>
      <c r="D2888">
        <v>676.66199349999999</v>
      </c>
      <c r="E2888">
        <v>0</v>
      </c>
      <c r="F2888">
        <v>0</v>
      </c>
      <c r="G2888">
        <v>1</v>
      </c>
      <c r="H2888">
        <v>0</v>
      </c>
      <c r="I2888">
        <v>157.22977850000001</v>
      </c>
      <c r="J2888">
        <v>1</v>
      </c>
      <c r="K2888" s="5">
        <v>77.814293890000002</v>
      </c>
      <c r="L2888">
        <f t="shared" si="810"/>
        <v>1.0997228297587593</v>
      </c>
      <c r="M2888">
        <f t="shared" si="811"/>
        <v>0</v>
      </c>
      <c r="N2888">
        <f t="shared" si="812"/>
        <v>223.33800650000001</v>
      </c>
      <c r="P2888">
        <f t="shared" si="813"/>
        <v>0</v>
      </c>
      <c r="Q2888">
        <f t="shared" si="814"/>
        <v>1</v>
      </c>
      <c r="R2888">
        <f t="shared" si="815"/>
        <v>0</v>
      </c>
      <c r="S2888">
        <f t="shared" si="816"/>
        <v>0</v>
      </c>
      <c r="U2888">
        <f t="shared" si="817"/>
        <v>1</v>
      </c>
      <c r="V2888">
        <f t="shared" si="818"/>
        <v>0</v>
      </c>
      <c r="W2888">
        <f t="shared" si="819"/>
        <v>0</v>
      </c>
      <c r="X2888">
        <f t="shared" si="820"/>
        <v>-9.9722829758759429E-2</v>
      </c>
      <c r="Y2888" s="9">
        <f t="shared" si="821"/>
        <v>0</v>
      </c>
      <c r="Z2888" s="7">
        <f t="shared" si="822"/>
        <v>6.3601183537888148E-3</v>
      </c>
      <c r="AB2888">
        <f t="shared" si="823"/>
        <v>0</v>
      </c>
      <c r="AC2888">
        <f t="shared" si="824"/>
        <v>0</v>
      </c>
      <c r="AD2888">
        <f t="shared" si="825"/>
        <v>0</v>
      </c>
      <c r="AE2888">
        <f t="shared" si="826"/>
        <v>0</v>
      </c>
      <c r="AF2888">
        <f t="shared" si="827"/>
        <v>0</v>
      </c>
    </row>
    <row r="2889" spans="1:32" x14ac:dyDescent="0.35">
      <c r="A2889">
        <v>70825.06667</v>
      </c>
      <c r="B2889">
        <v>83774.880430000005</v>
      </c>
      <c r="C2889">
        <v>0</v>
      </c>
      <c r="D2889">
        <v>661.09997969999995</v>
      </c>
      <c r="E2889">
        <v>0</v>
      </c>
      <c r="F2889">
        <v>1</v>
      </c>
      <c r="G2889">
        <v>3</v>
      </c>
      <c r="H2889">
        <v>0</v>
      </c>
      <c r="I2889">
        <v>260.97110880000002</v>
      </c>
      <c r="J2889">
        <v>1</v>
      </c>
      <c r="K2889" s="5">
        <v>71.223495170000007</v>
      </c>
      <c r="L2889">
        <f t="shared" si="810"/>
        <v>0.84542128029868668</v>
      </c>
      <c r="M2889">
        <f t="shared" si="811"/>
        <v>1</v>
      </c>
      <c r="N2889">
        <f t="shared" si="812"/>
        <v>238.90002030000005</v>
      </c>
      <c r="P2889">
        <f t="shared" si="813"/>
        <v>0</v>
      </c>
      <c r="Q2889">
        <f t="shared" si="814"/>
        <v>1</v>
      </c>
      <c r="R2889">
        <f t="shared" si="815"/>
        <v>0</v>
      </c>
      <c r="S2889">
        <f t="shared" si="816"/>
        <v>0</v>
      </c>
      <c r="U2889">
        <f t="shared" si="817"/>
        <v>1</v>
      </c>
      <c r="V2889">
        <f t="shared" si="818"/>
        <v>0</v>
      </c>
      <c r="W2889">
        <f t="shared" si="819"/>
        <v>0</v>
      </c>
      <c r="X2889">
        <f t="shared" si="820"/>
        <v>0.15457871970131326</v>
      </c>
      <c r="Y2889" s="9">
        <f t="shared" si="821"/>
        <v>0</v>
      </c>
      <c r="Z2889" s="7">
        <f t="shared" si="822"/>
        <v>3.8318417873848569E-3</v>
      </c>
      <c r="AB2889">
        <f t="shared" si="823"/>
        <v>1</v>
      </c>
      <c r="AC2889">
        <f t="shared" si="824"/>
        <v>0</v>
      </c>
      <c r="AD2889">
        <f t="shared" si="825"/>
        <v>0</v>
      </c>
      <c r="AE2889">
        <f t="shared" si="826"/>
        <v>0</v>
      </c>
      <c r="AF2889">
        <f t="shared" si="827"/>
        <v>0</v>
      </c>
    </row>
    <row r="2890" spans="1:32" x14ac:dyDescent="0.35">
      <c r="A2890">
        <v>44224.67282</v>
      </c>
      <c r="B2890">
        <v>55335.425320000002</v>
      </c>
      <c r="C2890">
        <v>1</v>
      </c>
      <c r="D2890">
        <v>628.29057720000003</v>
      </c>
      <c r="E2890">
        <v>0</v>
      </c>
      <c r="F2890">
        <v>0</v>
      </c>
      <c r="G2890">
        <v>2</v>
      </c>
      <c r="H2890">
        <v>0</v>
      </c>
      <c r="I2890">
        <v>121.8071492</v>
      </c>
      <c r="J2890">
        <v>1</v>
      </c>
      <c r="K2890" s="5">
        <v>74.161088890000002</v>
      </c>
      <c r="L2890">
        <f t="shared" si="810"/>
        <v>0.7992108593049122</v>
      </c>
      <c r="M2890">
        <f t="shared" si="811"/>
        <v>0</v>
      </c>
      <c r="N2890">
        <f t="shared" si="812"/>
        <v>271.70942279999997</v>
      </c>
      <c r="P2890">
        <f t="shared" si="813"/>
        <v>0</v>
      </c>
      <c r="Q2890">
        <f t="shared" si="814"/>
        <v>1</v>
      </c>
      <c r="R2890">
        <f t="shared" si="815"/>
        <v>0</v>
      </c>
      <c r="S2890">
        <f t="shared" si="816"/>
        <v>0</v>
      </c>
      <c r="U2890">
        <f t="shared" si="817"/>
        <v>1</v>
      </c>
      <c r="V2890">
        <f t="shared" si="818"/>
        <v>0</v>
      </c>
      <c r="W2890">
        <f t="shared" si="819"/>
        <v>0</v>
      </c>
      <c r="X2890">
        <f t="shared" si="820"/>
        <v>0.20078914069508777</v>
      </c>
      <c r="Y2890" s="9">
        <f t="shared" si="821"/>
        <v>0</v>
      </c>
      <c r="Z2890" s="7">
        <f t="shared" si="822"/>
        <v>8.2096987456627881E-3</v>
      </c>
      <c r="AB2890">
        <f t="shared" si="823"/>
        <v>0</v>
      </c>
      <c r="AC2890">
        <f t="shared" si="824"/>
        <v>0</v>
      </c>
      <c r="AD2890">
        <f t="shared" si="825"/>
        <v>0</v>
      </c>
      <c r="AE2890">
        <f t="shared" si="826"/>
        <v>0</v>
      </c>
      <c r="AF2890">
        <f t="shared" si="827"/>
        <v>0</v>
      </c>
    </row>
    <row r="2891" spans="1:32" x14ac:dyDescent="0.35">
      <c r="A2891">
        <v>55744.834770000001</v>
      </c>
      <c r="B2891">
        <v>69014.938330000004</v>
      </c>
      <c r="C2891">
        <v>1</v>
      </c>
      <c r="D2891">
        <v>607.30274220000001</v>
      </c>
      <c r="E2891">
        <v>1</v>
      </c>
      <c r="F2891">
        <v>0</v>
      </c>
      <c r="G2891">
        <v>0</v>
      </c>
      <c r="H2891">
        <v>0</v>
      </c>
      <c r="I2891">
        <v>77.763845540000005</v>
      </c>
      <c r="J2891">
        <v>0</v>
      </c>
      <c r="K2891" s="5">
        <v>86.381568139999999</v>
      </c>
      <c r="L2891">
        <f t="shared" si="810"/>
        <v>0.80772128641848484</v>
      </c>
      <c r="M2891">
        <f t="shared" si="811"/>
        <v>1</v>
      </c>
      <c r="N2891">
        <f t="shared" si="812"/>
        <v>292.69725779999999</v>
      </c>
      <c r="P2891">
        <f t="shared" si="813"/>
        <v>0</v>
      </c>
      <c r="Q2891">
        <f t="shared" si="814"/>
        <v>1</v>
      </c>
      <c r="R2891">
        <f t="shared" si="815"/>
        <v>0</v>
      </c>
      <c r="S2891">
        <f t="shared" si="816"/>
        <v>0</v>
      </c>
      <c r="U2891">
        <f t="shared" si="817"/>
        <v>1</v>
      </c>
      <c r="V2891">
        <f t="shared" si="818"/>
        <v>0</v>
      </c>
      <c r="W2891">
        <f t="shared" si="819"/>
        <v>0</v>
      </c>
      <c r="X2891">
        <f t="shared" si="820"/>
        <v>0.19227871358151516</v>
      </c>
      <c r="Y2891" s="9">
        <f t="shared" si="821"/>
        <v>0</v>
      </c>
      <c r="Z2891" s="7">
        <f t="shared" si="822"/>
        <v>0</v>
      </c>
      <c r="AB2891">
        <f t="shared" si="823"/>
        <v>1</v>
      </c>
      <c r="AC2891">
        <f t="shared" si="824"/>
        <v>0</v>
      </c>
      <c r="AD2891">
        <f t="shared" si="825"/>
        <v>0</v>
      </c>
      <c r="AE2891">
        <f t="shared" si="826"/>
        <v>0</v>
      </c>
      <c r="AF2891">
        <f t="shared" si="827"/>
        <v>0</v>
      </c>
    </row>
    <row r="2892" spans="1:32" x14ac:dyDescent="0.35">
      <c r="A2892">
        <v>52118.857100000001</v>
      </c>
      <c r="B2892">
        <v>65252.835189999998</v>
      </c>
      <c r="C2892">
        <v>0</v>
      </c>
      <c r="D2892">
        <v>590.14212899999995</v>
      </c>
      <c r="E2892">
        <v>1</v>
      </c>
      <c r="F2892">
        <v>0</v>
      </c>
      <c r="G2892">
        <v>2</v>
      </c>
      <c r="H2892">
        <v>0</v>
      </c>
      <c r="I2892">
        <v>149.4560247</v>
      </c>
      <c r="J2892">
        <v>1</v>
      </c>
      <c r="K2892" s="5">
        <v>86.632554970000001</v>
      </c>
      <c r="L2892">
        <f t="shared" si="810"/>
        <v>0.79872172524370588</v>
      </c>
      <c r="M2892">
        <f t="shared" si="811"/>
        <v>1</v>
      </c>
      <c r="N2892">
        <f t="shared" si="812"/>
        <v>309.85787100000005</v>
      </c>
      <c r="P2892">
        <f t="shared" si="813"/>
        <v>1</v>
      </c>
      <c r="Q2892">
        <f t="shared" si="814"/>
        <v>0</v>
      </c>
      <c r="R2892">
        <f t="shared" si="815"/>
        <v>0</v>
      </c>
      <c r="S2892">
        <f t="shared" si="816"/>
        <v>0</v>
      </c>
      <c r="U2892">
        <f t="shared" si="817"/>
        <v>1</v>
      </c>
      <c r="V2892">
        <f t="shared" si="818"/>
        <v>0</v>
      </c>
      <c r="W2892">
        <f t="shared" si="819"/>
        <v>0</v>
      </c>
      <c r="X2892">
        <f t="shared" si="820"/>
        <v>0.20127827475629412</v>
      </c>
      <c r="Y2892" s="9">
        <f t="shared" si="821"/>
        <v>0</v>
      </c>
      <c r="Z2892" s="7">
        <f t="shared" si="822"/>
        <v>6.6909313425623316E-3</v>
      </c>
      <c r="AB2892">
        <f t="shared" si="823"/>
        <v>1</v>
      </c>
      <c r="AC2892">
        <f t="shared" si="824"/>
        <v>0</v>
      </c>
      <c r="AD2892">
        <f t="shared" si="825"/>
        <v>0</v>
      </c>
      <c r="AE2892">
        <f t="shared" si="826"/>
        <v>0</v>
      </c>
      <c r="AF2892">
        <f t="shared" si="827"/>
        <v>0</v>
      </c>
    </row>
    <row r="2893" spans="1:32" x14ac:dyDescent="0.35">
      <c r="A2893">
        <v>18041.502799999998</v>
      </c>
      <c r="B2893">
        <v>22455.08956</v>
      </c>
      <c r="C2893">
        <v>0</v>
      </c>
      <c r="D2893">
        <v>615.27465749999999</v>
      </c>
      <c r="E2893">
        <v>1</v>
      </c>
      <c r="F2893">
        <v>0</v>
      </c>
      <c r="G2893">
        <v>1</v>
      </c>
      <c r="H2893">
        <v>0</v>
      </c>
      <c r="I2893">
        <v>232.21438670000001</v>
      </c>
      <c r="J2893">
        <v>1</v>
      </c>
      <c r="K2893" s="5">
        <v>72.146989860000005</v>
      </c>
      <c r="L2893">
        <f t="shared" si="810"/>
        <v>0.80344826734238139</v>
      </c>
      <c r="M2893">
        <f t="shared" si="811"/>
        <v>1</v>
      </c>
      <c r="N2893">
        <f t="shared" si="812"/>
        <v>284.72534250000001</v>
      </c>
      <c r="P2893">
        <f t="shared" si="813"/>
        <v>0</v>
      </c>
      <c r="Q2893">
        <f t="shared" si="814"/>
        <v>1</v>
      </c>
      <c r="R2893">
        <f t="shared" si="815"/>
        <v>0</v>
      </c>
      <c r="S2893">
        <f t="shared" si="816"/>
        <v>0</v>
      </c>
      <c r="U2893">
        <f t="shared" si="817"/>
        <v>1</v>
      </c>
      <c r="V2893">
        <f t="shared" si="818"/>
        <v>0</v>
      </c>
      <c r="W2893">
        <f t="shared" si="819"/>
        <v>0</v>
      </c>
      <c r="X2893">
        <f t="shared" si="820"/>
        <v>0.19655173265761858</v>
      </c>
      <c r="Y2893" s="9">
        <f t="shared" si="821"/>
        <v>0</v>
      </c>
      <c r="Z2893" s="7">
        <f t="shared" si="822"/>
        <v>4.3063653988497687E-3</v>
      </c>
      <c r="AB2893">
        <f t="shared" si="823"/>
        <v>1</v>
      </c>
      <c r="AC2893">
        <f t="shared" si="824"/>
        <v>0</v>
      </c>
      <c r="AD2893">
        <f t="shared" si="825"/>
        <v>0</v>
      </c>
      <c r="AE2893">
        <f t="shared" si="826"/>
        <v>0</v>
      </c>
      <c r="AF2893">
        <f t="shared" si="827"/>
        <v>0</v>
      </c>
    </row>
    <row r="2894" spans="1:32" x14ac:dyDescent="0.35">
      <c r="A2894">
        <v>61523.108249999997</v>
      </c>
      <c r="B2894">
        <v>62528.07905</v>
      </c>
      <c r="C2894">
        <v>0</v>
      </c>
      <c r="D2894">
        <v>647.85390059999997</v>
      </c>
      <c r="E2894">
        <v>0</v>
      </c>
      <c r="F2894">
        <v>0</v>
      </c>
      <c r="G2894">
        <v>2</v>
      </c>
      <c r="H2894">
        <v>0</v>
      </c>
      <c r="I2894">
        <v>273.56911509999998</v>
      </c>
      <c r="J2894">
        <v>0</v>
      </c>
      <c r="K2894" s="5">
        <v>119.32307849999999</v>
      </c>
      <c r="L2894">
        <f t="shared" si="810"/>
        <v>0.98392768792407026</v>
      </c>
      <c r="M2894">
        <f t="shared" si="811"/>
        <v>0</v>
      </c>
      <c r="N2894">
        <f t="shared" si="812"/>
        <v>252.14609940000003</v>
      </c>
      <c r="P2894">
        <f t="shared" si="813"/>
        <v>0</v>
      </c>
      <c r="Q2894">
        <f t="shared" si="814"/>
        <v>1</v>
      </c>
      <c r="R2894">
        <f t="shared" si="815"/>
        <v>0</v>
      </c>
      <c r="S2894">
        <f t="shared" si="816"/>
        <v>0</v>
      </c>
      <c r="U2894">
        <f t="shared" si="817"/>
        <v>0</v>
      </c>
      <c r="V2894">
        <f t="shared" si="818"/>
        <v>0</v>
      </c>
      <c r="W2894">
        <f t="shared" si="819"/>
        <v>1</v>
      </c>
      <c r="X2894">
        <f t="shared" si="820"/>
        <v>1.6072312075929716E-2</v>
      </c>
      <c r="Y2894" s="9">
        <f t="shared" si="821"/>
        <v>0</v>
      </c>
      <c r="Z2894" s="7">
        <f t="shared" si="822"/>
        <v>0</v>
      </c>
      <c r="AB2894">
        <f t="shared" si="823"/>
        <v>0</v>
      </c>
      <c r="AC2894">
        <f t="shared" si="824"/>
        <v>0</v>
      </c>
      <c r="AD2894">
        <f t="shared" si="825"/>
        <v>0</v>
      </c>
      <c r="AE2894">
        <f t="shared" si="826"/>
        <v>0</v>
      </c>
      <c r="AF2894">
        <f t="shared" si="827"/>
        <v>0</v>
      </c>
    </row>
    <row r="2895" spans="1:32" x14ac:dyDescent="0.35">
      <c r="A2895">
        <v>53230.94758</v>
      </c>
      <c r="B2895">
        <v>44269.48472</v>
      </c>
      <c r="C2895">
        <v>1</v>
      </c>
      <c r="D2895">
        <v>592.25079000000005</v>
      </c>
      <c r="E2895">
        <v>0</v>
      </c>
      <c r="F2895">
        <v>0</v>
      </c>
      <c r="G2895">
        <v>4</v>
      </c>
      <c r="H2895">
        <v>0</v>
      </c>
      <c r="I2895">
        <v>62.709555659999999</v>
      </c>
      <c r="J2895">
        <v>2</v>
      </c>
      <c r="K2895" s="5">
        <v>97.557321369999997</v>
      </c>
      <c r="L2895">
        <f t="shared" si="810"/>
        <v>1.2024297982386816</v>
      </c>
      <c r="M2895">
        <f t="shared" si="811"/>
        <v>0</v>
      </c>
      <c r="N2895">
        <f t="shared" si="812"/>
        <v>307.74920999999995</v>
      </c>
      <c r="P2895">
        <f t="shared" si="813"/>
        <v>1</v>
      </c>
      <c r="Q2895">
        <f t="shared" si="814"/>
        <v>0</v>
      </c>
      <c r="R2895">
        <f t="shared" si="815"/>
        <v>0</v>
      </c>
      <c r="S2895">
        <f t="shared" si="816"/>
        <v>0</v>
      </c>
      <c r="U2895">
        <f t="shared" si="817"/>
        <v>0</v>
      </c>
      <c r="V2895">
        <f t="shared" si="818"/>
        <v>1</v>
      </c>
      <c r="W2895">
        <f t="shared" si="819"/>
        <v>0</v>
      </c>
      <c r="X2895">
        <f t="shared" si="820"/>
        <v>-0.20242979823868162</v>
      </c>
      <c r="Y2895" s="9">
        <f t="shared" si="821"/>
        <v>0</v>
      </c>
      <c r="Z2895" s="7">
        <f t="shared" si="822"/>
        <v>3.1893066039945211E-2</v>
      </c>
      <c r="AB2895">
        <f t="shared" si="823"/>
        <v>0</v>
      </c>
      <c r="AC2895">
        <f t="shared" si="824"/>
        <v>0</v>
      </c>
      <c r="AD2895">
        <f t="shared" si="825"/>
        <v>0</v>
      </c>
      <c r="AE2895">
        <f t="shared" si="826"/>
        <v>0</v>
      </c>
      <c r="AF2895">
        <f t="shared" si="827"/>
        <v>0</v>
      </c>
    </row>
    <row r="2896" spans="1:32" x14ac:dyDescent="0.35">
      <c r="A2896">
        <v>57624.029600000002</v>
      </c>
      <c r="B2896">
        <v>67928.816659999997</v>
      </c>
      <c r="C2896">
        <v>1</v>
      </c>
      <c r="D2896">
        <v>658.47598789999995</v>
      </c>
      <c r="E2896">
        <v>2</v>
      </c>
      <c r="F2896">
        <v>0</v>
      </c>
      <c r="G2896">
        <v>3</v>
      </c>
      <c r="H2896">
        <v>0</v>
      </c>
      <c r="I2896">
        <v>43.606717940000003</v>
      </c>
      <c r="J2896">
        <v>1</v>
      </c>
      <c r="K2896" s="5">
        <v>72.543328979999998</v>
      </c>
      <c r="L2896">
        <f t="shared" si="810"/>
        <v>0.84830021238883158</v>
      </c>
      <c r="M2896">
        <f t="shared" si="811"/>
        <v>2</v>
      </c>
      <c r="N2896">
        <f t="shared" si="812"/>
        <v>241.52401210000005</v>
      </c>
      <c r="P2896">
        <f t="shared" si="813"/>
        <v>0</v>
      </c>
      <c r="Q2896">
        <f t="shared" si="814"/>
        <v>1</v>
      </c>
      <c r="R2896">
        <f t="shared" si="815"/>
        <v>0</v>
      </c>
      <c r="S2896">
        <f t="shared" si="816"/>
        <v>0</v>
      </c>
      <c r="U2896">
        <f t="shared" si="817"/>
        <v>1</v>
      </c>
      <c r="V2896">
        <f t="shared" si="818"/>
        <v>0</v>
      </c>
      <c r="W2896">
        <f t="shared" si="819"/>
        <v>0</v>
      </c>
      <c r="X2896">
        <f t="shared" si="820"/>
        <v>0.15169978761116837</v>
      </c>
      <c r="Y2896" s="9">
        <f t="shared" si="821"/>
        <v>0</v>
      </c>
      <c r="Z2896" s="7">
        <f t="shared" si="822"/>
        <v>2.2932246388639811E-2</v>
      </c>
      <c r="AB2896">
        <f t="shared" si="823"/>
        <v>0</v>
      </c>
      <c r="AC2896">
        <f t="shared" si="824"/>
        <v>1</v>
      </c>
      <c r="AD2896">
        <f t="shared" si="825"/>
        <v>0</v>
      </c>
      <c r="AE2896">
        <f t="shared" si="826"/>
        <v>0</v>
      </c>
      <c r="AF2896">
        <f t="shared" si="827"/>
        <v>0</v>
      </c>
    </row>
    <row r="2897" spans="1:32" x14ac:dyDescent="0.35">
      <c r="A2897">
        <v>108893.5656</v>
      </c>
      <c r="B2897">
        <v>90188.676630000002</v>
      </c>
      <c r="C2897">
        <v>1</v>
      </c>
      <c r="D2897">
        <v>640.27809360000003</v>
      </c>
      <c r="E2897">
        <v>1</v>
      </c>
      <c r="F2897">
        <v>0</v>
      </c>
      <c r="G2897">
        <v>4</v>
      </c>
      <c r="H2897">
        <v>0</v>
      </c>
      <c r="I2897">
        <v>53.36447545</v>
      </c>
      <c r="J2897">
        <v>2</v>
      </c>
      <c r="K2897" s="5">
        <v>103.78521569999999</v>
      </c>
      <c r="L2897">
        <f t="shared" si="810"/>
        <v>1.2073973104931677</v>
      </c>
      <c r="M2897">
        <f t="shared" si="811"/>
        <v>1</v>
      </c>
      <c r="N2897">
        <f t="shared" si="812"/>
        <v>259.72190639999997</v>
      </c>
      <c r="P2897">
        <f t="shared" si="813"/>
        <v>0</v>
      </c>
      <c r="Q2897">
        <f t="shared" si="814"/>
        <v>1</v>
      </c>
      <c r="R2897">
        <f t="shared" si="815"/>
        <v>0</v>
      </c>
      <c r="S2897">
        <f t="shared" si="816"/>
        <v>0</v>
      </c>
      <c r="U2897">
        <f t="shared" si="817"/>
        <v>0</v>
      </c>
      <c r="V2897">
        <f t="shared" si="818"/>
        <v>0</v>
      </c>
      <c r="W2897">
        <f t="shared" si="819"/>
        <v>1</v>
      </c>
      <c r="X2897">
        <f t="shared" si="820"/>
        <v>-0.20739731049316762</v>
      </c>
      <c r="Y2897" s="9">
        <f t="shared" si="821"/>
        <v>0</v>
      </c>
      <c r="Z2897" s="7">
        <f t="shared" si="822"/>
        <v>3.7478115977620838E-2</v>
      </c>
      <c r="AB2897">
        <f t="shared" si="823"/>
        <v>1</v>
      </c>
      <c r="AC2897">
        <f t="shared" si="824"/>
        <v>0</v>
      </c>
      <c r="AD2897">
        <f t="shared" si="825"/>
        <v>0</v>
      </c>
      <c r="AE2897">
        <f t="shared" si="826"/>
        <v>0</v>
      </c>
      <c r="AF2897">
        <f t="shared" si="827"/>
        <v>0</v>
      </c>
    </row>
    <row r="2898" spans="1:32" x14ac:dyDescent="0.35">
      <c r="A2898">
        <v>18738.305909999999</v>
      </c>
      <c r="B2898">
        <v>16121.02115</v>
      </c>
      <c r="C2898">
        <v>1</v>
      </c>
      <c r="D2898">
        <v>630.1350794</v>
      </c>
      <c r="E2898">
        <v>0</v>
      </c>
      <c r="F2898">
        <v>0</v>
      </c>
      <c r="G2898">
        <v>0</v>
      </c>
      <c r="H2898">
        <v>0</v>
      </c>
      <c r="I2898">
        <v>95.211982059999997</v>
      </c>
      <c r="J2898">
        <v>1</v>
      </c>
      <c r="K2898" s="5">
        <v>113.3260172</v>
      </c>
      <c r="L2898">
        <f t="shared" si="810"/>
        <v>1.1623522936696846</v>
      </c>
      <c r="M2898">
        <f t="shared" si="811"/>
        <v>0</v>
      </c>
      <c r="N2898">
        <f t="shared" si="812"/>
        <v>269.8649206</v>
      </c>
      <c r="P2898">
        <f t="shared" si="813"/>
        <v>0</v>
      </c>
      <c r="Q2898">
        <f t="shared" si="814"/>
        <v>1</v>
      </c>
      <c r="R2898">
        <f t="shared" si="815"/>
        <v>0</v>
      </c>
      <c r="S2898">
        <f t="shared" si="816"/>
        <v>0</v>
      </c>
      <c r="U2898">
        <f t="shared" si="817"/>
        <v>0</v>
      </c>
      <c r="V2898">
        <f t="shared" si="818"/>
        <v>0</v>
      </c>
      <c r="W2898">
        <f t="shared" si="819"/>
        <v>1</v>
      </c>
      <c r="X2898">
        <f t="shared" si="820"/>
        <v>-0.16235229366968473</v>
      </c>
      <c r="Y2898" s="9">
        <f t="shared" si="821"/>
        <v>0</v>
      </c>
      <c r="Z2898" s="7">
        <f t="shared" si="822"/>
        <v>1.0502879767483753E-2</v>
      </c>
      <c r="AB2898">
        <f t="shared" si="823"/>
        <v>0</v>
      </c>
      <c r="AC2898">
        <f t="shared" si="824"/>
        <v>0</v>
      </c>
      <c r="AD2898">
        <f t="shared" si="825"/>
        <v>0</v>
      </c>
      <c r="AE2898">
        <f t="shared" si="826"/>
        <v>0</v>
      </c>
      <c r="AF2898">
        <f t="shared" si="827"/>
        <v>0</v>
      </c>
    </row>
    <row r="2899" spans="1:32" x14ac:dyDescent="0.35">
      <c r="A2899">
        <v>75870.44975</v>
      </c>
      <c r="B2899">
        <v>63727.580999999998</v>
      </c>
      <c r="C2899">
        <v>1</v>
      </c>
      <c r="D2899">
        <v>708.07664509999995</v>
      </c>
      <c r="E2899">
        <v>1</v>
      </c>
      <c r="F2899">
        <v>0</v>
      </c>
      <c r="G2899">
        <v>3</v>
      </c>
      <c r="H2899">
        <v>0</v>
      </c>
      <c r="I2899">
        <v>182.02465749999999</v>
      </c>
      <c r="J2899">
        <v>1</v>
      </c>
      <c r="K2899" s="5">
        <v>82.855524270000004</v>
      </c>
      <c r="L2899">
        <f t="shared" si="810"/>
        <v>1.1905433810519186</v>
      </c>
      <c r="M2899">
        <f t="shared" si="811"/>
        <v>1</v>
      </c>
      <c r="N2899">
        <f t="shared" si="812"/>
        <v>191.92335490000005</v>
      </c>
      <c r="P2899">
        <f t="shared" si="813"/>
        <v>0</v>
      </c>
      <c r="Q2899">
        <f t="shared" si="814"/>
        <v>0</v>
      </c>
      <c r="R2899">
        <f t="shared" si="815"/>
        <v>1</v>
      </c>
      <c r="S2899">
        <f t="shared" si="816"/>
        <v>0</v>
      </c>
      <c r="U2899">
        <f t="shared" si="817"/>
        <v>1</v>
      </c>
      <c r="V2899">
        <f t="shared" si="818"/>
        <v>0</v>
      </c>
      <c r="W2899">
        <f t="shared" si="819"/>
        <v>0</v>
      </c>
      <c r="X2899">
        <f t="shared" si="820"/>
        <v>-0.19054338105191851</v>
      </c>
      <c r="Y2899" s="9">
        <f t="shared" si="821"/>
        <v>0</v>
      </c>
      <c r="Z2899" s="7">
        <f t="shared" si="822"/>
        <v>5.4937611955127568E-3</v>
      </c>
      <c r="AB2899">
        <f t="shared" si="823"/>
        <v>1</v>
      </c>
      <c r="AC2899">
        <f t="shared" si="824"/>
        <v>0</v>
      </c>
      <c r="AD2899">
        <f t="shared" si="825"/>
        <v>0</v>
      </c>
      <c r="AE2899">
        <f t="shared" si="826"/>
        <v>0</v>
      </c>
      <c r="AF2899">
        <f t="shared" si="827"/>
        <v>0</v>
      </c>
    </row>
    <row r="2900" spans="1:32" x14ac:dyDescent="0.35">
      <c r="A2900">
        <v>45688.287210000002</v>
      </c>
      <c r="B2900">
        <v>46098.999430000003</v>
      </c>
      <c r="C2900">
        <v>1</v>
      </c>
      <c r="D2900">
        <v>526.96906890000002</v>
      </c>
      <c r="E2900">
        <v>1</v>
      </c>
      <c r="F2900">
        <v>0</v>
      </c>
      <c r="G2900">
        <v>1</v>
      </c>
      <c r="H2900">
        <v>0</v>
      </c>
      <c r="I2900">
        <v>222.8690896</v>
      </c>
      <c r="J2900">
        <v>1</v>
      </c>
      <c r="K2900" s="5">
        <v>109.9885156</v>
      </c>
      <c r="L2900">
        <f t="shared" si="810"/>
        <v>0.99109064784315648</v>
      </c>
      <c r="M2900">
        <f t="shared" si="811"/>
        <v>1</v>
      </c>
      <c r="N2900">
        <f t="shared" si="812"/>
        <v>373.03093109999998</v>
      </c>
      <c r="P2900">
        <f t="shared" si="813"/>
        <v>1</v>
      </c>
      <c r="Q2900">
        <f t="shared" si="814"/>
        <v>0</v>
      </c>
      <c r="R2900">
        <f t="shared" si="815"/>
        <v>0</v>
      </c>
      <c r="S2900">
        <f t="shared" si="816"/>
        <v>0</v>
      </c>
      <c r="U2900">
        <f t="shared" si="817"/>
        <v>0</v>
      </c>
      <c r="V2900">
        <f t="shared" si="818"/>
        <v>0</v>
      </c>
      <c r="W2900">
        <f t="shared" si="819"/>
        <v>1</v>
      </c>
      <c r="X2900">
        <f t="shared" si="820"/>
        <v>8.9093521568435752E-3</v>
      </c>
      <c r="Y2900" s="9">
        <f t="shared" si="821"/>
        <v>0</v>
      </c>
      <c r="Z2900" s="7">
        <f t="shared" si="822"/>
        <v>4.4869389550375761E-3</v>
      </c>
      <c r="AB2900">
        <f t="shared" si="823"/>
        <v>1</v>
      </c>
      <c r="AC2900">
        <f t="shared" si="824"/>
        <v>0</v>
      </c>
      <c r="AD2900">
        <f t="shared" si="825"/>
        <v>0</v>
      </c>
      <c r="AE2900">
        <f t="shared" si="826"/>
        <v>0</v>
      </c>
      <c r="AF2900">
        <f t="shared" si="827"/>
        <v>0</v>
      </c>
    </row>
    <row r="2901" spans="1:32" x14ac:dyDescent="0.35">
      <c r="A2901">
        <v>54309.933570000001</v>
      </c>
      <c r="B2901">
        <v>48504.011850000003</v>
      </c>
      <c r="C2901">
        <v>1</v>
      </c>
      <c r="D2901">
        <v>630.81352270000002</v>
      </c>
      <c r="E2901">
        <v>0</v>
      </c>
      <c r="F2901">
        <v>1</v>
      </c>
      <c r="G2901">
        <v>0</v>
      </c>
      <c r="H2901">
        <v>0</v>
      </c>
      <c r="I2901">
        <v>113.2182414</v>
      </c>
      <c r="J2901">
        <v>0</v>
      </c>
      <c r="K2901" s="5">
        <v>114.3089069</v>
      </c>
      <c r="L2901">
        <f t="shared" si="810"/>
        <v>1.119699824788823</v>
      </c>
      <c r="M2901">
        <f t="shared" si="811"/>
        <v>1</v>
      </c>
      <c r="N2901">
        <f t="shared" si="812"/>
        <v>269.18647729999998</v>
      </c>
      <c r="P2901">
        <f t="shared" si="813"/>
        <v>0</v>
      </c>
      <c r="Q2901">
        <f t="shared" si="814"/>
        <v>1</v>
      </c>
      <c r="R2901">
        <f t="shared" si="815"/>
        <v>0</v>
      </c>
      <c r="S2901">
        <f t="shared" si="816"/>
        <v>0</v>
      </c>
      <c r="U2901">
        <f t="shared" si="817"/>
        <v>0</v>
      </c>
      <c r="V2901">
        <f t="shared" si="818"/>
        <v>0</v>
      </c>
      <c r="W2901">
        <f t="shared" si="819"/>
        <v>1</v>
      </c>
      <c r="X2901">
        <f t="shared" si="820"/>
        <v>-0.11969982478882307</v>
      </c>
      <c r="Y2901" s="9">
        <f t="shared" si="821"/>
        <v>0</v>
      </c>
      <c r="Z2901" s="7">
        <f t="shared" si="822"/>
        <v>0</v>
      </c>
      <c r="AB2901">
        <f t="shared" si="823"/>
        <v>1</v>
      </c>
      <c r="AC2901">
        <f t="shared" si="824"/>
        <v>0</v>
      </c>
      <c r="AD2901">
        <f t="shared" si="825"/>
        <v>0</v>
      </c>
      <c r="AE2901">
        <f t="shared" si="826"/>
        <v>0</v>
      </c>
      <c r="AF2901">
        <f t="shared" si="827"/>
        <v>0</v>
      </c>
    </row>
    <row r="2902" spans="1:32" x14ac:dyDescent="0.35">
      <c r="A2902">
        <v>49317.316319999998</v>
      </c>
      <c r="B2902">
        <v>39083.659019999999</v>
      </c>
      <c r="C2902">
        <v>1</v>
      </c>
      <c r="D2902">
        <v>532.37812770000005</v>
      </c>
      <c r="E2902">
        <v>0</v>
      </c>
      <c r="F2902">
        <v>0</v>
      </c>
      <c r="G2902">
        <v>3</v>
      </c>
      <c r="H2902">
        <v>0</v>
      </c>
      <c r="I2902">
        <v>276.18112000000002</v>
      </c>
      <c r="J2902">
        <v>0</v>
      </c>
      <c r="K2902" s="5">
        <v>76.858605620000006</v>
      </c>
      <c r="L2902">
        <f t="shared" si="810"/>
        <v>1.2618397958789682</v>
      </c>
      <c r="M2902">
        <f t="shared" si="811"/>
        <v>0</v>
      </c>
      <c r="N2902">
        <f t="shared" si="812"/>
        <v>367.62187229999995</v>
      </c>
      <c r="P2902">
        <f t="shared" si="813"/>
        <v>1</v>
      </c>
      <c r="Q2902">
        <f t="shared" si="814"/>
        <v>0</v>
      </c>
      <c r="R2902">
        <f t="shared" si="815"/>
        <v>0</v>
      </c>
      <c r="S2902">
        <f t="shared" si="816"/>
        <v>0</v>
      </c>
      <c r="U2902">
        <f t="shared" si="817"/>
        <v>1</v>
      </c>
      <c r="V2902">
        <f t="shared" si="818"/>
        <v>0</v>
      </c>
      <c r="W2902">
        <f t="shared" si="819"/>
        <v>0</v>
      </c>
      <c r="X2902">
        <f t="shared" si="820"/>
        <v>-0.26183979587896833</v>
      </c>
      <c r="Y2902" s="9">
        <f t="shared" si="821"/>
        <v>0</v>
      </c>
      <c r="Z2902" s="7">
        <f t="shared" si="822"/>
        <v>0</v>
      </c>
      <c r="AB2902">
        <f t="shared" si="823"/>
        <v>0</v>
      </c>
      <c r="AC2902">
        <f t="shared" si="824"/>
        <v>0</v>
      </c>
      <c r="AD2902">
        <f t="shared" si="825"/>
        <v>0</v>
      </c>
      <c r="AE2902">
        <f t="shared" si="826"/>
        <v>0</v>
      </c>
      <c r="AF2902">
        <f t="shared" si="827"/>
        <v>0</v>
      </c>
    </row>
    <row r="2903" spans="1:32" x14ac:dyDescent="0.35">
      <c r="A2903">
        <v>43636.455000000002</v>
      </c>
      <c r="B2903">
        <v>42410.447220000002</v>
      </c>
      <c r="C2903">
        <v>0</v>
      </c>
      <c r="D2903">
        <v>661.92813360000002</v>
      </c>
      <c r="E2903">
        <v>0</v>
      </c>
      <c r="F2903">
        <v>0</v>
      </c>
      <c r="G2903">
        <v>3</v>
      </c>
      <c r="H2903">
        <v>0</v>
      </c>
      <c r="I2903">
        <v>141.3683699</v>
      </c>
      <c r="J2903">
        <v>5</v>
      </c>
      <c r="K2903" s="5">
        <v>90.692752100000007</v>
      </c>
      <c r="L2903">
        <f t="shared" si="810"/>
        <v>1.0289081549562589</v>
      </c>
      <c r="M2903">
        <f t="shared" si="811"/>
        <v>0</v>
      </c>
      <c r="N2903">
        <f t="shared" si="812"/>
        <v>238.07186639999998</v>
      </c>
      <c r="P2903">
        <f t="shared" si="813"/>
        <v>0</v>
      </c>
      <c r="Q2903">
        <f t="shared" si="814"/>
        <v>1</v>
      </c>
      <c r="R2903">
        <f t="shared" si="815"/>
        <v>0</v>
      </c>
      <c r="S2903">
        <f t="shared" si="816"/>
        <v>0</v>
      </c>
      <c r="U2903">
        <f t="shared" si="817"/>
        <v>0</v>
      </c>
      <c r="V2903">
        <f t="shared" si="818"/>
        <v>1</v>
      </c>
      <c r="W2903">
        <f t="shared" si="819"/>
        <v>0</v>
      </c>
      <c r="X2903">
        <f t="shared" si="820"/>
        <v>-2.8908154956258907E-2</v>
      </c>
      <c r="Y2903" s="9">
        <f t="shared" si="821"/>
        <v>0</v>
      </c>
      <c r="Z2903" s="7">
        <f t="shared" si="822"/>
        <v>3.5368590608612513E-2</v>
      </c>
      <c r="AB2903">
        <f t="shared" si="823"/>
        <v>0</v>
      </c>
      <c r="AC2903">
        <f t="shared" si="824"/>
        <v>0</v>
      </c>
      <c r="AD2903">
        <f t="shared" si="825"/>
        <v>0</v>
      </c>
      <c r="AE2903">
        <f t="shared" si="826"/>
        <v>0</v>
      </c>
      <c r="AF2903">
        <f t="shared" si="827"/>
        <v>0</v>
      </c>
    </row>
    <row r="2904" spans="1:32" x14ac:dyDescent="0.35">
      <c r="A2904">
        <v>41452.506079999999</v>
      </c>
      <c r="B2904">
        <v>50752.141329999999</v>
      </c>
      <c r="C2904">
        <v>0</v>
      </c>
      <c r="D2904">
        <v>688.1090792</v>
      </c>
      <c r="E2904">
        <v>1</v>
      </c>
      <c r="F2904">
        <v>0</v>
      </c>
      <c r="G2904">
        <v>2</v>
      </c>
      <c r="H2904">
        <v>0</v>
      </c>
      <c r="I2904">
        <v>149.57905880000001</v>
      </c>
      <c r="J2904">
        <v>0</v>
      </c>
      <c r="K2904" s="5">
        <v>74.615654620000001</v>
      </c>
      <c r="L2904">
        <f t="shared" si="810"/>
        <v>0.81676368708204805</v>
      </c>
      <c r="M2904">
        <f t="shared" si="811"/>
        <v>1</v>
      </c>
      <c r="N2904">
        <f t="shared" si="812"/>
        <v>211.8909208</v>
      </c>
      <c r="P2904">
        <f t="shared" si="813"/>
        <v>0</v>
      </c>
      <c r="Q2904">
        <f t="shared" si="814"/>
        <v>1</v>
      </c>
      <c r="R2904">
        <f t="shared" si="815"/>
        <v>0</v>
      </c>
      <c r="S2904">
        <f t="shared" si="816"/>
        <v>0</v>
      </c>
      <c r="U2904">
        <f t="shared" si="817"/>
        <v>1</v>
      </c>
      <c r="V2904">
        <f t="shared" si="818"/>
        <v>0</v>
      </c>
      <c r="W2904">
        <f t="shared" si="819"/>
        <v>0</v>
      </c>
      <c r="X2904">
        <f t="shared" si="820"/>
        <v>0.18323631291795189</v>
      </c>
      <c r="Y2904" s="9">
        <f t="shared" si="821"/>
        <v>0</v>
      </c>
      <c r="Z2904" s="7">
        <f t="shared" si="822"/>
        <v>0</v>
      </c>
      <c r="AB2904">
        <f t="shared" si="823"/>
        <v>1</v>
      </c>
      <c r="AC2904">
        <f t="shared" si="824"/>
        <v>0</v>
      </c>
      <c r="AD2904">
        <f t="shared" si="825"/>
        <v>0</v>
      </c>
      <c r="AE2904">
        <f t="shared" si="826"/>
        <v>0</v>
      </c>
      <c r="AF2904">
        <f t="shared" si="827"/>
        <v>0</v>
      </c>
    </row>
    <row r="2905" spans="1:32" x14ac:dyDescent="0.35">
      <c r="A2905">
        <v>54942.631029999997</v>
      </c>
      <c r="B2905">
        <v>57268.44672</v>
      </c>
      <c r="C2905">
        <v>0</v>
      </c>
      <c r="D2905">
        <v>582.44468979999999</v>
      </c>
      <c r="E2905">
        <v>1</v>
      </c>
      <c r="F2905">
        <v>0</v>
      </c>
      <c r="G2905">
        <v>4</v>
      </c>
      <c r="H2905">
        <v>1</v>
      </c>
      <c r="I2905">
        <v>266.57830410000003</v>
      </c>
      <c r="J2905">
        <v>1</v>
      </c>
      <c r="K2905" s="5">
        <v>71.07187485</v>
      </c>
      <c r="L2905">
        <f t="shared" si="810"/>
        <v>0.95938748432672694</v>
      </c>
      <c r="M2905">
        <f t="shared" si="811"/>
        <v>1</v>
      </c>
      <c r="N2905">
        <f t="shared" si="812"/>
        <v>317.55531020000001</v>
      </c>
      <c r="P2905">
        <f t="shared" si="813"/>
        <v>1</v>
      </c>
      <c r="Q2905">
        <f t="shared" si="814"/>
        <v>0</v>
      </c>
      <c r="R2905">
        <f t="shared" si="815"/>
        <v>0</v>
      </c>
      <c r="S2905">
        <f t="shared" si="816"/>
        <v>0</v>
      </c>
      <c r="U2905">
        <f t="shared" si="817"/>
        <v>1</v>
      </c>
      <c r="V2905">
        <f t="shared" si="818"/>
        <v>0</v>
      </c>
      <c r="W2905">
        <f t="shared" si="819"/>
        <v>0</v>
      </c>
      <c r="X2905">
        <f t="shared" si="820"/>
        <v>4.0612515673273057E-2</v>
      </c>
      <c r="Y2905" s="9">
        <f t="shared" si="821"/>
        <v>0.2</v>
      </c>
      <c r="Z2905" s="7">
        <f t="shared" si="822"/>
        <v>3.7512430104772354E-3</v>
      </c>
      <c r="AB2905">
        <f t="shared" si="823"/>
        <v>1</v>
      </c>
      <c r="AC2905">
        <f t="shared" si="824"/>
        <v>0</v>
      </c>
      <c r="AD2905">
        <f t="shared" si="825"/>
        <v>0</v>
      </c>
      <c r="AE2905">
        <f t="shared" si="826"/>
        <v>0</v>
      </c>
      <c r="AF2905">
        <f t="shared" si="827"/>
        <v>0</v>
      </c>
    </row>
    <row r="2906" spans="1:32" x14ac:dyDescent="0.35">
      <c r="A2906">
        <v>27242.394550000001</v>
      </c>
      <c r="B2906">
        <v>33426.455260000002</v>
      </c>
      <c r="C2906">
        <v>1</v>
      </c>
      <c r="D2906">
        <v>588.84712079999997</v>
      </c>
      <c r="E2906">
        <v>1</v>
      </c>
      <c r="F2906">
        <v>0</v>
      </c>
      <c r="G2906">
        <v>2</v>
      </c>
      <c r="H2906">
        <v>0</v>
      </c>
      <c r="I2906">
        <v>24.362274419999999</v>
      </c>
      <c r="J2906">
        <v>0</v>
      </c>
      <c r="K2906" s="5">
        <v>108.2132907</v>
      </c>
      <c r="L2906">
        <f t="shared" si="810"/>
        <v>0.81499501930735085</v>
      </c>
      <c r="M2906">
        <f t="shared" si="811"/>
        <v>1</v>
      </c>
      <c r="N2906">
        <f t="shared" si="812"/>
        <v>311.15287920000003</v>
      </c>
      <c r="P2906">
        <f t="shared" si="813"/>
        <v>1</v>
      </c>
      <c r="Q2906">
        <f t="shared" si="814"/>
        <v>0</v>
      </c>
      <c r="R2906">
        <f t="shared" si="815"/>
        <v>0</v>
      </c>
      <c r="S2906">
        <f t="shared" si="816"/>
        <v>0</v>
      </c>
      <c r="U2906">
        <f t="shared" si="817"/>
        <v>0</v>
      </c>
      <c r="V2906">
        <f t="shared" si="818"/>
        <v>0</v>
      </c>
      <c r="W2906">
        <f t="shared" si="819"/>
        <v>1</v>
      </c>
      <c r="X2906">
        <f t="shared" si="820"/>
        <v>0.18500498069264917</v>
      </c>
      <c r="Y2906" s="9">
        <f t="shared" si="821"/>
        <v>0</v>
      </c>
      <c r="Z2906" s="7">
        <f t="shared" si="822"/>
        <v>0</v>
      </c>
      <c r="AB2906">
        <f t="shared" si="823"/>
        <v>1</v>
      </c>
      <c r="AC2906">
        <f t="shared" si="824"/>
        <v>0</v>
      </c>
      <c r="AD2906">
        <f t="shared" si="825"/>
        <v>0</v>
      </c>
      <c r="AE2906">
        <f t="shared" si="826"/>
        <v>0</v>
      </c>
      <c r="AF2906">
        <f t="shared" si="827"/>
        <v>0</v>
      </c>
    </row>
    <row r="2907" spans="1:32" x14ac:dyDescent="0.35">
      <c r="A2907">
        <v>61258.687510000003</v>
      </c>
      <c r="B2907">
        <v>50080.405050000001</v>
      </c>
      <c r="C2907">
        <v>1</v>
      </c>
      <c r="D2907">
        <v>565.08500839999999</v>
      </c>
      <c r="E2907">
        <v>0</v>
      </c>
      <c r="F2907">
        <v>0</v>
      </c>
      <c r="G2907">
        <v>2</v>
      </c>
      <c r="H2907">
        <v>0</v>
      </c>
      <c r="I2907">
        <v>184.95897869999999</v>
      </c>
      <c r="J2907">
        <v>1</v>
      </c>
      <c r="K2907" s="5">
        <v>74.091881360000002</v>
      </c>
      <c r="L2907">
        <f t="shared" si="810"/>
        <v>1.2232067102660145</v>
      </c>
      <c r="M2907">
        <f t="shared" si="811"/>
        <v>0</v>
      </c>
      <c r="N2907">
        <f t="shared" si="812"/>
        <v>334.91499160000001</v>
      </c>
      <c r="P2907">
        <f t="shared" si="813"/>
        <v>1</v>
      </c>
      <c r="Q2907">
        <f t="shared" si="814"/>
        <v>0</v>
      </c>
      <c r="R2907">
        <f t="shared" si="815"/>
        <v>0</v>
      </c>
      <c r="S2907">
        <f t="shared" si="816"/>
        <v>0</v>
      </c>
      <c r="U2907">
        <f t="shared" si="817"/>
        <v>1</v>
      </c>
      <c r="V2907">
        <f t="shared" si="818"/>
        <v>0</v>
      </c>
      <c r="W2907">
        <f t="shared" si="819"/>
        <v>0</v>
      </c>
      <c r="X2907">
        <f t="shared" si="820"/>
        <v>-0.22320671026601455</v>
      </c>
      <c r="Y2907" s="9">
        <f t="shared" si="821"/>
        <v>0</v>
      </c>
      <c r="Z2907" s="7">
        <f t="shared" si="822"/>
        <v>5.4066042482964899E-3</v>
      </c>
      <c r="AB2907">
        <f t="shared" si="823"/>
        <v>0</v>
      </c>
      <c r="AC2907">
        <f t="shared" si="824"/>
        <v>0</v>
      </c>
      <c r="AD2907">
        <f t="shared" si="825"/>
        <v>0</v>
      </c>
      <c r="AE2907">
        <f t="shared" si="826"/>
        <v>0</v>
      </c>
      <c r="AF2907">
        <f t="shared" si="827"/>
        <v>0</v>
      </c>
    </row>
    <row r="2908" spans="1:32" x14ac:dyDescent="0.35">
      <c r="A2908">
        <v>43757.083930000001</v>
      </c>
      <c r="B2908">
        <v>35013.732629999999</v>
      </c>
      <c r="C2908">
        <v>1</v>
      </c>
      <c r="D2908">
        <v>653.18209960000002</v>
      </c>
      <c r="E2908">
        <v>1</v>
      </c>
      <c r="F2908">
        <v>0</v>
      </c>
      <c r="G2908">
        <v>7</v>
      </c>
      <c r="H2908">
        <v>1</v>
      </c>
      <c r="I2908">
        <v>170.7014619</v>
      </c>
      <c r="J2908">
        <v>2</v>
      </c>
      <c r="K2908" s="5">
        <v>97.492964599999993</v>
      </c>
      <c r="L2908">
        <f t="shared" si="810"/>
        <v>1.249712059904994</v>
      </c>
      <c r="M2908">
        <f t="shared" si="811"/>
        <v>1</v>
      </c>
      <c r="N2908">
        <f t="shared" si="812"/>
        <v>246.81790039999998</v>
      </c>
      <c r="P2908">
        <f t="shared" si="813"/>
        <v>0</v>
      </c>
      <c r="Q2908">
        <f t="shared" si="814"/>
        <v>1</v>
      </c>
      <c r="R2908">
        <f t="shared" si="815"/>
        <v>0</v>
      </c>
      <c r="S2908">
        <f t="shared" si="816"/>
        <v>0</v>
      </c>
      <c r="U2908">
        <f t="shared" si="817"/>
        <v>0</v>
      </c>
      <c r="V2908">
        <f t="shared" si="818"/>
        <v>1</v>
      </c>
      <c r="W2908">
        <f t="shared" si="819"/>
        <v>0</v>
      </c>
      <c r="X2908">
        <f t="shared" si="820"/>
        <v>-0.24971205990499398</v>
      </c>
      <c r="Y2908" s="9">
        <f t="shared" si="821"/>
        <v>0.125</v>
      </c>
      <c r="Z2908" s="7">
        <f t="shared" si="822"/>
        <v>1.171636128794044E-2</v>
      </c>
      <c r="AB2908">
        <f t="shared" si="823"/>
        <v>1</v>
      </c>
      <c r="AC2908">
        <f t="shared" si="824"/>
        <v>0</v>
      </c>
      <c r="AD2908">
        <f t="shared" si="825"/>
        <v>0</v>
      </c>
      <c r="AE2908">
        <f t="shared" si="826"/>
        <v>0</v>
      </c>
      <c r="AF2908">
        <f t="shared" si="827"/>
        <v>0</v>
      </c>
    </row>
    <row r="2909" spans="1:32" x14ac:dyDescent="0.35">
      <c r="A2909">
        <v>33048.959909999998</v>
      </c>
      <c r="B2909">
        <v>34547.607150000003</v>
      </c>
      <c r="C2909">
        <v>1</v>
      </c>
      <c r="D2909">
        <v>632.96058619999997</v>
      </c>
      <c r="E2909">
        <v>0</v>
      </c>
      <c r="F2909">
        <v>0</v>
      </c>
      <c r="G2909">
        <v>4</v>
      </c>
      <c r="H2909">
        <v>0</v>
      </c>
      <c r="I2909">
        <v>123.889109</v>
      </c>
      <c r="J2909">
        <v>1</v>
      </c>
      <c r="K2909" s="5">
        <v>94.383933029999994</v>
      </c>
      <c r="L2909">
        <f t="shared" si="810"/>
        <v>0.9566208092649332</v>
      </c>
      <c r="M2909">
        <f t="shared" si="811"/>
        <v>0</v>
      </c>
      <c r="N2909">
        <f t="shared" si="812"/>
        <v>267.03941380000003</v>
      </c>
      <c r="P2909">
        <f t="shared" si="813"/>
        <v>0</v>
      </c>
      <c r="Q2909">
        <f t="shared" si="814"/>
        <v>1</v>
      </c>
      <c r="R2909">
        <f t="shared" si="815"/>
        <v>0</v>
      </c>
      <c r="S2909">
        <f t="shared" si="816"/>
        <v>0</v>
      </c>
      <c r="U2909">
        <f t="shared" si="817"/>
        <v>0</v>
      </c>
      <c r="V2909">
        <f t="shared" si="818"/>
        <v>1</v>
      </c>
      <c r="W2909">
        <f t="shared" si="819"/>
        <v>0</v>
      </c>
      <c r="X2909">
        <f t="shared" si="820"/>
        <v>4.3379190735066742E-2</v>
      </c>
      <c r="Y2909" s="9">
        <f t="shared" si="821"/>
        <v>0</v>
      </c>
      <c r="Z2909" s="7">
        <f t="shared" si="822"/>
        <v>8.0717345380214162E-3</v>
      </c>
      <c r="AB2909">
        <f t="shared" si="823"/>
        <v>0</v>
      </c>
      <c r="AC2909">
        <f t="shared" si="824"/>
        <v>0</v>
      </c>
      <c r="AD2909">
        <f t="shared" si="825"/>
        <v>0</v>
      </c>
      <c r="AE2909">
        <f t="shared" si="826"/>
        <v>0</v>
      </c>
      <c r="AF2909">
        <f t="shared" si="827"/>
        <v>0</v>
      </c>
    </row>
    <row r="2910" spans="1:32" x14ac:dyDescent="0.35">
      <c r="A2910">
        <v>43249.807130000001</v>
      </c>
      <c r="B2910">
        <v>42298.196369999998</v>
      </c>
      <c r="C2910">
        <v>1</v>
      </c>
      <c r="D2910">
        <v>636.06726349999997</v>
      </c>
      <c r="E2910">
        <v>0</v>
      </c>
      <c r="F2910">
        <v>1</v>
      </c>
      <c r="G2910">
        <v>2</v>
      </c>
      <c r="H2910">
        <v>1</v>
      </c>
      <c r="I2910">
        <v>132.9698358</v>
      </c>
      <c r="J2910">
        <v>0</v>
      </c>
      <c r="K2910" s="5">
        <v>94.272581160000001</v>
      </c>
      <c r="L2910">
        <f t="shared" si="810"/>
        <v>1.022497667552438</v>
      </c>
      <c r="M2910">
        <f t="shared" si="811"/>
        <v>1</v>
      </c>
      <c r="N2910">
        <f t="shared" si="812"/>
        <v>263.93273650000003</v>
      </c>
      <c r="P2910">
        <f t="shared" si="813"/>
        <v>0</v>
      </c>
      <c r="Q2910">
        <f t="shared" si="814"/>
        <v>1</v>
      </c>
      <c r="R2910">
        <f t="shared" si="815"/>
        <v>0</v>
      </c>
      <c r="S2910">
        <f t="shared" si="816"/>
        <v>0</v>
      </c>
      <c r="U2910">
        <f t="shared" si="817"/>
        <v>0</v>
      </c>
      <c r="V2910">
        <f t="shared" si="818"/>
        <v>1</v>
      </c>
      <c r="W2910">
        <f t="shared" si="819"/>
        <v>0</v>
      </c>
      <c r="X2910">
        <f t="shared" si="820"/>
        <v>-2.249766755243808E-2</v>
      </c>
      <c r="Y2910" s="9">
        <f t="shared" si="821"/>
        <v>0.33333333333333331</v>
      </c>
      <c r="Z2910" s="7">
        <f t="shared" si="822"/>
        <v>0</v>
      </c>
      <c r="AB2910">
        <f t="shared" si="823"/>
        <v>1</v>
      </c>
      <c r="AC2910">
        <f t="shared" si="824"/>
        <v>0</v>
      </c>
      <c r="AD2910">
        <f t="shared" si="825"/>
        <v>0</v>
      </c>
      <c r="AE2910">
        <f t="shared" si="826"/>
        <v>0</v>
      </c>
      <c r="AF2910">
        <f t="shared" si="827"/>
        <v>0</v>
      </c>
    </row>
    <row r="2911" spans="1:32" x14ac:dyDescent="0.35">
      <c r="A2911">
        <v>68857.238249999995</v>
      </c>
      <c r="B2911">
        <v>75474.665699999998</v>
      </c>
      <c r="C2911">
        <v>1</v>
      </c>
      <c r="D2911">
        <v>631.60141799999997</v>
      </c>
      <c r="E2911">
        <v>1</v>
      </c>
      <c r="F2911">
        <v>0</v>
      </c>
      <c r="G2911">
        <v>1</v>
      </c>
      <c r="H2911">
        <v>0</v>
      </c>
      <c r="I2911">
        <v>208.56966879999999</v>
      </c>
      <c r="J2911">
        <v>2</v>
      </c>
      <c r="K2911" s="5">
        <v>114.65578410000001</v>
      </c>
      <c r="L2911">
        <f t="shared" si="810"/>
        <v>0.91232253381150119</v>
      </c>
      <c r="M2911">
        <f t="shared" si="811"/>
        <v>1</v>
      </c>
      <c r="N2911">
        <f t="shared" si="812"/>
        <v>268.39858200000003</v>
      </c>
      <c r="P2911">
        <f t="shared" si="813"/>
        <v>0</v>
      </c>
      <c r="Q2911">
        <f t="shared" si="814"/>
        <v>1</v>
      </c>
      <c r="R2911">
        <f t="shared" si="815"/>
        <v>0</v>
      </c>
      <c r="S2911">
        <f t="shared" si="816"/>
        <v>0</v>
      </c>
      <c r="U2911">
        <f t="shared" si="817"/>
        <v>0</v>
      </c>
      <c r="V2911">
        <f t="shared" si="818"/>
        <v>0</v>
      </c>
      <c r="W2911">
        <f t="shared" si="819"/>
        <v>1</v>
      </c>
      <c r="X2911">
        <f t="shared" si="820"/>
        <v>8.7677466188498837E-2</v>
      </c>
      <c r="Y2911" s="9">
        <f t="shared" si="821"/>
        <v>0</v>
      </c>
      <c r="Z2911" s="7">
        <f t="shared" si="822"/>
        <v>9.5891220018085397E-3</v>
      </c>
      <c r="AB2911">
        <f t="shared" si="823"/>
        <v>1</v>
      </c>
      <c r="AC2911">
        <f t="shared" si="824"/>
        <v>0</v>
      </c>
      <c r="AD2911">
        <f t="shared" si="825"/>
        <v>0</v>
      </c>
      <c r="AE2911">
        <f t="shared" si="826"/>
        <v>0</v>
      </c>
      <c r="AF2911">
        <f t="shared" si="827"/>
        <v>0</v>
      </c>
    </row>
    <row r="2912" spans="1:32" x14ac:dyDescent="0.35">
      <c r="A2912">
        <v>41969.973689999999</v>
      </c>
      <c r="B2912">
        <v>49389.260900000001</v>
      </c>
      <c r="C2912">
        <v>0</v>
      </c>
      <c r="D2912">
        <v>601.3200468</v>
      </c>
      <c r="E2912">
        <v>0</v>
      </c>
      <c r="F2912">
        <v>0</v>
      </c>
      <c r="G2912">
        <v>6</v>
      </c>
      <c r="H2912">
        <v>0</v>
      </c>
      <c r="I2912">
        <v>173.30394849999999</v>
      </c>
      <c r="J2912">
        <v>1</v>
      </c>
      <c r="K2912" s="5">
        <v>99.253607889999998</v>
      </c>
      <c r="L2912">
        <f t="shared" si="810"/>
        <v>0.84977934322560389</v>
      </c>
      <c r="M2912">
        <f t="shared" si="811"/>
        <v>0</v>
      </c>
      <c r="N2912">
        <f t="shared" si="812"/>
        <v>298.6799532</v>
      </c>
      <c r="P2912">
        <f t="shared" si="813"/>
        <v>0</v>
      </c>
      <c r="Q2912">
        <f t="shared" si="814"/>
        <v>1</v>
      </c>
      <c r="R2912">
        <f t="shared" si="815"/>
        <v>0</v>
      </c>
      <c r="S2912">
        <f t="shared" si="816"/>
        <v>0</v>
      </c>
      <c r="U2912">
        <f t="shared" si="817"/>
        <v>0</v>
      </c>
      <c r="V2912">
        <f t="shared" si="818"/>
        <v>1</v>
      </c>
      <c r="W2912">
        <f t="shared" si="819"/>
        <v>0</v>
      </c>
      <c r="X2912">
        <f t="shared" si="820"/>
        <v>0.15022065677439611</v>
      </c>
      <c r="Y2912" s="9">
        <f t="shared" si="821"/>
        <v>0</v>
      </c>
      <c r="Z2912" s="7">
        <f t="shared" si="822"/>
        <v>5.7702089805530318E-3</v>
      </c>
      <c r="AB2912">
        <f t="shared" si="823"/>
        <v>0</v>
      </c>
      <c r="AC2912">
        <f t="shared" si="824"/>
        <v>0</v>
      </c>
      <c r="AD2912">
        <f t="shared" si="825"/>
        <v>0</v>
      </c>
      <c r="AE2912">
        <f t="shared" si="826"/>
        <v>0</v>
      </c>
      <c r="AF2912">
        <f t="shared" si="827"/>
        <v>0</v>
      </c>
    </row>
    <row r="2913" spans="1:32" x14ac:dyDescent="0.35">
      <c r="A2913">
        <v>55376.804270000001</v>
      </c>
      <c r="B2913">
        <v>63726.761229999996</v>
      </c>
      <c r="C2913">
        <v>0</v>
      </c>
      <c r="D2913">
        <v>706.59370120000005</v>
      </c>
      <c r="E2913">
        <v>0</v>
      </c>
      <c r="F2913">
        <v>1</v>
      </c>
      <c r="G2913">
        <v>3</v>
      </c>
      <c r="H2913">
        <v>0</v>
      </c>
      <c r="I2913">
        <v>198.7161806</v>
      </c>
      <c r="J2913">
        <v>0</v>
      </c>
      <c r="K2913" s="5">
        <v>117.86085730000001</v>
      </c>
      <c r="L2913">
        <f t="shared" si="810"/>
        <v>0.86897251956891897</v>
      </c>
      <c r="M2913">
        <f t="shared" si="811"/>
        <v>1</v>
      </c>
      <c r="N2913">
        <f t="shared" si="812"/>
        <v>193.40629879999995</v>
      </c>
      <c r="P2913">
        <f t="shared" si="813"/>
        <v>0</v>
      </c>
      <c r="Q2913">
        <f t="shared" si="814"/>
        <v>0</v>
      </c>
      <c r="R2913">
        <f t="shared" si="815"/>
        <v>1</v>
      </c>
      <c r="S2913">
        <f t="shared" si="816"/>
        <v>0</v>
      </c>
      <c r="U2913">
        <f t="shared" si="817"/>
        <v>0</v>
      </c>
      <c r="V2913">
        <f t="shared" si="818"/>
        <v>0</v>
      </c>
      <c r="W2913">
        <f t="shared" si="819"/>
        <v>1</v>
      </c>
      <c r="X2913">
        <f t="shared" si="820"/>
        <v>0.13102748043108101</v>
      </c>
      <c r="Y2913" s="9">
        <f t="shared" si="821"/>
        <v>0</v>
      </c>
      <c r="Z2913" s="7">
        <f t="shared" si="822"/>
        <v>0</v>
      </c>
      <c r="AB2913">
        <f t="shared" si="823"/>
        <v>1</v>
      </c>
      <c r="AC2913">
        <f t="shared" si="824"/>
        <v>0</v>
      </c>
      <c r="AD2913">
        <f t="shared" si="825"/>
        <v>0</v>
      </c>
      <c r="AE2913">
        <f t="shared" si="826"/>
        <v>0</v>
      </c>
      <c r="AF2913">
        <f t="shared" si="827"/>
        <v>0</v>
      </c>
    </row>
    <row r="2914" spans="1:32" x14ac:dyDescent="0.35">
      <c r="A2914">
        <v>39035.655859999999</v>
      </c>
      <c r="B2914">
        <v>49394.028850000002</v>
      </c>
      <c r="C2914">
        <v>1</v>
      </c>
      <c r="D2914">
        <v>663.61703399999999</v>
      </c>
      <c r="E2914">
        <v>0</v>
      </c>
      <c r="F2914">
        <v>1</v>
      </c>
      <c r="G2914">
        <v>1</v>
      </c>
      <c r="H2914">
        <v>2</v>
      </c>
      <c r="I2914">
        <v>135.4130356</v>
      </c>
      <c r="J2914">
        <v>0</v>
      </c>
      <c r="K2914" s="5">
        <v>106.864526</v>
      </c>
      <c r="L2914">
        <f t="shared" si="810"/>
        <v>0.79029098797637354</v>
      </c>
      <c r="M2914">
        <f t="shared" si="811"/>
        <v>1</v>
      </c>
      <c r="N2914">
        <f t="shared" si="812"/>
        <v>236.38296600000001</v>
      </c>
      <c r="P2914">
        <f t="shared" si="813"/>
        <v>0</v>
      </c>
      <c r="Q2914">
        <f t="shared" si="814"/>
        <v>1</v>
      </c>
      <c r="R2914">
        <f t="shared" si="815"/>
        <v>0</v>
      </c>
      <c r="S2914">
        <f t="shared" si="816"/>
        <v>0</v>
      </c>
      <c r="U2914">
        <f t="shared" si="817"/>
        <v>0</v>
      </c>
      <c r="V2914">
        <f t="shared" si="818"/>
        <v>0</v>
      </c>
      <c r="W2914">
        <f t="shared" si="819"/>
        <v>1</v>
      </c>
      <c r="X2914">
        <f t="shared" si="820"/>
        <v>0.20970901202362646</v>
      </c>
      <c r="Y2914" s="9">
        <f t="shared" si="821"/>
        <v>1</v>
      </c>
      <c r="Z2914" s="7">
        <f t="shared" si="822"/>
        <v>0</v>
      </c>
      <c r="AB2914">
        <f t="shared" si="823"/>
        <v>1</v>
      </c>
      <c r="AC2914">
        <f t="shared" si="824"/>
        <v>0</v>
      </c>
      <c r="AD2914">
        <f t="shared" si="825"/>
        <v>0</v>
      </c>
      <c r="AE2914">
        <f t="shared" si="826"/>
        <v>0</v>
      </c>
      <c r="AF2914">
        <f t="shared" si="827"/>
        <v>0</v>
      </c>
    </row>
    <row r="2915" spans="1:32" x14ac:dyDescent="0.35">
      <c r="A2915">
        <v>61368.827749999997</v>
      </c>
      <c r="B2915">
        <v>57622.496809999997</v>
      </c>
      <c r="C2915">
        <v>0</v>
      </c>
      <c r="D2915">
        <v>590.76682319999998</v>
      </c>
      <c r="E2915">
        <v>1</v>
      </c>
      <c r="F2915">
        <v>1</v>
      </c>
      <c r="G2915">
        <v>1</v>
      </c>
      <c r="H2915">
        <v>0</v>
      </c>
      <c r="I2915">
        <v>124.3434561</v>
      </c>
      <c r="J2915">
        <v>1</v>
      </c>
      <c r="K2915" s="5">
        <v>93.910952069999993</v>
      </c>
      <c r="L2915">
        <f t="shared" si="810"/>
        <v>1.0650150747954026</v>
      </c>
      <c r="M2915">
        <f t="shared" si="811"/>
        <v>2</v>
      </c>
      <c r="N2915">
        <f t="shared" si="812"/>
        <v>309.23317680000002</v>
      </c>
      <c r="P2915">
        <f t="shared" si="813"/>
        <v>1</v>
      </c>
      <c r="Q2915">
        <f t="shared" si="814"/>
        <v>0</v>
      </c>
      <c r="R2915">
        <f t="shared" si="815"/>
        <v>0</v>
      </c>
      <c r="S2915">
        <f t="shared" si="816"/>
        <v>0</v>
      </c>
      <c r="U2915">
        <f t="shared" si="817"/>
        <v>0</v>
      </c>
      <c r="V2915">
        <f t="shared" si="818"/>
        <v>1</v>
      </c>
      <c r="W2915">
        <f t="shared" si="819"/>
        <v>0</v>
      </c>
      <c r="X2915">
        <f t="shared" si="820"/>
        <v>-6.5015074795402639E-2</v>
      </c>
      <c r="Y2915" s="9">
        <f t="shared" si="821"/>
        <v>0</v>
      </c>
      <c r="Z2915" s="7">
        <f t="shared" si="822"/>
        <v>8.0422406724466131E-3</v>
      </c>
      <c r="AB2915">
        <f t="shared" si="823"/>
        <v>0</v>
      </c>
      <c r="AC2915">
        <f t="shared" si="824"/>
        <v>1</v>
      </c>
      <c r="AD2915">
        <f t="shared" si="825"/>
        <v>0</v>
      </c>
      <c r="AE2915">
        <f t="shared" si="826"/>
        <v>0</v>
      </c>
      <c r="AF2915">
        <f t="shared" si="827"/>
        <v>0</v>
      </c>
    </row>
    <row r="2916" spans="1:32" x14ac:dyDescent="0.35">
      <c r="A2916">
        <v>60282.61608</v>
      </c>
      <c r="B2916">
        <v>49662.750910000002</v>
      </c>
      <c r="C2916">
        <v>1</v>
      </c>
      <c r="D2916">
        <v>614.97265919999995</v>
      </c>
      <c r="E2916">
        <v>0</v>
      </c>
      <c r="F2916">
        <v>0</v>
      </c>
      <c r="G2916">
        <v>2</v>
      </c>
      <c r="H2916">
        <v>0</v>
      </c>
      <c r="I2916">
        <v>158.65739139999999</v>
      </c>
      <c r="J2916">
        <v>2</v>
      </c>
      <c r="K2916" s="5">
        <v>76.317985840000006</v>
      </c>
      <c r="L2916">
        <f t="shared" si="810"/>
        <v>1.2138396479334292</v>
      </c>
      <c r="M2916">
        <f t="shared" si="811"/>
        <v>0</v>
      </c>
      <c r="N2916">
        <f t="shared" si="812"/>
        <v>285.02734080000005</v>
      </c>
      <c r="P2916">
        <f t="shared" si="813"/>
        <v>0</v>
      </c>
      <c r="Q2916">
        <f t="shared" si="814"/>
        <v>1</v>
      </c>
      <c r="R2916">
        <f t="shared" si="815"/>
        <v>0</v>
      </c>
      <c r="S2916">
        <f t="shared" si="816"/>
        <v>0</v>
      </c>
      <c r="U2916">
        <f t="shared" si="817"/>
        <v>1</v>
      </c>
      <c r="V2916">
        <f t="shared" si="818"/>
        <v>0</v>
      </c>
      <c r="W2916">
        <f t="shared" si="819"/>
        <v>0</v>
      </c>
      <c r="X2916">
        <f t="shared" si="820"/>
        <v>-0.21383964793342933</v>
      </c>
      <c r="Y2916" s="9">
        <f t="shared" si="821"/>
        <v>0</v>
      </c>
      <c r="Z2916" s="7">
        <f t="shared" si="822"/>
        <v>1.2605778919922416E-2</v>
      </c>
      <c r="AB2916">
        <f t="shared" si="823"/>
        <v>0</v>
      </c>
      <c r="AC2916">
        <f t="shared" si="824"/>
        <v>0</v>
      </c>
      <c r="AD2916">
        <f t="shared" si="825"/>
        <v>0</v>
      </c>
      <c r="AE2916">
        <f t="shared" si="826"/>
        <v>0</v>
      </c>
      <c r="AF2916">
        <f t="shared" si="827"/>
        <v>0</v>
      </c>
    </row>
    <row r="2917" spans="1:32" x14ac:dyDescent="0.35">
      <c r="A2917">
        <v>77729.132500000007</v>
      </c>
      <c r="B2917">
        <v>80103.569699999993</v>
      </c>
      <c r="C2917">
        <v>0</v>
      </c>
      <c r="D2917">
        <v>606.39656130000003</v>
      </c>
      <c r="E2917">
        <v>0</v>
      </c>
      <c r="F2917">
        <v>1</v>
      </c>
      <c r="G2917">
        <v>1</v>
      </c>
      <c r="H2917">
        <v>2</v>
      </c>
      <c r="I2917">
        <v>131.21845529999999</v>
      </c>
      <c r="J2917">
        <v>0</v>
      </c>
      <c r="K2917" s="5">
        <v>99.376165479999997</v>
      </c>
      <c r="L2917">
        <f t="shared" si="810"/>
        <v>0.97035791027924712</v>
      </c>
      <c r="M2917">
        <f t="shared" si="811"/>
        <v>1</v>
      </c>
      <c r="N2917">
        <f t="shared" si="812"/>
        <v>293.60343869999997</v>
      </c>
      <c r="P2917">
        <f t="shared" si="813"/>
        <v>0</v>
      </c>
      <c r="Q2917">
        <f t="shared" si="814"/>
        <v>1</v>
      </c>
      <c r="R2917">
        <f t="shared" si="815"/>
        <v>0</v>
      </c>
      <c r="S2917">
        <f t="shared" si="816"/>
        <v>0</v>
      </c>
      <c r="U2917">
        <f t="shared" si="817"/>
        <v>0</v>
      </c>
      <c r="V2917">
        <f t="shared" si="818"/>
        <v>1</v>
      </c>
      <c r="W2917">
        <f t="shared" si="819"/>
        <v>0</v>
      </c>
      <c r="X2917">
        <f t="shared" si="820"/>
        <v>2.9642089720752933E-2</v>
      </c>
      <c r="Y2917" s="9">
        <f t="shared" si="821"/>
        <v>1</v>
      </c>
      <c r="Z2917" s="7">
        <f t="shared" si="822"/>
        <v>0</v>
      </c>
      <c r="AB2917">
        <f t="shared" si="823"/>
        <v>1</v>
      </c>
      <c r="AC2917">
        <f t="shared" si="824"/>
        <v>0</v>
      </c>
      <c r="AD2917">
        <f t="shared" si="825"/>
        <v>0</v>
      </c>
      <c r="AE2917">
        <f t="shared" si="826"/>
        <v>0</v>
      </c>
      <c r="AF2917">
        <f t="shared" si="827"/>
        <v>0</v>
      </c>
    </row>
    <row r="2918" spans="1:32" x14ac:dyDescent="0.35">
      <c r="A2918">
        <v>47366.540820000002</v>
      </c>
      <c r="B2918">
        <v>36303.889690000004</v>
      </c>
      <c r="C2918">
        <v>0</v>
      </c>
      <c r="D2918">
        <v>720.29639520000001</v>
      </c>
      <c r="E2918">
        <v>0</v>
      </c>
      <c r="F2918">
        <v>0</v>
      </c>
      <c r="G2918">
        <v>3</v>
      </c>
      <c r="H2918">
        <v>0</v>
      </c>
      <c r="I2918">
        <v>254.494437</v>
      </c>
      <c r="J2918">
        <v>0</v>
      </c>
      <c r="K2918" s="5">
        <v>104.59315479999999</v>
      </c>
      <c r="L2918">
        <f t="shared" si="810"/>
        <v>1.3047235771280792</v>
      </c>
      <c r="M2918">
        <f t="shared" si="811"/>
        <v>0</v>
      </c>
      <c r="N2918">
        <f t="shared" si="812"/>
        <v>179.70360479999999</v>
      </c>
      <c r="P2918">
        <f t="shared" si="813"/>
        <v>0</v>
      </c>
      <c r="Q2918">
        <f t="shared" si="814"/>
        <v>0</v>
      </c>
      <c r="R2918">
        <f t="shared" si="815"/>
        <v>1</v>
      </c>
      <c r="S2918">
        <f t="shared" si="816"/>
        <v>0</v>
      </c>
      <c r="U2918">
        <f t="shared" si="817"/>
        <v>0</v>
      </c>
      <c r="V2918">
        <f t="shared" si="818"/>
        <v>0</v>
      </c>
      <c r="W2918">
        <f t="shared" si="819"/>
        <v>1</v>
      </c>
      <c r="X2918">
        <f t="shared" si="820"/>
        <v>-0.30472357712807929</v>
      </c>
      <c r="Y2918" s="9">
        <f t="shared" si="821"/>
        <v>0</v>
      </c>
      <c r="Z2918" s="7">
        <f t="shared" si="822"/>
        <v>0</v>
      </c>
      <c r="AB2918">
        <f t="shared" si="823"/>
        <v>0</v>
      </c>
      <c r="AC2918">
        <f t="shared" si="824"/>
        <v>0</v>
      </c>
      <c r="AD2918">
        <f t="shared" si="825"/>
        <v>0</v>
      </c>
      <c r="AE2918">
        <f t="shared" si="826"/>
        <v>0</v>
      </c>
      <c r="AF2918">
        <f t="shared" si="827"/>
        <v>0</v>
      </c>
    </row>
    <row r="2919" spans="1:32" x14ac:dyDescent="0.35">
      <c r="A2919">
        <v>60029.822070000002</v>
      </c>
      <c r="B2919">
        <v>52424.684370000003</v>
      </c>
      <c r="C2919">
        <v>0</v>
      </c>
      <c r="D2919">
        <v>685.56096360000004</v>
      </c>
      <c r="E2919">
        <v>1</v>
      </c>
      <c r="F2919">
        <v>0</v>
      </c>
      <c r="G2919">
        <v>2</v>
      </c>
      <c r="H2919">
        <v>0</v>
      </c>
      <c r="I2919">
        <v>262.4286626</v>
      </c>
      <c r="J2919">
        <v>1</v>
      </c>
      <c r="K2919" s="5">
        <v>117.5930673</v>
      </c>
      <c r="L2919">
        <f t="shared" si="810"/>
        <v>1.1450678776876344</v>
      </c>
      <c r="M2919">
        <f t="shared" si="811"/>
        <v>1</v>
      </c>
      <c r="N2919">
        <f t="shared" si="812"/>
        <v>214.43903639999996</v>
      </c>
      <c r="P2919">
        <f t="shared" si="813"/>
        <v>0</v>
      </c>
      <c r="Q2919">
        <f t="shared" si="814"/>
        <v>1</v>
      </c>
      <c r="R2919">
        <f t="shared" si="815"/>
        <v>0</v>
      </c>
      <c r="S2919">
        <f t="shared" si="816"/>
        <v>0</v>
      </c>
      <c r="U2919">
        <f t="shared" si="817"/>
        <v>0</v>
      </c>
      <c r="V2919">
        <f t="shared" si="818"/>
        <v>0</v>
      </c>
      <c r="W2919">
        <f t="shared" si="819"/>
        <v>1</v>
      </c>
      <c r="X2919">
        <f t="shared" si="820"/>
        <v>-0.14506787768763441</v>
      </c>
      <c r="Y2919" s="9">
        <f t="shared" si="821"/>
        <v>0</v>
      </c>
      <c r="Z2919" s="7">
        <f t="shared" si="822"/>
        <v>3.8105593729455679E-3</v>
      </c>
      <c r="AB2919">
        <f t="shared" si="823"/>
        <v>1</v>
      </c>
      <c r="AC2919">
        <f t="shared" si="824"/>
        <v>0</v>
      </c>
      <c r="AD2919">
        <f t="shared" si="825"/>
        <v>0</v>
      </c>
      <c r="AE2919">
        <f t="shared" si="826"/>
        <v>0</v>
      </c>
      <c r="AF2919">
        <f t="shared" si="827"/>
        <v>0</v>
      </c>
    </row>
    <row r="2920" spans="1:32" x14ac:dyDescent="0.35">
      <c r="A2920">
        <v>51471.01309</v>
      </c>
      <c r="B2920">
        <v>42449.834450000002</v>
      </c>
      <c r="C2920">
        <v>1</v>
      </c>
      <c r="D2920">
        <v>643.67552720000003</v>
      </c>
      <c r="E2920">
        <v>1</v>
      </c>
      <c r="F2920">
        <v>0</v>
      </c>
      <c r="G2920">
        <v>5</v>
      </c>
      <c r="H2920">
        <v>0</v>
      </c>
      <c r="I2920">
        <v>27.715337420000001</v>
      </c>
      <c r="J2920">
        <v>3</v>
      </c>
      <c r="K2920" s="5">
        <v>85.042244929999995</v>
      </c>
      <c r="L2920">
        <f t="shared" si="810"/>
        <v>1.2125138709463212</v>
      </c>
      <c r="M2920">
        <f t="shared" si="811"/>
        <v>1</v>
      </c>
      <c r="N2920">
        <f t="shared" si="812"/>
        <v>256.32447279999997</v>
      </c>
      <c r="P2920">
        <f t="shared" si="813"/>
        <v>0</v>
      </c>
      <c r="Q2920">
        <f t="shared" si="814"/>
        <v>1</v>
      </c>
      <c r="R2920">
        <f t="shared" si="815"/>
        <v>0</v>
      </c>
      <c r="S2920">
        <f t="shared" si="816"/>
        <v>0</v>
      </c>
      <c r="U2920">
        <f t="shared" si="817"/>
        <v>1</v>
      </c>
      <c r="V2920">
        <f t="shared" si="818"/>
        <v>0</v>
      </c>
      <c r="W2920">
        <f t="shared" si="819"/>
        <v>0</v>
      </c>
      <c r="X2920">
        <f t="shared" si="820"/>
        <v>-0.21251387094632115</v>
      </c>
      <c r="Y2920" s="9">
        <f t="shared" si="821"/>
        <v>0</v>
      </c>
      <c r="Z2920" s="7">
        <f t="shared" si="822"/>
        <v>0.1082433150474702</v>
      </c>
      <c r="AB2920">
        <f t="shared" si="823"/>
        <v>1</v>
      </c>
      <c r="AC2920">
        <f t="shared" si="824"/>
        <v>0</v>
      </c>
      <c r="AD2920">
        <f t="shared" si="825"/>
        <v>0</v>
      </c>
      <c r="AE2920">
        <f t="shared" si="826"/>
        <v>0</v>
      </c>
      <c r="AF2920">
        <f t="shared" si="827"/>
        <v>0</v>
      </c>
    </row>
    <row r="2921" spans="1:32" x14ac:dyDescent="0.35">
      <c r="A2921">
        <v>69438.076730000001</v>
      </c>
      <c r="B2921">
        <v>65128.626790000002</v>
      </c>
      <c r="C2921">
        <v>1</v>
      </c>
      <c r="D2921">
        <v>735.3610592</v>
      </c>
      <c r="E2921">
        <v>0</v>
      </c>
      <c r="F2921">
        <v>0</v>
      </c>
      <c r="G2921">
        <v>0</v>
      </c>
      <c r="H2921">
        <v>1</v>
      </c>
      <c r="I2921">
        <v>23.374434059999999</v>
      </c>
      <c r="J2921">
        <v>1</v>
      </c>
      <c r="K2921" s="5">
        <v>119.9027375</v>
      </c>
      <c r="L2921">
        <f t="shared" si="810"/>
        <v>1.0661682911555213</v>
      </c>
      <c r="M2921">
        <f t="shared" si="811"/>
        <v>0</v>
      </c>
      <c r="N2921">
        <f t="shared" si="812"/>
        <v>164.6389408</v>
      </c>
      <c r="P2921">
        <f t="shared" si="813"/>
        <v>0</v>
      </c>
      <c r="Q2921">
        <f t="shared" si="814"/>
        <v>0</v>
      </c>
      <c r="R2921">
        <f t="shared" si="815"/>
        <v>1</v>
      </c>
      <c r="S2921">
        <f t="shared" si="816"/>
        <v>0</v>
      </c>
      <c r="U2921">
        <f t="shared" si="817"/>
        <v>0</v>
      </c>
      <c r="V2921">
        <f t="shared" si="818"/>
        <v>0</v>
      </c>
      <c r="W2921">
        <f t="shared" si="819"/>
        <v>1</v>
      </c>
      <c r="X2921">
        <f t="shared" si="820"/>
        <v>-6.6168291155521211E-2</v>
      </c>
      <c r="Y2921" s="9">
        <f t="shared" si="821"/>
        <v>1</v>
      </c>
      <c r="Z2921" s="7">
        <f t="shared" si="822"/>
        <v>4.278178446729846E-2</v>
      </c>
      <c r="AB2921">
        <f t="shared" si="823"/>
        <v>0</v>
      </c>
      <c r="AC2921">
        <f t="shared" si="824"/>
        <v>0</v>
      </c>
      <c r="AD2921">
        <f t="shared" si="825"/>
        <v>0</v>
      </c>
      <c r="AE2921">
        <f t="shared" si="826"/>
        <v>0</v>
      </c>
      <c r="AF2921">
        <f t="shared" si="827"/>
        <v>0</v>
      </c>
    </row>
    <row r="2922" spans="1:32" x14ac:dyDescent="0.35">
      <c r="A2922">
        <v>39217.514190000002</v>
      </c>
      <c r="B2922">
        <v>30069.242490000001</v>
      </c>
      <c r="C2922">
        <v>1</v>
      </c>
      <c r="D2922">
        <v>722.60217980000004</v>
      </c>
      <c r="E2922">
        <v>1</v>
      </c>
      <c r="F2922">
        <v>0</v>
      </c>
      <c r="G2922">
        <v>3</v>
      </c>
      <c r="H2922">
        <v>0</v>
      </c>
      <c r="I2922">
        <v>90.92672761</v>
      </c>
      <c r="J2922">
        <v>1</v>
      </c>
      <c r="K2922" s="5">
        <v>73.098015840000002</v>
      </c>
      <c r="L2922">
        <f t="shared" si="810"/>
        <v>1.3042401784162805</v>
      </c>
      <c r="M2922">
        <f t="shared" si="811"/>
        <v>1</v>
      </c>
      <c r="N2922">
        <f t="shared" si="812"/>
        <v>177.39782019999996</v>
      </c>
      <c r="P2922">
        <f t="shared" si="813"/>
        <v>0</v>
      </c>
      <c r="Q2922">
        <f t="shared" si="814"/>
        <v>0</v>
      </c>
      <c r="R2922">
        <f t="shared" si="815"/>
        <v>1</v>
      </c>
      <c r="S2922">
        <f t="shared" si="816"/>
        <v>0</v>
      </c>
      <c r="U2922">
        <f t="shared" si="817"/>
        <v>1</v>
      </c>
      <c r="V2922">
        <f t="shared" si="818"/>
        <v>0</v>
      </c>
      <c r="W2922">
        <f t="shared" si="819"/>
        <v>0</v>
      </c>
      <c r="X2922">
        <f t="shared" si="820"/>
        <v>-0.30424017841628043</v>
      </c>
      <c r="Y2922" s="9">
        <f t="shared" si="821"/>
        <v>0</v>
      </c>
      <c r="Z2922" s="7">
        <f t="shared" si="822"/>
        <v>1.099786637312153E-2</v>
      </c>
      <c r="AB2922">
        <f t="shared" si="823"/>
        <v>1</v>
      </c>
      <c r="AC2922">
        <f t="shared" si="824"/>
        <v>0</v>
      </c>
      <c r="AD2922">
        <f t="shared" si="825"/>
        <v>0</v>
      </c>
      <c r="AE2922">
        <f t="shared" si="826"/>
        <v>0</v>
      </c>
      <c r="AF2922">
        <f t="shared" si="827"/>
        <v>0</v>
      </c>
    </row>
    <row r="2923" spans="1:32" x14ac:dyDescent="0.35">
      <c r="A2923">
        <v>61175.079689999999</v>
      </c>
      <c r="B2923">
        <v>43991.308539999998</v>
      </c>
      <c r="C2923">
        <v>1</v>
      </c>
      <c r="D2923">
        <v>638.46445530000005</v>
      </c>
      <c r="E2923">
        <v>1</v>
      </c>
      <c r="F2923">
        <v>0</v>
      </c>
      <c r="G2923">
        <v>3</v>
      </c>
      <c r="H2923">
        <v>3</v>
      </c>
      <c r="I2923">
        <v>31.321146030000001</v>
      </c>
      <c r="J2923">
        <v>1</v>
      </c>
      <c r="K2923" s="5">
        <v>80.719034879999995</v>
      </c>
      <c r="L2923">
        <f t="shared" si="810"/>
        <v>1.3906174133096156</v>
      </c>
      <c r="M2923">
        <f t="shared" si="811"/>
        <v>1</v>
      </c>
      <c r="N2923">
        <f t="shared" si="812"/>
        <v>261.53554469999995</v>
      </c>
      <c r="P2923">
        <f t="shared" si="813"/>
        <v>0</v>
      </c>
      <c r="Q2923">
        <f t="shared" si="814"/>
        <v>1</v>
      </c>
      <c r="R2923">
        <f t="shared" si="815"/>
        <v>0</v>
      </c>
      <c r="S2923">
        <f t="shared" si="816"/>
        <v>0</v>
      </c>
      <c r="U2923">
        <f t="shared" si="817"/>
        <v>1</v>
      </c>
      <c r="V2923">
        <f t="shared" si="818"/>
        <v>0</v>
      </c>
      <c r="W2923">
        <f t="shared" si="819"/>
        <v>0</v>
      </c>
      <c r="X2923">
        <f t="shared" si="820"/>
        <v>-0.39061741330961558</v>
      </c>
      <c r="Y2923" s="9">
        <f t="shared" si="821"/>
        <v>0.75</v>
      </c>
      <c r="Z2923" s="7">
        <f t="shared" si="822"/>
        <v>3.1927311952192956E-2</v>
      </c>
      <c r="AB2923">
        <f t="shared" si="823"/>
        <v>1</v>
      </c>
      <c r="AC2923">
        <f t="shared" si="824"/>
        <v>0</v>
      </c>
      <c r="AD2923">
        <f t="shared" si="825"/>
        <v>0</v>
      </c>
      <c r="AE2923">
        <f t="shared" si="826"/>
        <v>0</v>
      </c>
      <c r="AF2923">
        <f t="shared" si="827"/>
        <v>0</v>
      </c>
    </row>
    <row r="2924" spans="1:32" x14ac:dyDescent="0.35">
      <c r="A2924">
        <v>47079.540560000001</v>
      </c>
      <c r="B2924">
        <v>51508.614379999999</v>
      </c>
      <c r="C2924">
        <v>0</v>
      </c>
      <c r="D2924">
        <v>629.4717339</v>
      </c>
      <c r="E2924">
        <v>0</v>
      </c>
      <c r="F2924">
        <v>0</v>
      </c>
      <c r="G2924">
        <v>3</v>
      </c>
      <c r="H2924">
        <v>1</v>
      </c>
      <c r="I2924">
        <v>164.71091949999999</v>
      </c>
      <c r="J2924">
        <v>2</v>
      </c>
      <c r="K2924" s="5">
        <v>118.6884889</v>
      </c>
      <c r="L2924">
        <f t="shared" si="810"/>
        <v>0.9140129496141185</v>
      </c>
      <c r="M2924">
        <f t="shared" si="811"/>
        <v>0</v>
      </c>
      <c r="N2924">
        <f t="shared" si="812"/>
        <v>270.5282661</v>
      </c>
      <c r="P2924">
        <f t="shared" si="813"/>
        <v>0</v>
      </c>
      <c r="Q2924">
        <f t="shared" si="814"/>
        <v>1</v>
      </c>
      <c r="R2924">
        <f t="shared" si="815"/>
        <v>0</v>
      </c>
      <c r="S2924">
        <f t="shared" si="816"/>
        <v>0</v>
      </c>
      <c r="U2924">
        <f t="shared" si="817"/>
        <v>0</v>
      </c>
      <c r="V2924">
        <f t="shared" si="818"/>
        <v>0</v>
      </c>
      <c r="W2924">
        <f t="shared" si="819"/>
        <v>1</v>
      </c>
      <c r="X2924">
        <f t="shared" si="820"/>
        <v>8.5987050385881447E-2</v>
      </c>
      <c r="Y2924" s="9">
        <f t="shared" si="821"/>
        <v>0.25</v>
      </c>
      <c r="Z2924" s="7">
        <f t="shared" si="822"/>
        <v>1.2142485793117075E-2</v>
      </c>
      <c r="AB2924">
        <f t="shared" si="823"/>
        <v>0</v>
      </c>
      <c r="AC2924">
        <f t="shared" si="824"/>
        <v>0</v>
      </c>
      <c r="AD2924">
        <f t="shared" si="825"/>
        <v>0</v>
      </c>
      <c r="AE2924">
        <f t="shared" si="826"/>
        <v>0</v>
      </c>
      <c r="AF2924">
        <f t="shared" si="827"/>
        <v>0</v>
      </c>
    </row>
    <row r="2925" spans="1:32" x14ac:dyDescent="0.35">
      <c r="A2925">
        <v>49037.177340000002</v>
      </c>
      <c r="B2925">
        <v>52280.956559999999</v>
      </c>
      <c r="C2925">
        <v>0</v>
      </c>
      <c r="D2925">
        <v>631.88180220000004</v>
      </c>
      <c r="E2925">
        <v>1</v>
      </c>
      <c r="F2925">
        <v>0</v>
      </c>
      <c r="G2925">
        <v>2</v>
      </c>
      <c r="H2925">
        <v>0</v>
      </c>
      <c r="I2925">
        <v>12.251376329999999</v>
      </c>
      <c r="J2925">
        <v>2</v>
      </c>
      <c r="K2925" s="5">
        <v>90.667537460000005</v>
      </c>
      <c r="L2925">
        <f t="shared" si="810"/>
        <v>0.93795486093913971</v>
      </c>
      <c r="M2925">
        <f t="shared" si="811"/>
        <v>1</v>
      </c>
      <c r="N2925">
        <f t="shared" si="812"/>
        <v>268.11819779999996</v>
      </c>
      <c r="P2925">
        <f t="shared" si="813"/>
        <v>0</v>
      </c>
      <c r="Q2925">
        <f t="shared" si="814"/>
        <v>1</v>
      </c>
      <c r="R2925">
        <f t="shared" si="815"/>
        <v>0</v>
      </c>
      <c r="S2925">
        <f t="shared" si="816"/>
        <v>0</v>
      </c>
      <c r="U2925">
        <f t="shared" si="817"/>
        <v>0</v>
      </c>
      <c r="V2925">
        <f t="shared" si="818"/>
        <v>1</v>
      </c>
      <c r="W2925">
        <f t="shared" si="819"/>
        <v>0</v>
      </c>
      <c r="X2925">
        <f t="shared" si="820"/>
        <v>6.2045139060860302E-2</v>
      </c>
      <c r="Y2925" s="9">
        <f t="shared" si="821"/>
        <v>0</v>
      </c>
      <c r="Z2925" s="7">
        <f t="shared" si="822"/>
        <v>0.16324696475959122</v>
      </c>
      <c r="AB2925">
        <f t="shared" si="823"/>
        <v>1</v>
      </c>
      <c r="AC2925">
        <f t="shared" si="824"/>
        <v>0</v>
      </c>
      <c r="AD2925">
        <f t="shared" si="825"/>
        <v>0</v>
      </c>
      <c r="AE2925">
        <f t="shared" si="826"/>
        <v>0</v>
      </c>
      <c r="AF2925">
        <f t="shared" si="827"/>
        <v>0</v>
      </c>
    </row>
    <row r="2926" spans="1:32" x14ac:dyDescent="0.35">
      <c r="A2926">
        <v>51376.287270000001</v>
      </c>
      <c r="B2926">
        <v>57799.112399999998</v>
      </c>
      <c r="C2926">
        <v>0</v>
      </c>
      <c r="D2926">
        <v>602.36267020000003</v>
      </c>
      <c r="E2926">
        <v>0</v>
      </c>
      <c r="F2926">
        <v>0</v>
      </c>
      <c r="G2926">
        <v>2</v>
      </c>
      <c r="H2926">
        <v>0</v>
      </c>
      <c r="I2926">
        <v>236.7662191</v>
      </c>
      <c r="J2926">
        <v>1</v>
      </c>
      <c r="K2926" s="5">
        <v>119.3322771</v>
      </c>
      <c r="L2926">
        <f t="shared" si="810"/>
        <v>0.88887675150527057</v>
      </c>
      <c r="M2926">
        <f t="shared" si="811"/>
        <v>0</v>
      </c>
      <c r="N2926">
        <f t="shared" si="812"/>
        <v>297.63732979999997</v>
      </c>
      <c r="P2926">
        <f t="shared" si="813"/>
        <v>0</v>
      </c>
      <c r="Q2926">
        <f t="shared" si="814"/>
        <v>1</v>
      </c>
      <c r="R2926">
        <f t="shared" si="815"/>
        <v>0</v>
      </c>
      <c r="S2926">
        <f t="shared" si="816"/>
        <v>0</v>
      </c>
      <c r="U2926">
        <f t="shared" si="817"/>
        <v>0</v>
      </c>
      <c r="V2926">
        <f t="shared" si="818"/>
        <v>0</v>
      </c>
      <c r="W2926">
        <f t="shared" si="819"/>
        <v>1</v>
      </c>
      <c r="X2926">
        <f t="shared" si="820"/>
        <v>0.11112324849472945</v>
      </c>
      <c r="Y2926" s="9">
        <f t="shared" si="821"/>
        <v>0</v>
      </c>
      <c r="Z2926" s="7">
        <f t="shared" si="822"/>
        <v>4.223575490630454E-3</v>
      </c>
      <c r="AB2926">
        <f t="shared" si="823"/>
        <v>0</v>
      </c>
      <c r="AC2926">
        <f t="shared" si="824"/>
        <v>0</v>
      </c>
      <c r="AD2926">
        <f t="shared" si="825"/>
        <v>0</v>
      </c>
      <c r="AE2926">
        <f t="shared" si="826"/>
        <v>0</v>
      </c>
      <c r="AF2926">
        <f t="shared" si="827"/>
        <v>0</v>
      </c>
    </row>
    <row r="2927" spans="1:32" x14ac:dyDescent="0.35">
      <c r="A2927">
        <v>53783.605949999997</v>
      </c>
      <c r="B2927">
        <v>58959.302609999999</v>
      </c>
      <c r="C2927">
        <v>1</v>
      </c>
      <c r="D2927">
        <v>736.69872239999995</v>
      </c>
      <c r="E2927">
        <v>0</v>
      </c>
      <c r="F2927">
        <v>0</v>
      </c>
      <c r="G2927">
        <v>2</v>
      </c>
      <c r="H2927">
        <v>0</v>
      </c>
      <c r="I2927">
        <v>196.81470809999999</v>
      </c>
      <c r="J2927">
        <v>2</v>
      </c>
      <c r="K2927" s="5">
        <v>119.44481930000001</v>
      </c>
      <c r="L2927">
        <f t="shared" si="810"/>
        <v>0.91221577544368448</v>
      </c>
      <c r="M2927">
        <f t="shared" si="811"/>
        <v>0</v>
      </c>
      <c r="N2927">
        <f t="shared" si="812"/>
        <v>163.30127760000005</v>
      </c>
      <c r="P2927">
        <f t="shared" si="813"/>
        <v>0</v>
      </c>
      <c r="Q2927">
        <f t="shared" si="814"/>
        <v>0</v>
      </c>
      <c r="R2927">
        <f t="shared" si="815"/>
        <v>1</v>
      </c>
      <c r="S2927">
        <f t="shared" si="816"/>
        <v>0</v>
      </c>
      <c r="U2927">
        <f t="shared" si="817"/>
        <v>0</v>
      </c>
      <c r="V2927">
        <f t="shared" si="818"/>
        <v>0</v>
      </c>
      <c r="W2927">
        <f t="shared" si="819"/>
        <v>1</v>
      </c>
      <c r="X2927">
        <f t="shared" si="820"/>
        <v>8.7784224556315557E-2</v>
      </c>
      <c r="Y2927" s="9">
        <f t="shared" si="821"/>
        <v>0</v>
      </c>
      <c r="Z2927" s="7">
        <f t="shared" si="822"/>
        <v>1.0161842167729741E-2</v>
      </c>
      <c r="AB2927">
        <f t="shared" si="823"/>
        <v>0</v>
      </c>
      <c r="AC2927">
        <f t="shared" si="824"/>
        <v>0</v>
      </c>
      <c r="AD2927">
        <f t="shared" si="825"/>
        <v>0</v>
      </c>
      <c r="AE2927">
        <f t="shared" si="826"/>
        <v>0</v>
      </c>
      <c r="AF2927">
        <f t="shared" si="827"/>
        <v>0</v>
      </c>
    </row>
    <row r="2928" spans="1:32" x14ac:dyDescent="0.35">
      <c r="A2928">
        <v>48256.564350000001</v>
      </c>
      <c r="B2928">
        <v>37088.876230000002</v>
      </c>
      <c r="C2928">
        <v>0</v>
      </c>
      <c r="D2928">
        <v>599.67937480000001</v>
      </c>
      <c r="E2928">
        <v>0</v>
      </c>
      <c r="F2928">
        <v>0</v>
      </c>
      <c r="G2928">
        <v>1</v>
      </c>
      <c r="H2928">
        <v>0</v>
      </c>
      <c r="I2928">
        <v>68.266179179999995</v>
      </c>
      <c r="J2928">
        <v>0</v>
      </c>
      <c r="K2928" s="5">
        <v>84.903943999999996</v>
      </c>
      <c r="L2928">
        <f t="shared" si="810"/>
        <v>1.30110613356807</v>
      </c>
      <c r="M2928">
        <f t="shared" si="811"/>
        <v>0</v>
      </c>
      <c r="N2928">
        <f t="shared" si="812"/>
        <v>300.32062519999999</v>
      </c>
      <c r="P2928">
        <f t="shared" si="813"/>
        <v>1</v>
      </c>
      <c r="Q2928">
        <f t="shared" si="814"/>
        <v>0</v>
      </c>
      <c r="R2928">
        <f t="shared" si="815"/>
        <v>0</v>
      </c>
      <c r="S2928">
        <f t="shared" si="816"/>
        <v>0</v>
      </c>
      <c r="U2928">
        <f t="shared" si="817"/>
        <v>1</v>
      </c>
      <c r="V2928">
        <f t="shared" si="818"/>
        <v>0</v>
      </c>
      <c r="W2928">
        <f t="shared" si="819"/>
        <v>0</v>
      </c>
      <c r="X2928">
        <f t="shared" si="820"/>
        <v>-0.30110613356807003</v>
      </c>
      <c r="Y2928" s="9">
        <f t="shared" si="821"/>
        <v>0</v>
      </c>
      <c r="Z2928" s="7">
        <f t="shared" si="822"/>
        <v>0</v>
      </c>
      <c r="AB2928">
        <f t="shared" si="823"/>
        <v>0</v>
      </c>
      <c r="AC2928">
        <f t="shared" si="824"/>
        <v>0</v>
      </c>
      <c r="AD2928">
        <f t="shared" si="825"/>
        <v>0</v>
      </c>
      <c r="AE2928">
        <f t="shared" si="826"/>
        <v>0</v>
      </c>
      <c r="AF2928">
        <f t="shared" si="827"/>
        <v>0</v>
      </c>
    </row>
    <row r="2929" spans="1:32" x14ac:dyDescent="0.35">
      <c r="A2929">
        <v>53220.697749999999</v>
      </c>
      <c r="B2929">
        <v>46549.341119999997</v>
      </c>
      <c r="C2929">
        <v>1</v>
      </c>
      <c r="D2929">
        <v>693.41521580000006</v>
      </c>
      <c r="E2929">
        <v>0</v>
      </c>
      <c r="F2929">
        <v>0</v>
      </c>
      <c r="G2929">
        <v>3</v>
      </c>
      <c r="H2929">
        <v>0</v>
      </c>
      <c r="I2929">
        <v>102.8821008</v>
      </c>
      <c r="J2929">
        <v>2</v>
      </c>
      <c r="K2929" s="5">
        <v>93.688142639999995</v>
      </c>
      <c r="L2929">
        <f t="shared" si="810"/>
        <v>1.1433179604583843</v>
      </c>
      <c r="M2929">
        <f t="shared" si="811"/>
        <v>0</v>
      </c>
      <c r="N2929">
        <f t="shared" si="812"/>
        <v>206.58478419999994</v>
      </c>
      <c r="P2929">
        <f t="shared" si="813"/>
        <v>0</v>
      </c>
      <c r="Q2929">
        <f t="shared" si="814"/>
        <v>1</v>
      </c>
      <c r="R2929">
        <f t="shared" si="815"/>
        <v>0</v>
      </c>
      <c r="S2929">
        <f t="shared" si="816"/>
        <v>0</v>
      </c>
      <c r="U2929">
        <f t="shared" si="817"/>
        <v>0</v>
      </c>
      <c r="V2929">
        <f t="shared" si="818"/>
        <v>1</v>
      </c>
      <c r="W2929">
        <f t="shared" si="819"/>
        <v>0</v>
      </c>
      <c r="X2929">
        <f t="shared" si="820"/>
        <v>-0.1433179604583843</v>
      </c>
      <c r="Y2929" s="9">
        <f t="shared" si="821"/>
        <v>0</v>
      </c>
      <c r="Z2929" s="7">
        <f t="shared" si="822"/>
        <v>1.9439727459375517E-2</v>
      </c>
      <c r="AB2929">
        <f t="shared" si="823"/>
        <v>0</v>
      </c>
      <c r="AC2929">
        <f t="shared" si="824"/>
        <v>0</v>
      </c>
      <c r="AD2929">
        <f t="shared" si="825"/>
        <v>0</v>
      </c>
      <c r="AE2929">
        <f t="shared" si="826"/>
        <v>0</v>
      </c>
      <c r="AF2929">
        <f t="shared" si="827"/>
        <v>0</v>
      </c>
    </row>
    <row r="2930" spans="1:32" x14ac:dyDescent="0.35">
      <c r="A2930">
        <v>73671.770860000004</v>
      </c>
      <c r="B2930">
        <v>57295.712440000003</v>
      </c>
      <c r="C2930">
        <v>1</v>
      </c>
      <c r="D2930">
        <v>684.52715650000005</v>
      </c>
      <c r="E2930">
        <v>1</v>
      </c>
      <c r="F2930">
        <v>1</v>
      </c>
      <c r="G2930">
        <v>3</v>
      </c>
      <c r="H2930">
        <v>0</v>
      </c>
      <c r="I2930">
        <v>95.84571468</v>
      </c>
      <c r="J2930">
        <v>0</v>
      </c>
      <c r="K2930" s="5">
        <v>80.408629309999995</v>
      </c>
      <c r="L2930">
        <f t="shared" si="810"/>
        <v>1.2858164725178867</v>
      </c>
      <c r="M2930">
        <f t="shared" si="811"/>
        <v>2</v>
      </c>
      <c r="N2930">
        <f t="shared" si="812"/>
        <v>215.47284349999995</v>
      </c>
      <c r="P2930">
        <f t="shared" si="813"/>
        <v>0</v>
      </c>
      <c r="Q2930">
        <f t="shared" si="814"/>
        <v>1</v>
      </c>
      <c r="R2930">
        <f t="shared" si="815"/>
        <v>0</v>
      </c>
      <c r="S2930">
        <f t="shared" si="816"/>
        <v>0</v>
      </c>
      <c r="U2930">
        <f t="shared" si="817"/>
        <v>1</v>
      </c>
      <c r="V2930">
        <f t="shared" si="818"/>
        <v>0</v>
      </c>
      <c r="W2930">
        <f t="shared" si="819"/>
        <v>0</v>
      </c>
      <c r="X2930">
        <f t="shared" si="820"/>
        <v>-0.28581647251788672</v>
      </c>
      <c r="Y2930" s="9">
        <f t="shared" si="821"/>
        <v>0</v>
      </c>
      <c r="Z2930" s="7">
        <f t="shared" si="822"/>
        <v>0</v>
      </c>
      <c r="AB2930">
        <f t="shared" si="823"/>
        <v>0</v>
      </c>
      <c r="AC2930">
        <f t="shared" si="824"/>
        <v>1</v>
      </c>
      <c r="AD2930">
        <f t="shared" si="825"/>
        <v>0</v>
      </c>
      <c r="AE2930">
        <f t="shared" si="826"/>
        <v>0</v>
      </c>
      <c r="AF2930">
        <f t="shared" si="827"/>
        <v>0</v>
      </c>
    </row>
    <row r="2931" spans="1:32" x14ac:dyDescent="0.35">
      <c r="A2931">
        <v>64781.745280000003</v>
      </c>
      <c r="B2931">
        <v>78112.75576</v>
      </c>
      <c r="C2931">
        <v>0</v>
      </c>
      <c r="D2931">
        <v>634.75670109999999</v>
      </c>
      <c r="E2931">
        <v>1</v>
      </c>
      <c r="F2931">
        <v>0</v>
      </c>
      <c r="G2931">
        <v>2</v>
      </c>
      <c r="H2931">
        <v>1</v>
      </c>
      <c r="I2931">
        <v>277.24043849999998</v>
      </c>
      <c r="J2931">
        <v>1</v>
      </c>
      <c r="K2931" s="5">
        <v>111.219038</v>
      </c>
      <c r="L2931">
        <f t="shared" si="810"/>
        <v>0.82933631837341293</v>
      </c>
      <c r="M2931">
        <f t="shared" si="811"/>
        <v>1</v>
      </c>
      <c r="N2931">
        <f t="shared" si="812"/>
        <v>265.24329890000001</v>
      </c>
      <c r="P2931">
        <f t="shared" si="813"/>
        <v>0</v>
      </c>
      <c r="Q2931">
        <f t="shared" si="814"/>
        <v>1</v>
      </c>
      <c r="R2931">
        <f t="shared" si="815"/>
        <v>0</v>
      </c>
      <c r="S2931">
        <f t="shared" si="816"/>
        <v>0</v>
      </c>
      <c r="U2931">
        <f t="shared" si="817"/>
        <v>0</v>
      </c>
      <c r="V2931">
        <f t="shared" si="818"/>
        <v>0</v>
      </c>
      <c r="W2931">
        <f t="shared" si="819"/>
        <v>1</v>
      </c>
      <c r="X2931">
        <f t="shared" si="820"/>
        <v>0.1706636816265871</v>
      </c>
      <c r="Y2931" s="9">
        <f t="shared" si="821"/>
        <v>0.33333333333333331</v>
      </c>
      <c r="Z2931" s="7">
        <f t="shared" si="822"/>
        <v>3.6069774142995377E-3</v>
      </c>
      <c r="AB2931">
        <f t="shared" si="823"/>
        <v>1</v>
      </c>
      <c r="AC2931">
        <f t="shared" si="824"/>
        <v>0</v>
      </c>
      <c r="AD2931">
        <f t="shared" si="825"/>
        <v>0</v>
      </c>
      <c r="AE2931">
        <f t="shared" si="826"/>
        <v>0</v>
      </c>
      <c r="AF2931">
        <f t="shared" si="827"/>
        <v>0</v>
      </c>
    </row>
    <row r="2932" spans="1:32" x14ac:dyDescent="0.35">
      <c r="A2932">
        <v>63037.318890000002</v>
      </c>
      <c r="B2932">
        <v>72375.805559999993</v>
      </c>
      <c r="C2932">
        <v>1</v>
      </c>
      <c r="D2932">
        <v>740.50225520000004</v>
      </c>
      <c r="E2932">
        <v>0</v>
      </c>
      <c r="F2932">
        <v>0</v>
      </c>
      <c r="G2932">
        <v>1</v>
      </c>
      <c r="H2932">
        <v>1</v>
      </c>
      <c r="I2932">
        <v>266.79252589999999</v>
      </c>
      <c r="J2932">
        <v>2</v>
      </c>
      <c r="K2932" s="5">
        <v>76.949989779999996</v>
      </c>
      <c r="L2932">
        <f t="shared" si="810"/>
        <v>0.8709722593379865</v>
      </c>
      <c r="M2932">
        <f t="shared" si="811"/>
        <v>0</v>
      </c>
      <c r="N2932">
        <f t="shared" si="812"/>
        <v>159.49774479999996</v>
      </c>
      <c r="P2932">
        <f t="shared" si="813"/>
        <v>0</v>
      </c>
      <c r="Q2932">
        <f t="shared" si="814"/>
        <v>0</v>
      </c>
      <c r="R2932">
        <f t="shared" si="815"/>
        <v>1</v>
      </c>
      <c r="S2932">
        <f t="shared" si="816"/>
        <v>0</v>
      </c>
      <c r="U2932">
        <f t="shared" si="817"/>
        <v>1</v>
      </c>
      <c r="V2932">
        <f t="shared" si="818"/>
        <v>0</v>
      </c>
      <c r="W2932">
        <f t="shared" si="819"/>
        <v>0</v>
      </c>
      <c r="X2932">
        <f t="shared" si="820"/>
        <v>0.12902774066201347</v>
      </c>
      <c r="Y2932" s="9">
        <f t="shared" si="821"/>
        <v>0.5</v>
      </c>
      <c r="Z2932" s="7">
        <f t="shared" si="822"/>
        <v>7.4964618789570073E-3</v>
      </c>
      <c r="AB2932">
        <f t="shared" si="823"/>
        <v>0</v>
      </c>
      <c r="AC2932">
        <f t="shared" si="824"/>
        <v>0</v>
      </c>
      <c r="AD2932">
        <f t="shared" si="825"/>
        <v>0</v>
      </c>
      <c r="AE2932">
        <f t="shared" si="826"/>
        <v>0</v>
      </c>
      <c r="AF2932">
        <f t="shared" si="827"/>
        <v>0</v>
      </c>
    </row>
    <row r="2933" spans="1:32" x14ac:dyDescent="0.35">
      <c r="A2933">
        <v>43166.90711</v>
      </c>
      <c r="B2933">
        <v>35436.413430000001</v>
      </c>
      <c r="C2933">
        <v>1</v>
      </c>
      <c r="D2933">
        <v>572.04518389999998</v>
      </c>
      <c r="E2933">
        <v>0</v>
      </c>
      <c r="F2933">
        <v>0</v>
      </c>
      <c r="G2933">
        <v>1</v>
      </c>
      <c r="H2933">
        <v>0</v>
      </c>
      <c r="I2933">
        <v>171.91332499999999</v>
      </c>
      <c r="J2933">
        <v>2</v>
      </c>
      <c r="K2933" s="5">
        <v>78.244837849999996</v>
      </c>
      <c r="L2933">
        <f t="shared" si="810"/>
        <v>1.218151131329094</v>
      </c>
      <c r="M2933">
        <f t="shared" si="811"/>
        <v>0</v>
      </c>
      <c r="N2933">
        <f t="shared" si="812"/>
        <v>327.95481610000002</v>
      </c>
      <c r="P2933">
        <f t="shared" si="813"/>
        <v>1</v>
      </c>
      <c r="Q2933">
        <f t="shared" si="814"/>
        <v>0</v>
      </c>
      <c r="R2933">
        <f t="shared" si="815"/>
        <v>0</v>
      </c>
      <c r="S2933">
        <f t="shared" si="816"/>
        <v>0</v>
      </c>
      <c r="U2933">
        <f t="shared" si="817"/>
        <v>1</v>
      </c>
      <c r="V2933">
        <f t="shared" si="818"/>
        <v>0</v>
      </c>
      <c r="W2933">
        <f t="shared" si="819"/>
        <v>0</v>
      </c>
      <c r="X2933">
        <f t="shared" si="820"/>
        <v>-0.21815113132909397</v>
      </c>
      <c r="Y2933" s="9">
        <f t="shared" si="821"/>
        <v>0</v>
      </c>
      <c r="Z2933" s="7">
        <f t="shared" si="822"/>
        <v>1.1633769517284365E-2</v>
      </c>
      <c r="AB2933">
        <f t="shared" si="823"/>
        <v>0</v>
      </c>
      <c r="AC2933">
        <f t="shared" si="824"/>
        <v>0</v>
      </c>
      <c r="AD2933">
        <f t="shared" si="825"/>
        <v>0</v>
      </c>
      <c r="AE2933">
        <f t="shared" si="826"/>
        <v>0</v>
      </c>
      <c r="AF2933">
        <f t="shared" si="827"/>
        <v>0</v>
      </c>
    </row>
    <row r="2934" spans="1:32" x14ac:dyDescent="0.35">
      <c r="A2934">
        <v>36661.387580000002</v>
      </c>
      <c r="B2934">
        <v>33170.693509999997</v>
      </c>
      <c r="C2934">
        <v>1</v>
      </c>
      <c r="D2934">
        <v>646.01543500000002</v>
      </c>
      <c r="E2934">
        <v>0</v>
      </c>
      <c r="F2934">
        <v>0</v>
      </c>
      <c r="G2934">
        <v>1</v>
      </c>
      <c r="H2934">
        <v>1</v>
      </c>
      <c r="I2934">
        <v>113.0211734</v>
      </c>
      <c r="J2934">
        <v>0</v>
      </c>
      <c r="K2934" s="5">
        <v>110.28155580000001</v>
      </c>
      <c r="L2934">
        <f t="shared" si="810"/>
        <v>1.1052342806443785</v>
      </c>
      <c r="M2934">
        <f t="shared" si="811"/>
        <v>0</v>
      </c>
      <c r="N2934">
        <f t="shared" si="812"/>
        <v>253.98456499999998</v>
      </c>
      <c r="P2934">
        <f t="shared" si="813"/>
        <v>0</v>
      </c>
      <c r="Q2934">
        <f t="shared" si="814"/>
        <v>1</v>
      </c>
      <c r="R2934">
        <f t="shared" si="815"/>
        <v>0</v>
      </c>
      <c r="S2934">
        <f t="shared" si="816"/>
        <v>0</v>
      </c>
      <c r="U2934">
        <f t="shared" si="817"/>
        <v>0</v>
      </c>
      <c r="V2934">
        <f t="shared" si="818"/>
        <v>0</v>
      </c>
      <c r="W2934">
        <f t="shared" si="819"/>
        <v>1</v>
      </c>
      <c r="X2934">
        <f t="shared" si="820"/>
        <v>-0.10523428064437852</v>
      </c>
      <c r="Y2934" s="9">
        <f t="shared" si="821"/>
        <v>0.5</v>
      </c>
      <c r="Z2934" s="7">
        <f t="shared" si="822"/>
        <v>0</v>
      </c>
      <c r="AB2934">
        <f t="shared" si="823"/>
        <v>0</v>
      </c>
      <c r="AC2934">
        <f t="shared" si="824"/>
        <v>0</v>
      </c>
      <c r="AD2934">
        <f t="shared" si="825"/>
        <v>0</v>
      </c>
      <c r="AE2934">
        <f t="shared" si="826"/>
        <v>0</v>
      </c>
      <c r="AF2934">
        <f t="shared" si="827"/>
        <v>0</v>
      </c>
    </row>
    <row r="2935" spans="1:32" x14ac:dyDescent="0.35">
      <c r="A2935">
        <v>64329.508370000003</v>
      </c>
      <c r="B2935">
        <v>82339.776199999993</v>
      </c>
      <c r="C2935">
        <v>0</v>
      </c>
      <c r="D2935">
        <v>625.54799179999998</v>
      </c>
      <c r="E2935">
        <v>0</v>
      </c>
      <c r="F2935">
        <v>0</v>
      </c>
      <c r="G2935">
        <v>1</v>
      </c>
      <c r="H2935">
        <v>0</v>
      </c>
      <c r="I2935">
        <v>141.7582544</v>
      </c>
      <c r="J2935">
        <v>2</v>
      </c>
      <c r="K2935" s="5">
        <v>108.9799558</v>
      </c>
      <c r="L2935">
        <f t="shared" si="810"/>
        <v>0.78126892419219385</v>
      </c>
      <c r="M2935">
        <f t="shared" si="811"/>
        <v>0</v>
      </c>
      <c r="N2935">
        <f t="shared" si="812"/>
        <v>274.45200820000002</v>
      </c>
      <c r="P2935">
        <f t="shared" si="813"/>
        <v>0</v>
      </c>
      <c r="Q2935">
        <f t="shared" si="814"/>
        <v>1</v>
      </c>
      <c r="R2935">
        <f t="shared" si="815"/>
        <v>0</v>
      </c>
      <c r="S2935">
        <f t="shared" si="816"/>
        <v>0</v>
      </c>
      <c r="U2935">
        <f t="shared" si="817"/>
        <v>0</v>
      </c>
      <c r="V2935">
        <f t="shared" si="818"/>
        <v>0</v>
      </c>
      <c r="W2935">
        <f t="shared" si="819"/>
        <v>1</v>
      </c>
      <c r="X2935">
        <f t="shared" si="820"/>
        <v>0.21873107580780612</v>
      </c>
      <c r="Y2935" s="9">
        <f t="shared" si="821"/>
        <v>0</v>
      </c>
      <c r="Z2935" s="7">
        <f t="shared" si="822"/>
        <v>1.410852587360867E-2</v>
      </c>
      <c r="AB2935">
        <f t="shared" si="823"/>
        <v>0</v>
      </c>
      <c r="AC2935">
        <f t="shared" si="824"/>
        <v>0</v>
      </c>
      <c r="AD2935">
        <f t="shared" si="825"/>
        <v>0</v>
      </c>
      <c r="AE2935">
        <f t="shared" si="826"/>
        <v>0</v>
      </c>
      <c r="AF2935">
        <f t="shared" si="827"/>
        <v>0</v>
      </c>
    </row>
    <row r="2936" spans="1:32" x14ac:dyDescent="0.35">
      <c r="A2936">
        <v>63140.701889999997</v>
      </c>
      <c r="B2936">
        <v>66707.874660000001</v>
      </c>
      <c r="C2936">
        <v>0</v>
      </c>
      <c r="D2936">
        <v>698.02965749999998</v>
      </c>
      <c r="E2936">
        <v>1</v>
      </c>
      <c r="F2936">
        <v>0</v>
      </c>
      <c r="G2936">
        <v>4</v>
      </c>
      <c r="H2936">
        <v>0</v>
      </c>
      <c r="I2936">
        <v>172.96139389999999</v>
      </c>
      <c r="J2936">
        <v>2</v>
      </c>
      <c r="K2936" s="5">
        <v>109.58379859999999</v>
      </c>
      <c r="L2936">
        <f t="shared" si="810"/>
        <v>0.94652546212600319</v>
      </c>
      <c r="M2936">
        <f t="shared" si="811"/>
        <v>1</v>
      </c>
      <c r="N2936">
        <f t="shared" si="812"/>
        <v>201.97034250000002</v>
      </c>
      <c r="P2936">
        <f t="shared" si="813"/>
        <v>0</v>
      </c>
      <c r="Q2936">
        <f t="shared" si="814"/>
        <v>1</v>
      </c>
      <c r="R2936">
        <f t="shared" si="815"/>
        <v>0</v>
      </c>
      <c r="S2936">
        <f t="shared" si="816"/>
        <v>0</v>
      </c>
      <c r="U2936">
        <f t="shared" si="817"/>
        <v>0</v>
      </c>
      <c r="V2936">
        <f t="shared" si="818"/>
        <v>0</v>
      </c>
      <c r="W2936">
        <f t="shared" si="819"/>
        <v>1</v>
      </c>
      <c r="X2936">
        <f t="shared" si="820"/>
        <v>5.347453787399685E-2</v>
      </c>
      <c r="Y2936" s="9">
        <f t="shared" si="821"/>
        <v>0</v>
      </c>
      <c r="Z2936" s="7">
        <f t="shared" si="822"/>
        <v>1.1563274063091371E-2</v>
      </c>
      <c r="AB2936">
        <f t="shared" si="823"/>
        <v>1</v>
      </c>
      <c r="AC2936">
        <f t="shared" si="824"/>
        <v>0</v>
      </c>
      <c r="AD2936">
        <f t="shared" si="825"/>
        <v>0</v>
      </c>
      <c r="AE2936">
        <f t="shared" si="826"/>
        <v>0</v>
      </c>
      <c r="AF2936">
        <f t="shared" si="827"/>
        <v>0</v>
      </c>
    </row>
    <row r="2937" spans="1:32" x14ac:dyDescent="0.35">
      <c r="A2937">
        <v>72090.060140000001</v>
      </c>
      <c r="B2937">
        <v>85116.255210000003</v>
      </c>
      <c r="C2937">
        <v>1</v>
      </c>
      <c r="D2937">
        <v>667.67829319999998</v>
      </c>
      <c r="E2937">
        <v>0</v>
      </c>
      <c r="F2937">
        <v>0</v>
      </c>
      <c r="G2937">
        <v>3</v>
      </c>
      <c r="H2937">
        <v>1</v>
      </c>
      <c r="I2937">
        <v>150.8129797</v>
      </c>
      <c r="J2937">
        <v>0</v>
      </c>
      <c r="K2937" s="5">
        <v>80.393191669999993</v>
      </c>
      <c r="L2937">
        <f t="shared" si="810"/>
        <v>0.84695996037582255</v>
      </c>
      <c r="M2937">
        <f t="shared" si="811"/>
        <v>0</v>
      </c>
      <c r="N2937">
        <f t="shared" si="812"/>
        <v>232.32170680000002</v>
      </c>
      <c r="P2937">
        <f t="shared" si="813"/>
        <v>0</v>
      </c>
      <c r="Q2937">
        <f t="shared" si="814"/>
        <v>1</v>
      </c>
      <c r="R2937">
        <f t="shared" si="815"/>
        <v>0</v>
      </c>
      <c r="S2937">
        <f t="shared" si="816"/>
        <v>0</v>
      </c>
      <c r="U2937">
        <f t="shared" si="817"/>
        <v>1</v>
      </c>
      <c r="V2937">
        <f t="shared" si="818"/>
        <v>0</v>
      </c>
      <c r="W2937">
        <f t="shared" si="819"/>
        <v>0</v>
      </c>
      <c r="X2937">
        <f t="shared" si="820"/>
        <v>0.15304003962417745</v>
      </c>
      <c r="Y2937" s="9">
        <f t="shared" si="821"/>
        <v>0.25</v>
      </c>
      <c r="Z2937" s="7">
        <f t="shared" si="822"/>
        <v>0</v>
      </c>
      <c r="AB2937">
        <f t="shared" si="823"/>
        <v>0</v>
      </c>
      <c r="AC2937">
        <f t="shared" si="824"/>
        <v>0</v>
      </c>
      <c r="AD2937">
        <f t="shared" si="825"/>
        <v>0</v>
      </c>
      <c r="AE2937">
        <f t="shared" si="826"/>
        <v>0</v>
      </c>
      <c r="AF2937">
        <f t="shared" si="827"/>
        <v>0</v>
      </c>
    </row>
    <row r="2938" spans="1:32" x14ac:dyDescent="0.35">
      <c r="A2938">
        <v>40940.290609999996</v>
      </c>
      <c r="B2938">
        <v>35157.663740000004</v>
      </c>
      <c r="C2938">
        <v>0</v>
      </c>
      <c r="D2938">
        <v>563.63524110000003</v>
      </c>
      <c r="E2938">
        <v>0</v>
      </c>
      <c r="F2938">
        <v>0</v>
      </c>
      <c r="G2938">
        <v>4</v>
      </c>
      <c r="H2938">
        <v>0</v>
      </c>
      <c r="I2938">
        <v>24.38787318</v>
      </c>
      <c r="J2938">
        <v>2</v>
      </c>
      <c r="K2938" s="5">
        <v>105.74978230000001</v>
      </c>
      <c r="L2938">
        <f t="shared" si="810"/>
        <v>1.1644769946252405</v>
      </c>
      <c r="M2938">
        <f t="shared" si="811"/>
        <v>0</v>
      </c>
      <c r="N2938">
        <f t="shared" si="812"/>
        <v>336.36475889999997</v>
      </c>
      <c r="P2938">
        <f t="shared" si="813"/>
        <v>1</v>
      </c>
      <c r="Q2938">
        <f t="shared" si="814"/>
        <v>0</v>
      </c>
      <c r="R2938">
        <f t="shared" si="815"/>
        <v>0</v>
      </c>
      <c r="S2938">
        <f t="shared" si="816"/>
        <v>0</v>
      </c>
      <c r="U2938">
        <f t="shared" si="817"/>
        <v>0</v>
      </c>
      <c r="V2938">
        <f t="shared" si="818"/>
        <v>0</v>
      </c>
      <c r="W2938">
        <f t="shared" si="819"/>
        <v>1</v>
      </c>
      <c r="X2938">
        <f t="shared" si="820"/>
        <v>-0.16447699462524049</v>
      </c>
      <c r="Y2938" s="9">
        <f t="shared" si="821"/>
        <v>0</v>
      </c>
      <c r="Z2938" s="7">
        <f t="shared" si="822"/>
        <v>8.2007971143632133E-2</v>
      </c>
      <c r="AB2938">
        <f t="shared" si="823"/>
        <v>0</v>
      </c>
      <c r="AC2938">
        <f t="shared" si="824"/>
        <v>0</v>
      </c>
      <c r="AD2938">
        <f t="shared" si="825"/>
        <v>0</v>
      </c>
      <c r="AE2938">
        <f t="shared" si="826"/>
        <v>0</v>
      </c>
      <c r="AF2938">
        <f t="shared" si="827"/>
        <v>0</v>
      </c>
    </row>
    <row r="2939" spans="1:32" x14ac:dyDescent="0.35">
      <c r="A2939">
        <v>46556.770170000003</v>
      </c>
      <c r="B2939">
        <v>38457.370439999999</v>
      </c>
      <c r="C2939">
        <v>0</v>
      </c>
      <c r="D2939">
        <v>711.97397220000005</v>
      </c>
      <c r="E2939">
        <v>0</v>
      </c>
      <c r="F2939">
        <v>0</v>
      </c>
      <c r="G2939">
        <v>1</v>
      </c>
      <c r="H2939">
        <v>0</v>
      </c>
      <c r="I2939">
        <v>142.05948649999999</v>
      </c>
      <c r="J2939">
        <v>2</v>
      </c>
      <c r="K2939" s="5">
        <v>89.864756150000005</v>
      </c>
      <c r="L2939">
        <f t="shared" si="810"/>
        <v>1.2106072161807433</v>
      </c>
      <c r="M2939">
        <f t="shared" si="811"/>
        <v>0</v>
      </c>
      <c r="N2939">
        <f t="shared" si="812"/>
        <v>188.02602779999995</v>
      </c>
      <c r="P2939">
        <f t="shared" si="813"/>
        <v>0</v>
      </c>
      <c r="Q2939">
        <f t="shared" si="814"/>
        <v>0</v>
      </c>
      <c r="R2939">
        <f t="shared" si="815"/>
        <v>1</v>
      </c>
      <c r="S2939">
        <f t="shared" si="816"/>
        <v>0</v>
      </c>
      <c r="U2939">
        <f t="shared" si="817"/>
        <v>1</v>
      </c>
      <c r="V2939">
        <f t="shared" si="818"/>
        <v>0</v>
      </c>
      <c r="W2939">
        <f t="shared" si="819"/>
        <v>0</v>
      </c>
      <c r="X2939">
        <f t="shared" si="820"/>
        <v>-0.21060721618074324</v>
      </c>
      <c r="Y2939" s="9">
        <f t="shared" si="821"/>
        <v>0</v>
      </c>
      <c r="Z2939" s="7">
        <f t="shared" si="822"/>
        <v>1.4078609245148864E-2</v>
      </c>
      <c r="AB2939">
        <f t="shared" si="823"/>
        <v>0</v>
      </c>
      <c r="AC2939">
        <f t="shared" si="824"/>
        <v>0</v>
      </c>
      <c r="AD2939">
        <f t="shared" si="825"/>
        <v>0</v>
      </c>
      <c r="AE2939">
        <f t="shared" si="826"/>
        <v>0</v>
      </c>
      <c r="AF2939">
        <f t="shared" si="827"/>
        <v>0</v>
      </c>
    </row>
    <row r="2940" spans="1:32" x14ac:dyDescent="0.35">
      <c r="A2940">
        <v>25407.737560000001</v>
      </c>
      <c r="B2940">
        <v>29735.949649999999</v>
      </c>
      <c r="C2940">
        <v>0</v>
      </c>
      <c r="D2940">
        <v>674.2730861</v>
      </c>
      <c r="E2940">
        <v>0</v>
      </c>
      <c r="F2940">
        <v>0</v>
      </c>
      <c r="G2940">
        <v>1</v>
      </c>
      <c r="H2940">
        <v>0</v>
      </c>
      <c r="I2940">
        <v>276.51192140000001</v>
      </c>
      <c r="J2940">
        <v>1</v>
      </c>
      <c r="K2940" s="5">
        <v>102.69813190000001</v>
      </c>
      <c r="L2940">
        <f t="shared" si="810"/>
        <v>0.85444513657898269</v>
      </c>
      <c r="M2940">
        <f t="shared" si="811"/>
        <v>0</v>
      </c>
      <c r="N2940">
        <f t="shared" si="812"/>
        <v>225.7269139</v>
      </c>
      <c r="P2940">
        <f t="shared" si="813"/>
        <v>0</v>
      </c>
      <c r="Q2940">
        <f t="shared" si="814"/>
        <v>1</v>
      </c>
      <c r="R2940">
        <f t="shared" si="815"/>
        <v>0</v>
      </c>
      <c r="S2940">
        <f t="shared" si="816"/>
        <v>0</v>
      </c>
      <c r="U2940">
        <f t="shared" si="817"/>
        <v>0</v>
      </c>
      <c r="V2940">
        <f t="shared" si="818"/>
        <v>0</v>
      </c>
      <c r="W2940">
        <f t="shared" si="819"/>
        <v>1</v>
      </c>
      <c r="X2940">
        <f t="shared" si="820"/>
        <v>0.14555486342101731</v>
      </c>
      <c r="Y2940" s="9">
        <f t="shared" si="821"/>
        <v>0</v>
      </c>
      <c r="Z2940" s="7">
        <f t="shared" si="822"/>
        <v>3.6164806021271238E-3</v>
      </c>
      <c r="AB2940">
        <f t="shared" si="823"/>
        <v>0</v>
      </c>
      <c r="AC2940">
        <f t="shared" si="824"/>
        <v>0</v>
      </c>
      <c r="AD2940">
        <f t="shared" si="825"/>
        <v>0</v>
      </c>
      <c r="AE2940">
        <f t="shared" si="826"/>
        <v>0</v>
      </c>
      <c r="AF2940">
        <f t="shared" si="827"/>
        <v>0</v>
      </c>
    </row>
    <row r="2941" spans="1:32" x14ac:dyDescent="0.35">
      <c r="A2941">
        <v>44112.933409999998</v>
      </c>
      <c r="B2941">
        <v>49032.560949999999</v>
      </c>
      <c r="C2941">
        <v>1</v>
      </c>
      <c r="D2941">
        <v>598.22540690000005</v>
      </c>
      <c r="E2941">
        <v>1</v>
      </c>
      <c r="F2941">
        <v>1</v>
      </c>
      <c r="G2941">
        <v>3</v>
      </c>
      <c r="H2941">
        <v>0</v>
      </c>
      <c r="I2941">
        <v>126.11517069999999</v>
      </c>
      <c r="J2941">
        <v>1</v>
      </c>
      <c r="K2941" s="5">
        <v>80.134908890000005</v>
      </c>
      <c r="L2941">
        <f t="shared" si="810"/>
        <v>0.8996661107500239</v>
      </c>
      <c r="M2941">
        <f t="shared" si="811"/>
        <v>2</v>
      </c>
      <c r="N2941">
        <f t="shared" si="812"/>
        <v>301.77459309999995</v>
      </c>
      <c r="P2941">
        <f t="shared" si="813"/>
        <v>1</v>
      </c>
      <c r="Q2941">
        <f t="shared" si="814"/>
        <v>0</v>
      </c>
      <c r="R2941">
        <f t="shared" si="815"/>
        <v>0</v>
      </c>
      <c r="S2941">
        <f t="shared" si="816"/>
        <v>0</v>
      </c>
      <c r="U2941">
        <f t="shared" si="817"/>
        <v>1</v>
      </c>
      <c r="V2941">
        <f t="shared" si="818"/>
        <v>0</v>
      </c>
      <c r="W2941">
        <f t="shared" si="819"/>
        <v>0</v>
      </c>
      <c r="X2941">
        <f t="shared" si="820"/>
        <v>0.10033388924997606</v>
      </c>
      <c r="Y2941" s="9">
        <f t="shared" si="821"/>
        <v>0</v>
      </c>
      <c r="Z2941" s="7">
        <f t="shared" si="822"/>
        <v>7.9292601710763098E-3</v>
      </c>
      <c r="AB2941">
        <f t="shared" si="823"/>
        <v>0</v>
      </c>
      <c r="AC2941">
        <f t="shared" si="824"/>
        <v>1</v>
      </c>
      <c r="AD2941">
        <f t="shared" si="825"/>
        <v>0</v>
      </c>
      <c r="AE2941">
        <f t="shared" si="826"/>
        <v>0</v>
      </c>
      <c r="AF2941">
        <f t="shared" si="827"/>
        <v>0</v>
      </c>
    </row>
    <row r="2942" spans="1:32" x14ac:dyDescent="0.35">
      <c r="A2942">
        <v>64948.557659999999</v>
      </c>
      <c r="B2942">
        <v>72001.110939999999</v>
      </c>
      <c r="C2942">
        <v>0</v>
      </c>
      <c r="D2942">
        <v>632.51604480000003</v>
      </c>
      <c r="E2942">
        <v>0</v>
      </c>
      <c r="F2942">
        <v>0</v>
      </c>
      <c r="G2942">
        <v>1</v>
      </c>
      <c r="H2942">
        <v>0</v>
      </c>
      <c r="I2942">
        <v>212.11314870000001</v>
      </c>
      <c r="J2942">
        <v>0</v>
      </c>
      <c r="K2942" s="5">
        <v>115.9120171</v>
      </c>
      <c r="L2942">
        <f t="shared" si="810"/>
        <v>0.90204938246193123</v>
      </c>
      <c r="M2942">
        <f t="shared" si="811"/>
        <v>0</v>
      </c>
      <c r="N2942">
        <f t="shared" si="812"/>
        <v>267.48395519999997</v>
      </c>
      <c r="P2942">
        <f t="shared" si="813"/>
        <v>0</v>
      </c>
      <c r="Q2942">
        <f t="shared" si="814"/>
        <v>1</v>
      </c>
      <c r="R2942">
        <f t="shared" si="815"/>
        <v>0</v>
      </c>
      <c r="S2942">
        <f t="shared" si="816"/>
        <v>0</v>
      </c>
      <c r="U2942">
        <f t="shared" si="817"/>
        <v>0</v>
      </c>
      <c r="V2942">
        <f t="shared" si="818"/>
        <v>0</v>
      </c>
      <c r="W2942">
        <f t="shared" si="819"/>
        <v>1</v>
      </c>
      <c r="X2942">
        <f t="shared" si="820"/>
        <v>9.7950617538068788E-2</v>
      </c>
      <c r="Y2942" s="9">
        <f t="shared" si="821"/>
        <v>0</v>
      </c>
      <c r="Z2942" s="7">
        <f t="shared" si="822"/>
        <v>0</v>
      </c>
      <c r="AB2942">
        <f t="shared" si="823"/>
        <v>0</v>
      </c>
      <c r="AC2942">
        <f t="shared" si="824"/>
        <v>0</v>
      </c>
      <c r="AD2942">
        <f t="shared" si="825"/>
        <v>0</v>
      </c>
      <c r="AE2942">
        <f t="shared" si="826"/>
        <v>0</v>
      </c>
      <c r="AF2942">
        <f t="shared" si="827"/>
        <v>0</v>
      </c>
    </row>
    <row r="2943" spans="1:32" x14ac:dyDescent="0.35">
      <c r="A2943">
        <v>43002.569309999999</v>
      </c>
      <c r="B2943">
        <v>44360.622660000001</v>
      </c>
      <c r="C2943">
        <v>0</v>
      </c>
      <c r="D2943">
        <v>585.00575430000004</v>
      </c>
      <c r="E2943">
        <v>1</v>
      </c>
      <c r="F2943">
        <v>0</v>
      </c>
      <c r="G2943">
        <v>4</v>
      </c>
      <c r="H2943">
        <v>0</v>
      </c>
      <c r="I2943">
        <v>299.13531</v>
      </c>
      <c r="J2943">
        <v>1</v>
      </c>
      <c r="K2943" s="5">
        <v>99.658748509999995</v>
      </c>
      <c r="L2943">
        <f t="shared" si="810"/>
        <v>0.9693860620395538</v>
      </c>
      <c r="M2943">
        <f t="shared" si="811"/>
        <v>1</v>
      </c>
      <c r="N2943">
        <f t="shared" si="812"/>
        <v>314.99424569999996</v>
      </c>
      <c r="P2943">
        <f t="shared" si="813"/>
        <v>1</v>
      </c>
      <c r="Q2943">
        <f t="shared" si="814"/>
        <v>0</v>
      </c>
      <c r="R2943">
        <f t="shared" si="815"/>
        <v>0</v>
      </c>
      <c r="S2943">
        <f t="shared" si="816"/>
        <v>0</v>
      </c>
      <c r="U2943">
        <f t="shared" si="817"/>
        <v>0</v>
      </c>
      <c r="V2943">
        <f t="shared" si="818"/>
        <v>1</v>
      </c>
      <c r="W2943">
        <f t="shared" si="819"/>
        <v>0</v>
      </c>
      <c r="X2943">
        <f t="shared" si="820"/>
        <v>3.0613937960446157E-2</v>
      </c>
      <c r="Y2943" s="9">
        <f t="shared" si="821"/>
        <v>0</v>
      </c>
      <c r="Z2943" s="7">
        <f t="shared" si="822"/>
        <v>3.3429687722255188E-3</v>
      </c>
      <c r="AB2943">
        <f t="shared" si="823"/>
        <v>1</v>
      </c>
      <c r="AC2943">
        <f t="shared" si="824"/>
        <v>0</v>
      </c>
      <c r="AD2943">
        <f t="shared" si="825"/>
        <v>0</v>
      </c>
      <c r="AE2943">
        <f t="shared" si="826"/>
        <v>0</v>
      </c>
      <c r="AF2943">
        <f t="shared" si="827"/>
        <v>0</v>
      </c>
    </row>
    <row r="2944" spans="1:32" x14ac:dyDescent="0.35">
      <c r="A2944">
        <v>59607.196929999998</v>
      </c>
      <c r="B2944">
        <v>61881.033009999999</v>
      </c>
      <c r="C2944">
        <v>1</v>
      </c>
      <c r="D2944">
        <v>641.45809870000005</v>
      </c>
      <c r="E2944">
        <v>0</v>
      </c>
      <c r="F2944">
        <v>0</v>
      </c>
      <c r="G2944">
        <v>1</v>
      </c>
      <c r="H2944">
        <v>0</v>
      </c>
      <c r="I2944">
        <v>168.42749000000001</v>
      </c>
      <c r="J2944">
        <v>2</v>
      </c>
      <c r="K2944" s="5">
        <v>107.9242155</v>
      </c>
      <c r="L2944">
        <f t="shared" si="810"/>
        <v>0.96325471684300179</v>
      </c>
      <c r="M2944">
        <f t="shared" si="811"/>
        <v>0</v>
      </c>
      <c r="N2944">
        <f t="shared" si="812"/>
        <v>258.54190129999995</v>
      </c>
      <c r="P2944">
        <f t="shared" si="813"/>
        <v>0</v>
      </c>
      <c r="Q2944">
        <f t="shared" si="814"/>
        <v>1</v>
      </c>
      <c r="R2944">
        <f t="shared" si="815"/>
        <v>0</v>
      </c>
      <c r="S2944">
        <f t="shared" si="816"/>
        <v>0</v>
      </c>
      <c r="U2944">
        <f t="shared" si="817"/>
        <v>0</v>
      </c>
      <c r="V2944">
        <f t="shared" si="818"/>
        <v>0</v>
      </c>
      <c r="W2944">
        <f t="shared" si="819"/>
        <v>1</v>
      </c>
      <c r="X2944">
        <f t="shared" si="820"/>
        <v>3.6745283156998175E-2</v>
      </c>
      <c r="Y2944" s="9">
        <f t="shared" si="821"/>
        <v>0</v>
      </c>
      <c r="Z2944" s="7">
        <f t="shared" si="822"/>
        <v>1.1874546132582039E-2</v>
      </c>
      <c r="AB2944">
        <f t="shared" si="823"/>
        <v>0</v>
      </c>
      <c r="AC2944">
        <f t="shared" si="824"/>
        <v>0</v>
      </c>
      <c r="AD2944">
        <f t="shared" si="825"/>
        <v>0</v>
      </c>
      <c r="AE2944">
        <f t="shared" si="826"/>
        <v>0</v>
      </c>
      <c r="AF2944">
        <f t="shared" si="827"/>
        <v>0</v>
      </c>
    </row>
    <row r="2945" spans="1:32" x14ac:dyDescent="0.35">
      <c r="A2945">
        <v>47142.453410000002</v>
      </c>
      <c r="B2945">
        <v>53809.268609999999</v>
      </c>
      <c r="C2945">
        <v>1</v>
      </c>
      <c r="D2945">
        <v>657.50589839999998</v>
      </c>
      <c r="E2945">
        <v>0</v>
      </c>
      <c r="F2945">
        <v>0</v>
      </c>
      <c r="G2945">
        <v>0</v>
      </c>
      <c r="H2945">
        <v>0</v>
      </c>
      <c r="I2945">
        <v>148.1345006</v>
      </c>
      <c r="J2945">
        <v>1</v>
      </c>
      <c r="K2945" s="5">
        <v>91.878301620000002</v>
      </c>
      <c r="L2945">
        <f t="shared" si="810"/>
        <v>0.87610284673594274</v>
      </c>
      <c r="M2945">
        <f t="shared" si="811"/>
        <v>0</v>
      </c>
      <c r="N2945">
        <f t="shared" si="812"/>
        <v>242.49410160000002</v>
      </c>
      <c r="P2945">
        <f t="shared" si="813"/>
        <v>0</v>
      </c>
      <c r="Q2945">
        <f t="shared" si="814"/>
        <v>1</v>
      </c>
      <c r="R2945">
        <f t="shared" si="815"/>
        <v>0</v>
      </c>
      <c r="S2945">
        <f t="shared" si="816"/>
        <v>0</v>
      </c>
      <c r="U2945">
        <f t="shared" si="817"/>
        <v>0</v>
      </c>
      <c r="V2945">
        <f t="shared" si="818"/>
        <v>1</v>
      </c>
      <c r="W2945">
        <f t="shared" si="819"/>
        <v>0</v>
      </c>
      <c r="X2945">
        <f t="shared" si="820"/>
        <v>0.1238971532640573</v>
      </c>
      <c r="Y2945" s="9">
        <f t="shared" si="821"/>
        <v>0</v>
      </c>
      <c r="Z2945" s="7">
        <f t="shared" si="822"/>
        <v>6.7506218737000958E-3</v>
      </c>
      <c r="AB2945">
        <f t="shared" si="823"/>
        <v>0</v>
      </c>
      <c r="AC2945">
        <f t="shared" si="824"/>
        <v>0</v>
      </c>
      <c r="AD2945">
        <f t="shared" si="825"/>
        <v>0</v>
      </c>
      <c r="AE2945">
        <f t="shared" si="826"/>
        <v>0</v>
      </c>
      <c r="AF2945">
        <f t="shared" si="827"/>
        <v>0</v>
      </c>
    </row>
    <row r="2946" spans="1:32" x14ac:dyDescent="0.35">
      <c r="A2946">
        <v>54860.85542</v>
      </c>
      <c r="B2946">
        <v>47290.139040000002</v>
      </c>
      <c r="C2946">
        <v>1</v>
      </c>
      <c r="D2946">
        <v>633.26764209999999</v>
      </c>
      <c r="E2946">
        <v>0</v>
      </c>
      <c r="F2946">
        <v>0</v>
      </c>
      <c r="G2946">
        <v>1</v>
      </c>
      <c r="H2946">
        <v>0</v>
      </c>
      <c r="I2946">
        <v>85.304572320000005</v>
      </c>
      <c r="J2946">
        <v>1</v>
      </c>
      <c r="K2946" s="5">
        <v>112.5843938</v>
      </c>
      <c r="L2946">
        <f t="shared" si="810"/>
        <v>1.1600908039960798</v>
      </c>
      <c r="M2946">
        <f t="shared" si="811"/>
        <v>0</v>
      </c>
      <c r="N2946">
        <f t="shared" si="812"/>
        <v>266.73235790000001</v>
      </c>
      <c r="P2946">
        <f t="shared" si="813"/>
        <v>0</v>
      </c>
      <c r="Q2946">
        <f t="shared" si="814"/>
        <v>1</v>
      </c>
      <c r="R2946">
        <f t="shared" si="815"/>
        <v>0</v>
      </c>
      <c r="S2946">
        <f t="shared" si="816"/>
        <v>0</v>
      </c>
      <c r="U2946">
        <f t="shared" si="817"/>
        <v>0</v>
      </c>
      <c r="V2946">
        <f t="shared" si="818"/>
        <v>0</v>
      </c>
      <c r="W2946">
        <f t="shared" si="819"/>
        <v>1</v>
      </c>
      <c r="X2946">
        <f t="shared" si="820"/>
        <v>-0.16009080399607972</v>
      </c>
      <c r="Y2946" s="9">
        <f t="shared" si="821"/>
        <v>0</v>
      </c>
      <c r="Z2946" s="7">
        <f t="shared" si="822"/>
        <v>1.1722701055797285E-2</v>
      </c>
      <c r="AB2946">
        <f t="shared" si="823"/>
        <v>0</v>
      </c>
      <c r="AC2946">
        <f t="shared" si="824"/>
        <v>0</v>
      </c>
      <c r="AD2946">
        <f t="shared" si="825"/>
        <v>0</v>
      </c>
      <c r="AE2946">
        <f t="shared" si="826"/>
        <v>0</v>
      </c>
      <c r="AF2946">
        <f t="shared" si="827"/>
        <v>0</v>
      </c>
    </row>
    <row r="2947" spans="1:32" x14ac:dyDescent="0.35">
      <c r="A2947">
        <v>32784.629150000001</v>
      </c>
      <c r="B2947">
        <v>29888.470399999998</v>
      </c>
      <c r="C2947">
        <v>1</v>
      </c>
      <c r="D2947">
        <v>627.47677499999998</v>
      </c>
      <c r="E2947">
        <v>1</v>
      </c>
      <c r="F2947">
        <v>0</v>
      </c>
      <c r="G2947">
        <v>1</v>
      </c>
      <c r="H2947">
        <v>1</v>
      </c>
      <c r="I2947">
        <v>73.401585170000004</v>
      </c>
      <c r="J2947">
        <v>0</v>
      </c>
      <c r="K2947" s="5">
        <v>89.268963569999997</v>
      </c>
      <c r="L2947">
        <f t="shared" ref="L2947:L3010" si="828">A2947/B2947</f>
        <v>1.096898861374987</v>
      </c>
      <c r="M2947">
        <f t="shared" ref="M2947:M3010" si="829">E2947+F2947</f>
        <v>1</v>
      </c>
      <c r="N2947">
        <f t="shared" ref="N2947:N3010" si="830">900-D2947</f>
        <v>272.52322500000002</v>
      </c>
      <c r="P2947">
        <f t="shared" ref="P2947:P3010" si="831">IF(AND($D2947&gt;=500,$D2947&lt;600),1,0)</f>
        <v>0</v>
      </c>
      <c r="Q2947">
        <f t="shared" ref="Q2947:Q3010" si="832">IF(AND($D2947&gt;=600,$D2947&lt;700),1,0)</f>
        <v>1</v>
      </c>
      <c r="R2947">
        <f t="shared" ref="R2947:R3010" si="833">IF(AND($D2947&gt;=700,$D2947&lt;800),1,0)</f>
        <v>0</v>
      </c>
      <c r="S2947">
        <f t="shared" ref="S2947:S3010" si="834">IF($D2947&gt;800,1,0)</f>
        <v>0</v>
      </c>
      <c r="U2947">
        <f t="shared" ref="U2947:U3010" si="835">IF(AND($K2947&gt;=70,$K2947&lt;90),1,0)</f>
        <v>1</v>
      </c>
      <c r="V2947">
        <f t="shared" ref="V2947:V3010" si="836">IF(AND($K2947&gt;=90,$K2947&lt;100),1,0)</f>
        <v>0</v>
      </c>
      <c r="W2947">
        <f t="shared" ref="W2947:W3010" si="837">IF(AND($K2947&gt;=100,$K2947&lt;120),1,0)</f>
        <v>0</v>
      </c>
      <c r="X2947">
        <f t="shared" ref="X2947:X3010" si="838">(B2947-A2947)/B2947</f>
        <v>-9.6898861374987003E-2</v>
      </c>
      <c r="Y2947" s="9">
        <f t="shared" ref="Y2947:Y3010" si="839">H2947/(G2947+1)</f>
        <v>0.5</v>
      </c>
      <c r="Z2947" s="7">
        <f t="shared" ref="Z2947:Z3010" si="840">J2947/I2947</f>
        <v>0</v>
      </c>
      <c r="AB2947">
        <f t="shared" ref="AB2947:AB3010" si="841">IF(AND($M2947&gt;=1,$M2947&lt;2),1,0)</f>
        <v>1</v>
      </c>
      <c r="AC2947">
        <f t="shared" ref="AC2947:AC3010" si="842">IF(AND($M2947&gt;=2,$M2947&lt;3),1,0)</f>
        <v>0</v>
      </c>
      <c r="AD2947">
        <f t="shared" ref="AD2947:AD3010" si="843">IF(AND($M2947&gt;=3,$M2947&lt;4),1,0)</f>
        <v>0</v>
      </c>
      <c r="AE2947">
        <f t="shared" ref="AE2947:AE3010" si="844">IF(AND($M2947&gt;=4,$M2947&lt;5),1,0)</f>
        <v>0</v>
      </c>
      <c r="AF2947">
        <f t="shared" ref="AF2947:AF3010" si="845">IF($M2947&gt;5,1,0)</f>
        <v>0</v>
      </c>
    </row>
    <row r="2948" spans="1:32" x14ac:dyDescent="0.35">
      <c r="A2948">
        <v>51278.141739999999</v>
      </c>
      <c r="B2948">
        <v>62712.247539999997</v>
      </c>
      <c r="C2948">
        <v>1</v>
      </c>
      <c r="D2948">
        <v>569.36298150000005</v>
      </c>
      <c r="E2948">
        <v>0</v>
      </c>
      <c r="F2948">
        <v>0</v>
      </c>
      <c r="G2948">
        <v>1</v>
      </c>
      <c r="H2948">
        <v>1</v>
      </c>
      <c r="I2948">
        <v>169.38222870000001</v>
      </c>
      <c r="J2948">
        <v>0</v>
      </c>
      <c r="K2948" s="5">
        <v>84.624684479999999</v>
      </c>
      <c r="L2948">
        <f t="shared" si="828"/>
        <v>0.8176734808825511</v>
      </c>
      <c r="M2948">
        <f t="shared" si="829"/>
        <v>0</v>
      </c>
      <c r="N2948">
        <f t="shared" si="830"/>
        <v>330.63701849999995</v>
      </c>
      <c r="P2948">
        <f t="shared" si="831"/>
        <v>1</v>
      </c>
      <c r="Q2948">
        <f t="shared" si="832"/>
        <v>0</v>
      </c>
      <c r="R2948">
        <f t="shared" si="833"/>
        <v>0</v>
      </c>
      <c r="S2948">
        <f t="shared" si="834"/>
        <v>0</v>
      </c>
      <c r="U2948">
        <f t="shared" si="835"/>
        <v>1</v>
      </c>
      <c r="V2948">
        <f t="shared" si="836"/>
        <v>0</v>
      </c>
      <c r="W2948">
        <f t="shared" si="837"/>
        <v>0</v>
      </c>
      <c r="X2948">
        <f t="shared" si="838"/>
        <v>0.1823265191174489</v>
      </c>
      <c r="Y2948" s="9">
        <f t="shared" si="839"/>
        <v>0.5</v>
      </c>
      <c r="Z2948" s="7">
        <f t="shared" si="840"/>
        <v>0</v>
      </c>
      <c r="AB2948">
        <f t="shared" si="841"/>
        <v>0</v>
      </c>
      <c r="AC2948">
        <f t="shared" si="842"/>
        <v>0</v>
      </c>
      <c r="AD2948">
        <f t="shared" si="843"/>
        <v>0</v>
      </c>
      <c r="AE2948">
        <f t="shared" si="844"/>
        <v>0</v>
      </c>
      <c r="AF2948">
        <f t="shared" si="845"/>
        <v>0</v>
      </c>
    </row>
    <row r="2949" spans="1:32" x14ac:dyDescent="0.35">
      <c r="A2949">
        <v>5132.9604360000003</v>
      </c>
      <c r="B2949">
        <v>4544.3080200000004</v>
      </c>
      <c r="C2949">
        <v>1</v>
      </c>
      <c r="D2949">
        <v>666.86207309999998</v>
      </c>
      <c r="E2949">
        <v>0</v>
      </c>
      <c r="F2949">
        <v>0</v>
      </c>
      <c r="G2949">
        <v>5</v>
      </c>
      <c r="H2949">
        <v>0</v>
      </c>
      <c r="I2949">
        <v>204.79020180000001</v>
      </c>
      <c r="J2949">
        <v>2</v>
      </c>
      <c r="K2949" s="5">
        <v>119.11888209999999</v>
      </c>
      <c r="L2949">
        <f t="shared" si="828"/>
        <v>1.1295362051624309</v>
      </c>
      <c r="M2949">
        <f t="shared" si="829"/>
        <v>0</v>
      </c>
      <c r="N2949">
        <f t="shared" si="830"/>
        <v>233.13792690000002</v>
      </c>
      <c r="P2949">
        <f t="shared" si="831"/>
        <v>0</v>
      </c>
      <c r="Q2949">
        <f t="shared" si="832"/>
        <v>1</v>
      </c>
      <c r="R2949">
        <f t="shared" si="833"/>
        <v>0</v>
      </c>
      <c r="S2949">
        <f t="shared" si="834"/>
        <v>0</v>
      </c>
      <c r="U2949">
        <f t="shared" si="835"/>
        <v>0</v>
      </c>
      <c r="V2949">
        <f t="shared" si="836"/>
        <v>0</v>
      </c>
      <c r="W2949">
        <f t="shared" si="837"/>
        <v>1</v>
      </c>
      <c r="X2949">
        <f t="shared" si="838"/>
        <v>-0.12953620516243083</v>
      </c>
      <c r="Y2949" s="9">
        <f t="shared" si="839"/>
        <v>0</v>
      </c>
      <c r="Z2949" s="7">
        <f t="shared" si="840"/>
        <v>9.7660922369382612E-3</v>
      </c>
      <c r="AB2949">
        <f t="shared" si="841"/>
        <v>0</v>
      </c>
      <c r="AC2949">
        <f t="shared" si="842"/>
        <v>0</v>
      </c>
      <c r="AD2949">
        <f t="shared" si="843"/>
        <v>0</v>
      </c>
      <c r="AE2949">
        <f t="shared" si="844"/>
        <v>0</v>
      </c>
      <c r="AF2949">
        <f t="shared" si="845"/>
        <v>0</v>
      </c>
    </row>
    <row r="2950" spans="1:32" x14ac:dyDescent="0.35">
      <c r="A2950">
        <v>47196.557630000003</v>
      </c>
      <c r="B2950">
        <v>48507.94904</v>
      </c>
      <c r="C2950">
        <v>1</v>
      </c>
      <c r="D2950">
        <v>553.77727019999998</v>
      </c>
      <c r="E2950">
        <v>0</v>
      </c>
      <c r="F2950">
        <v>0</v>
      </c>
      <c r="G2950">
        <v>3</v>
      </c>
      <c r="H2950">
        <v>0</v>
      </c>
      <c r="I2950">
        <v>131.7897835</v>
      </c>
      <c r="J2950">
        <v>0</v>
      </c>
      <c r="K2950" s="5">
        <v>94.445895910000004</v>
      </c>
      <c r="L2950">
        <f t="shared" si="828"/>
        <v>0.97296543275992531</v>
      </c>
      <c r="M2950">
        <f t="shared" si="829"/>
        <v>0</v>
      </c>
      <c r="N2950">
        <f t="shared" si="830"/>
        <v>346.22272980000002</v>
      </c>
      <c r="P2950">
        <f t="shared" si="831"/>
        <v>1</v>
      </c>
      <c r="Q2950">
        <f t="shared" si="832"/>
        <v>0</v>
      </c>
      <c r="R2950">
        <f t="shared" si="833"/>
        <v>0</v>
      </c>
      <c r="S2950">
        <f t="shared" si="834"/>
        <v>0</v>
      </c>
      <c r="U2950">
        <f t="shared" si="835"/>
        <v>0</v>
      </c>
      <c r="V2950">
        <f t="shared" si="836"/>
        <v>1</v>
      </c>
      <c r="W2950">
        <f t="shared" si="837"/>
        <v>0</v>
      </c>
      <c r="X2950">
        <f t="shared" si="838"/>
        <v>2.7034567240074692E-2</v>
      </c>
      <c r="Y2950" s="9">
        <f t="shared" si="839"/>
        <v>0</v>
      </c>
      <c r="Z2950" s="7">
        <f t="shared" si="840"/>
        <v>0</v>
      </c>
      <c r="AB2950">
        <f t="shared" si="841"/>
        <v>0</v>
      </c>
      <c r="AC2950">
        <f t="shared" si="842"/>
        <v>0</v>
      </c>
      <c r="AD2950">
        <f t="shared" si="843"/>
        <v>0</v>
      </c>
      <c r="AE2950">
        <f t="shared" si="844"/>
        <v>0</v>
      </c>
      <c r="AF2950">
        <f t="shared" si="845"/>
        <v>0</v>
      </c>
    </row>
    <row r="2951" spans="1:32" x14ac:dyDescent="0.35">
      <c r="A2951">
        <v>25542.90134</v>
      </c>
      <c r="B2951">
        <v>28648.501250000001</v>
      </c>
      <c r="C2951">
        <v>1</v>
      </c>
      <c r="D2951">
        <v>651.55397589999995</v>
      </c>
      <c r="E2951">
        <v>0</v>
      </c>
      <c r="F2951">
        <v>0</v>
      </c>
      <c r="G2951">
        <v>2</v>
      </c>
      <c r="H2951">
        <v>0</v>
      </c>
      <c r="I2951">
        <v>6.5222888909999996</v>
      </c>
      <c r="J2951">
        <v>1</v>
      </c>
      <c r="K2951" s="5">
        <v>87.548681500000001</v>
      </c>
      <c r="L2951">
        <f t="shared" si="828"/>
        <v>0.89159642653208604</v>
      </c>
      <c r="M2951">
        <f t="shared" si="829"/>
        <v>0</v>
      </c>
      <c r="N2951">
        <f t="shared" si="830"/>
        <v>248.44602410000005</v>
      </c>
      <c r="P2951">
        <f t="shared" si="831"/>
        <v>0</v>
      </c>
      <c r="Q2951">
        <f t="shared" si="832"/>
        <v>1</v>
      </c>
      <c r="R2951">
        <f t="shared" si="833"/>
        <v>0</v>
      </c>
      <c r="S2951">
        <f t="shared" si="834"/>
        <v>0</v>
      </c>
      <c r="U2951">
        <f t="shared" si="835"/>
        <v>1</v>
      </c>
      <c r="V2951">
        <f t="shared" si="836"/>
        <v>0</v>
      </c>
      <c r="W2951">
        <f t="shared" si="837"/>
        <v>0</v>
      </c>
      <c r="X2951">
        <f t="shared" si="838"/>
        <v>0.10840357346791399</v>
      </c>
      <c r="Y2951" s="9">
        <f t="shared" si="839"/>
        <v>0</v>
      </c>
      <c r="Z2951" s="7">
        <f t="shared" si="840"/>
        <v>0.15332040894108259</v>
      </c>
      <c r="AB2951">
        <f t="shared" si="841"/>
        <v>0</v>
      </c>
      <c r="AC2951">
        <f t="shared" si="842"/>
        <v>0</v>
      </c>
      <c r="AD2951">
        <f t="shared" si="843"/>
        <v>0</v>
      </c>
      <c r="AE2951">
        <f t="shared" si="844"/>
        <v>0</v>
      </c>
      <c r="AF2951">
        <f t="shared" si="845"/>
        <v>0</v>
      </c>
    </row>
    <row r="2952" spans="1:32" x14ac:dyDescent="0.35">
      <c r="A2952">
        <v>68089.917749999993</v>
      </c>
      <c r="B2952">
        <v>88513.821949999998</v>
      </c>
      <c r="C2952">
        <v>1</v>
      </c>
      <c r="D2952">
        <v>560.04220880000003</v>
      </c>
      <c r="E2952">
        <v>1</v>
      </c>
      <c r="F2952">
        <v>0</v>
      </c>
      <c r="G2952">
        <v>1</v>
      </c>
      <c r="H2952">
        <v>2</v>
      </c>
      <c r="I2952">
        <v>170.68754519999999</v>
      </c>
      <c r="J2952">
        <v>2</v>
      </c>
      <c r="K2952" s="5">
        <v>98.036505450000007</v>
      </c>
      <c r="L2952">
        <f t="shared" si="828"/>
        <v>0.76925745889114205</v>
      </c>
      <c r="M2952">
        <f t="shared" si="829"/>
        <v>1</v>
      </c>
      <c r="N2952">
        <f t="shared" si="830"/>
        <v>339.95779119999997</v>
      </c>
      <c r="P2952">
        <f t="shared" si="831"/>
        <v>1</v>
      </c>
      <c r="Q2952">
        <f t="shared" si="832"/>
        <v>0</v>
      </c>
      <c r="R2952">
        <f t="shared" si="833"/>
        <v>0</v>
      </c>
      <c r="S2952">
        <f t="shared" si="834"/>
        <v>0</v>
      </c>
      <c r="U2952">
        <f t="shared" si="835"/>
        <v>0</v>
      </c>
      <c r="V2952">
        <f t="shared" si="836"/>
        <v>1</v>
      </c>
      <c r="W2952">
        <f t="shared" si="837"/>
        <v>0</v>
      </c>
      <c r="X2952">
        <f t="shared" si="838"/>
        <v>0.23074254110885792</v>
      </c>
      <c r="Y2952" s="9">
        <f t="shared" si="839"/>
        <v>1</v>
      </c>
      <c r="Z2952" s="7">
        <f t="shared" si="840"/>
        <v>1.1717316560247772E-2</v>
      </c>
      <c r="AB2952">
        <f t="shared" si="841"/>
        <v>1</v>
      </c>
      <c r="AC2952">
        <f t="shared" si="842"/>
        <v>0</v>
      </c>
      <c r="AD2952">
        <f t="shared" si="843"/>
        <v>0</v>
      </c>
      <c r="AE2952">
        <f t="shared" si="844"/>
        <v>0</v>
      </c>
      <c r="AF2952">
        <f t="shared" si="845"/>
        <v>0</v>
      </c>
    </row>
    <row r="2953" spans="1:32" x14ac:dyDescent="0.35">
      <c r="A2953">
        <v>61661.110289999997</v>
      </c>
      <c r="B2953">
        <v>59267.105280000003</v>
      </c>
      <c r="C2953">
        <v>0</v>
      </c>
      <c r="D2953">
        <v>652.52524449999999</v>
      </c>
      <c r="E2953">
        <v>1</v>
      </c>
      <c r="F2953">
        <v>0</v>
      </c>
      <c r="G2953">
        <v>2</v>
      </c>
      <c r="H2953">
        <v>0</v>
      </c>
      <c r="I2953">
        <v>174.0535093</v>
      </c>
      <c r="J2953">
        <v>1</v>
      </c>
      <c r="K2953" s="5">
        <v>111.1974578</v>
      </c>
      <c r="L2953">
        <f t="shared" si="828"/>
        <v>1.0403934863815234</v>
      </c>
      <c r="M2953">
        <f t="shared" si="829"/>
        <v>1</v>
      </c>
      <c r="N2953">
        <f t="shared" si="830"/>
        <v>247.47475550000001</v>
      </c>
      <c r="P2953">
        <f t="shared" si="831"/>
        <v>0</v>
      </c>
      <c r="Q2953">
        <f t="shared" si="832"/>
        <v>1</v>
      </c>
      <c r="R2953">
        <f t="shared" si="833"/>
        <v>0</v>
      </c>
      <c r="S2953">
        <f t="shared" si="834"/>
        <v>0</v>
      </c>
      <c r="U2953">
        <f t="shared" si="835"/>
        <v>0</v>
      </c>
      <c r="V2953">
        <f t="shared" si="836"/>
        <v>0</v>
      </c>
      <c r="W2953">
        <f t="shared" si="837"/>
        <v>1</v>
      </c>
      <c r="X2953">
        <f t="shared" si="838"/>
        <v>-4.0393486381523395E-2</v>
      </c>
      <c r="Y2953" s="9">
        <f t="shared" si="839"/>
        <v>0</v>
      </c>
      <c r="Z2953" s="7">
        <f t="shared" si="840"/>
        <v>5.7453595967225926E-3</v>
      </c>
      <c r="AB2953">
        <f t="shared" si="841"/>
        <v>1</v>
      </c>
      <c r="AC2953">
        <f t="shared" si="842"/>
        <v>0</v>
      </c>
      <c r="AD2953">
        <f t="shared" si="843"/>
        <v>0</v>
      </c>
      <c r="AE2953">
        <f t="shared" si="844"/>
        <v>0</v>
      </c>
      <c r="AF2953">
        <f t="shared" si="845"/>
        <v>0</v>
      </c>
    </row>
    <row r="2954" spans="1:32" x14ac:dyDescent="0.35">
      <c r="A2954">
        <v>57000.064729999998</v>
      </c>
      <c r="B2954">
        <v>54540.838320000003</v>
      </c>
      <c r="C2954">
        <v>0</v>
      </c>
      <c r="D2954">
        <v>649.69404980000002</v>
      </c>
      <c r="E2954">
        <v>0</v>
      </c>
      <c r="F2954">
        <v>0</v>
      </c>
      <c r="G2954">
        <v>0</v>
      </c>
      <c r="H2954">
        <v>0</v>
      </c>
      <c r="I2954">
        <v>27.494546280000002</v>
      </c>
      <c r="J2954">
        <v>1</v>
      </c>
      <c r="K2954" s="5">
        <v>95.823745110000004</v>
      </c>
      <c r="L2954">
        <f t="shared" si="828"/>
        <v>1.0450896334884203</v>
      </c>
      <c r="M2954">
        <f t="shared" si="829"/>
        <v>0</v>
      </c>
      <c r="N2954">
        <f t="shared" si="830"/>
        <v>250.30595019999998</v>
      </c>
      <c r="P2954">
        <f t="shared" si="831"/>
        <v>0</v>
      </c>
      <c r="Q2954">
        <f t="shared" si="832"/>
        <v>1</v>
      </c>
      <c r="R2954">
        <f t="shared" si="833"/>
        <v>0</v>
      </c>
      <c r="S2954">
        <f t="shared" si="834"/>
        <v>0</v>
      </c>
      <c r="U2954">
        <f t="shared" si="835"/>
        <v>0</v>
      </c>
      <c r="V2954">
        <f t="shared" si="836"/>
        <v>1</v>
      </c>
      <c r="W2954">
        <f t="shared" si="837"/>
        <v>0</v>
      </c>
      <c r="X2954">
        <f t="shared" si="838"/>
        <v>-4.5089633488420419E-2</v>
      </c>
      <c r="Y2954" s="9">
        <f t="shared" si="839"/>
        <v>0</v>
      </c>
      <c r="Z2954" s="7">
        <f t="shared" si="840"/>
        <v>3.6370849324668324E-2</v>
      </c>
      <c r="AB2954">
        <f t="shared" si="841"/>
        <v>0</v>
      </c>
      <c r="AC2954">
        <f t="shared" si="842"/>
        <v>0</v>
      </c>
      <c r="AD2954">
        <f t="shared" si="843"/>
        <v>0</v>
      </c>
      <c r="AE2954">
        <f t="shared" si="844"/>
        <v>0</v>
      </c>
      <c r="AF2954">
        <f t="shared" si="845"/>
        <v>0</v>
      </c>
    </row>
    <row r="2955" spans="1:32" x14ac:dyDescent="0.35">
      <c r="A2955">
        <v>72815.093410000001</v>
      </c>
      <c r="B2955">
        <v>87782.456319999998</v>
      </c>
      <c r="C2955">
        <v>1</v>
      </c>
      <c r="D2955">
        <v>670.16724839999995</v>
      </c>
      <c r="E2955">
        <v>0</v>
      </c>
      <c r="F2955">
        <v>0</v>
      </c>
      <c r="G2955">
        <v>4</v>
      </c>
      <c r="H2955">
        <v>1</v>
      </c>
      <c r="I2955">
        <v>35.86499903</v>
      </c>
      <c r="J2955">
        <v>0</v>
      </c>
      <c r="K2955" s="5">
        <v>96.098770310000006</v>
      </c>
      <c r="L2955">
        <f t="shared" si="828"/>
        <v>0.82949482689982679</v>
      </c>
      <c r="M2955">
        <f t="shared" si="829"/>
        <v>0</v>
      </c>
      <c r="N2955">
        <f t="shared" si="830"/>
        <v>229.83275160000005</v>
      </c>
      <c r="P2955">
        <f t="shared" si="831"/>
        <v>0</v>
      </c>
      <c r="Q2955">
        <f t="shared" si="832"/>
        <v>1</v>
      </c>
      <c r="R2955">
        <f t="shared" si="833"/>
        <v>0</v>
      </c>
      <c r="S2955">
        <f t="shared" si="834"/>
        <v>0</v>
      </c>
      <c r="U2955">
        <f t="shared" si="835"/>
        <v>0</v>
      </c>
      <c r="V2955">
        <f t="shared" si="836"/>
        <v>1</v>
      </c>
      <c r="W2955">
        <f t="shared" si="837"/>
        <v>0</v>
      </c>
      <c r="X2955">
        <f t="shared" si="838"/>
        <v>0.17050517310017324</v>
      </c>
      <c r="Y2955" s="9">
        <f t="shared" si="839"/>
        <v>0.2</v>
      </c>
      <c r="Z2955" s="7">
        <f t="shared" si="840"/>
        <v>0</v>
      </c>
      <c r="AB2955">
        <f t="shared" si="841"/>
        <v>0</v>
      </c>
      <c r="AC2955">
        <f t="shared" si="842"/>
        <v>0</v>
      </c>
      <c r="AD2955">
        <f t="shared" si="843"/>
        <v>0</v>
      </c>
      <c r="AE2955">
        <f t="shared" si="844"/>
        <v>0</v>
      </c>
      <c r="AF2955">
        <f t="shared" si="845"/>
        <v>0</v>
      </c>
    </row>
    <row r="2956" spans="1:32" x14ac:dyDescent="0.35">
      <c r="A2956">
        <v>35766.252189999999</v>
      </c>
      <c r="B2956">
        <v>42322.272980000002</v>
      </c>
      <c r="C2956">
        <v>1</v>
      </c>
      <c r="D2956">
        <v>693.11428579999995</v>
      </c>
      <c r="E2956">
        <v>1</v>
      </c>
      <c r="F2956">
        <v>0</v>
      </c>
      <c r="G2956">
        <v>2</v>
      </c>
      <c r="H2956">
        <v>0</v>
      </c>
      <c r="I2956">
        <v>95.545629559999995</v>
      </c>
      <c r="J2956">
        <v>4</v>
      </c>
      <c r="K2956" s="5">
        <v>96.243827289999999</v>
      </c>
      <c r="L2956">
        <f t="shared" si="828"/>
        <v>0.84509289486653649</v>
      </c>
      <c r="M2956">
        <f t="shared" si="829"/>
        <v>1</v>
      </c>
      <c r="N2956">
        <f t="shared" si="830"/>
        <v>206.88571420000005</v>
      </c>
      <c r="P2956">
        <f t="shared" si="831"/>
        <v>0</v>
      </c>
      <c r="Q2956">
        <f t="shared" si="832"/>
        <v>1</v>
      </c>
      <c r="R2956">
        <f t="shared" si="833"/>
        <v>0</v>
      </c>
      <c r="S2956">
        <f t="shared" si="834"/>
        <v>0</v>
      </c>
      <c r="U2956">
        <f t="shared" si="835"/>
        <v>0</v>
      </c>
      <c r="V2956">
        <f t="shared" si="836"/>
        <v>1</v>
      </c>
      <c r="W2956">
        <f t="shared" si="837"/>
        <v>0</v>
      </c>
      <c r="X2956">
        <f t="shared" si="838"/>
        <v>0.15490710513346351</v>
      </c>
      <c r="Y2956" s="9">
        <f t="shared" si="839"/>
        <v>0</v>
      </c>
      <c r="Z2956" s="7">
        <f t="shared" si="840"/>
        <v>4.1864813894895228E-2</v>
      </c>
      <c r="AB2956">
        <f t="shared" si="841"/>
        <v>1</v>
      </c>
      <c r="AC2956">
        <f t="shared" si="842"/>
        <v>0</v>
      </c>
      <c r="AD2956">
        <f t="shared" si="843"/>
        <v>0</v>
      </c>
      <c r="AE2956">
        <f t="shared" si="844"/>
        <v>0</v>
      </c>
      <c r="AF2956">
        <f t="shared" si="845"/>
        <v>0</v>
      </c>
    </row>
    <row r="2957" spans="1:32" x14ac:dyDescent="0.35">
      <c r="A2957">
        <v>76210.447969999994</v>
      </c>
      <c r="B2957">
        <v>86776.685849999994</v>
      </c>
      <c r="C2957">
        <v>1</v>
      </c>
      <c r="D2957">
        <v>702.37942109999994</v>
      </c>
      <c r="E2957">
        <v>0</v>
      </c>
      <c r="F2957">
        <v>1</v>
      </c>
      <c r="G2957">
        <v>0</v>
      </c>
      <c r="H2957">
        <v>0</v>
      </c>
      <c r="I2957">
        <v>181.8243894</v>
      </c>
      <c r="J2957">
        <v>2</v>
      </c>
      <c r="K2957" s="5">
        <v>94.449688519999995</v>
      </c>
      <c r="L2957">
        <f t="shared" si="828"/>
        <v>0.8782364436196084</v>
      </c>
      <c r="M2957">
        <f t="shared" si="829"/>
        <v>1</v>
      </c>
      <c r="N2957">
        <f t="shared" si="830"/>
        <v>197.62057890000006</v>
      </c>
      <c r="P2957">
        <f t="shared" si="831"/>
        <v>0</v>
      </c>
      <c r="Q2957">
        <f t="shared" si="832"/>
        <v>0</v>
      </c>
      <c r="R2957">
        <f t="shared" si="833"/>
        <v>1</v>
      </c>
      <c r="S2957">
        <f t="shared" si="834"/>
        <v>0</v>
      </c>
      <c r="U2957">
        <f t="shared" si="835"/>
        <v>0</v>
      </c>
      <c r="V2957">
        <f t="shared" si="836"/>
        <v>1</v>
      </c>
      <c r="W2957">
        <f t="shared" si="837"/>
        <v>0</v>
      </c>
      <c r="X2957">
        <f t="shared" si="838"/>
        <v>0.12176355638039156</v>
      </c>
      <c r="Y2957" s="9">
        <f t="shared" si="839"/>
        <v>0</v>
      </c>
      <c r="Z2957" s="7">
        <f t="shared" si="840"/>
        <v>1.0999624454121774E-2</v>
      </c>
      <c r="AB2957">
        <f t="shared" si="841"/>
        <v>1</v>
      </c>
      <c r="AC2957">
        <f t="shared" si="842"/>
        <v>0</v>
      </c>
      <c r="AD2957">
        <f t="shared" si="843"/>
        <v>0</v>
      </c>
      <c r="AE2957">
        <f t="shared" si="844"/>
        <v>0</v>
      </c>
      <c r="AF2957">
        <f t="shared" si="845"/>
        <v>0</v>
      </c>
    </row>
    <row r="2958" spans="1:32" x14ac:dyDescent="0.35">
      <c r="A2958">
        <v>63982.873460000003</v>
      </c>
      <c r="B2958">
        <v>62571.269390000001</v>
      </c>
      <c r="C2958">
        <v>1</v>
      </c>
      <c r="D2958">
        <v>569.49787000000003</v>
      </c>
      <c r="E2958">
        <v>0</v>
      </c>
      <c r="F2958">
        <v>0</v>
      </c>
      <c r="G2958">
        <v>1</v>
      </c>
      <c r="H2958">
        <v>0</v>
      </c>
      <c r="I2958">
        <v>57.926709189999997</v>
      </c>
      <c r="J2958">
        <v>0</v>
      </c>
      <c r="K2958" s="5">
        <v>104.89599389999999</v>
      </c>
      <c r="L2958">
        <f t="shared" si="828"/>
        <v>1.0225599397896441</v>
      </c>
      <c r="M2958">
        <f t="shared" si="829"/>
        <v>0</v>
      </c>
      <c r="N2958">
        <f t="shared" si="830"/>
        <v>330.50212999999997</v>
      </c>
      <c r="P2958">
        <f t="shared" si="831"/>
        <v>1</v>
      </c>
      <c r="Q2958">
        <f t="shared" si="832"/>
        <v>0</v>
      </c>
      <c r="R2958">
        <f t="shared" si="833"/>
        <v>0</v>
      </c>
      <c r="S2958">
        <f t="shared" si="834"/>
        <v>0</v>
      </c>
      <c r="U2958">
        <f t="shared" si="835"/>
        <v>0</v>
      </c>
      <c r="V2958">
        <f t="shared" si="836"/>
        <v>0</v>
      </c>
      <c r="W2958">
        <f t="shared" si="837"/>
        <v>1</v>
      </c>
      <c r="X2958">
        <f t="shared" si="838"/>
        <v>-2.2559939789644105E-2</v>
      </c>
      <c r="Y2958" s="9">
        <f t="shared" si="839"/>
        <v>0</v>
      </c>
      <c r="Z2958" s="7">
        <f t="shared" si="840"/>
        <v>0</v>
      </c>
      <c r="AB2958">
        <f t="shared" si="841"/>
        <v>0</v>
      </c>
      <c r="AC2958">
        <f t="shared" si="842"/>
        <v>0</v>
      </c>
      <c r="AD2958">
        <f t="shared" si="843"/>
        <v>0</v>
      </c>
      <c r="AE2958">
        <f t="shared" si="844"/>
        <v>0</v>
      </c>
      <c r="AF2958">
        <f t="shared" si="845"/>
        <v>0</v>
      </c>
    </row>
    <row r="2959" spans="1:32" x14ac:dyDescent="0.35">
      <c r="A2959">
        <v>46451.670689999999</v>
      </c>
      <c r="B2959">
        <v>41544.677479999998</v>
      </c>
      <c r="C2959">
        <v>1</v>
      </c>
      <c r="D2959">
        <v>647.08969730000001</v>
      </c>
      <c r="E2959">
        <v>0</v>
      </c>
      <c r="F2959">
        <v>0</v>
      </c>
      <c r="G2959">
        <v>2</v>
      </c>
      <c r="H2959">
        <v>0</v>
      </c>
      <c r="I2959">
        <v>107.2148013</v>
      </c>
      <c r="J2959">
        <v>0</v>
      </c>
      <c r="K2959" s="5">
        <v>111.70130450000001</v>
      </c>
      <c r="L2959">
        <f t="shared" si="828"/>
        <v>1.1181136431342444</v>
      </c>
      <c r="M2959">
        <f t="shared" si="829"/>
        <v>0</v>
      </c>
      <c r="N2959">
        <f t="shared" si="830"/>
        <v>252.91030269999999</v>
      </c>
      <c r="P2959">
        <f t="shared" si="831"/>
        <v>0</v>
      </c>
      <c r="Q2959">
        <f t="shared" si="832"/>
        <v>1</v>
      </c>
      <c r="R2959">
        <f t="shared" si="833"/>
        <v>0</v>
      </c>
      <c r="S2959">
        <f t="shared" si="834"/>
        <v>0</v>
      </c>
      <c r="U2959">
        <f t="shared" si="835"/>
        <v>0</v>
      </c>
      <c r="V2959">
        <f t="shared" si="836"/>
        <v>0</v>
      </c>
      <c r="W2959">
        <f t="shared" si="837"/>
        <v>1</v>
      </c>
      <c r="X2959">
        <f t="shared" si="838"/>
        <v>-0.11811364313424443</v>
      </c>
      <c r="Y2959" s="9">
        <f t="shared" si="839"/>
        <v>0</v>
      </c>
      <c r="Z2959" s="7">
        <f t="shared" si="840"/>
        <v>0</v>
      </c>
      <c r="AB2959">
        <f t="shared" si="841"/>
        <v>0</v>
      </c>
      <c r="AC2959">
        <f t="shared" si="842"/>
        <v>0</v>
      </c>
      <c r="AD2959">
        <f t="shared" si="843"/>
        <v>0</v>
      </c>
      <c r="AE2959">
        <f t="shared" si="844"/>
        <v>0</v>
      </c>
      <c r="AF2959">
        <f t="shared" si="845"/>
        <v>0</v>
      </c>
    </row>
    <row r="2960" spans="1:32" x14ac:dyDescent="0.35">
      <c r="A2960">
        <v>67034.302209999994</v>
      </c>
      <c r="B2960">
        <v>71407.505430000005</v>
      </c>
      <c r="C2960">
        <v>0</v>
      </c>
      <c r="D2960">
        <v>750.54704419999996</v>
      </c>
      <c r="E2960">
        <v>0</v>
      </c>
      <c r="F2960">
        <v>0</v>
      </c>
      <c r="G2960">
        <v>1</v>
      </c>
      <c r="H2960">
        <v>0</v>
      </c>
      <c r="I2960">
        <v>49.27795519</v>
      </c>
      <c r="J2960">
        <v>0</v>
      </c>
      <c r="K2960" s="5">
        <v>101.08577219999999</v>
      </c>
      <c r="L2960">
        <f t="shared" si="828"/>
        <v>0.9387570929180965</v>
      </c>
      <c r="M2960">
        <f t="shared" si="829"/>
        <v>0</v>
      </c>
      <c r="N2960">
        <f t="shared" si="830"/>
        <v>149.45295580000004</v>
      </c>
      <c r="P2960">
        <f t="shared" si="831"/>
        <v>0</v>
      </c>
      <c r="Q2960">
        <f t="shared" si="832"/>
        <v>0</v>
      </c>
      <c r="R2960">
        <f t="shared" si="833"/>
        <v>1</v>
      </c>
      <c r="S2960">
        <f t="shared" si="834"/>
        <v>0</v>
      </c>
      <c r="U2960">
        <f t="shared" si="835"/>
        <v>0</v>
      </c>
      <c r="V2960">
        <f t="shared" si="836"/>
        <v>0</v>
      </c>
      <c r="W2960">
        <f t="shared" si="837"/>
        <v>1</v>
      </c>
      <c r="X2960">
        <f t="shared" si="838"/>
        <v>6.1242907081903504E-2</v>
      </c>
      <c r="Y2960" s="9">
        <f t="shared" si="839"/>
        <v>0</v>
      </c>
      <c r="Z2960" s="7">
        <f t="shared" si="840"/>
        <v>0</v>
      </c>
      <c r="AB2960">
        <f t="shared" si="841"/>
        <v>0</v>
      </c>
      <c r="AC2960">
        <f t="shared" si="842"/>
        <v>0</v>
      </c>
      <c r="AD2960">
        <f t="shared" si="843"/>
        <v>0</v>
      </c>
      <c r="AE2960">
        <f t="shared" si="844"/>
        <v>0</v>
      </c>
      <c r="AF2960">
        <f t="shared" si="845"/>
        <v>0</v>
      </c>
    </row>
    <row r="2961" spans="1:32" x14ac:dyDescent="0.35">
      <c r="A2961">
        <v>33405.597309999997</v>
      </c>
      <c r="B2961">
        <v>40946.375610000003</v>
      </c>
      <c r="C2961">
        <v>1</v>
      </c>
      <c r="D2961">
        <v>655.95502839999995</v>
      </c>
      <c r="E2961">
        <v>1</v>
      </c>
      <c r="F2961">
        <v>0</v>
      </c>
      <c r="G2961">
        <v>0</v>
      </c>
      <c r="H2961">
        <v>1</v>
      </c>
      <c r="I2961">
        <v>104.676468</v>
      </c>
      <c r="J2961">
        <v>1</v>
      </c>
      <c r="K2961" s="5">
        <v>86.035055240000005</v>
      </c>
      <c r="L2961">
        <f t="shared" si="828"/>
        <v>0.81583770998871064</v>
      </c>
      <c r="M2961">
        <f t="shared" si="829"/>
        <v>1</v>
      </c>
      <c r="N2961">
        <f t="shared" si="830"/>
        <v>244.04497160000005</v>
      </c>
      <c r="P2961">
        <f t="shared" si="831"/>
        <v>0</v>
      </c>
      <c r="Q2961">
        <f t="shared" si="832"/>
        <v>1</v>
      </c>
      <c r="R2961">
        <f t="shared" si="833"/>
        <v>0</v>
      </c>
      <c r="S2961">
        <f t="shared" si="834"/>
        <v>0</v>
      </c>
      <c r="U2961">
        <f t="shared" si="835"/>
        <v>1</v>
      </c>
      <c r="V2961">
        <f t="shared" si="836"/>
        <v>0</v>
      </c>
      <c r="W2961">
        <f t="shared" si="837"/>
        <v>0</v>
      </c>
      <c r="X2961">
        <f t="shared" si="838"/>
        <v>0.18416229001128934</v>
      </c>
      <c r="Y2961" s="9">
        <f t="shared" si="839"/>
        <v>1</v>
      </c>
      <c r="Z2961" s="7">
        <f t="shared" si="840"/>
        <v>9.5532455298357986E-3</v>
      </c>
      <c r="AB2961">
        <f t="shared" si="841"/>
        <v>1</v>
      </c>
      <c r="AC2961">
        <f t="shared" si="842"/>
        <v>0</v>
      </c>
      <c r="AD2961">
        <f t="shared" si="843"/>
        <v>0</v>
      </c>
      <c r="AE2961">
        <f t="shared" si="844"/>
        <v>0</v>
      </c>
      <c r="AF2961">
        <f t="shared" si="845"/>
        <v>0</v>
      </c>
    </row>
    <row r="2962" spans="1:32" x14ac:dyDescent="0.35">
      <c r="A2962">
        <v>37632.287579999997</v>
      </c>
      <c r="B2962">
        <v>46297.741779999997</v>
      </c>
      <c r="C2962">
        <v>0</v>
      </c>
      <c r="D2962">
        <v>608.432593</v>
      </c>
      <c r="E2962">
        <v>0</v>
      </c>
      <c r="F2962">
        <v>0</v>
      </c>
      <c r="G2962">
        <v>2</v>
      </c>
      <c r="H2962">
        <v>0</v>
      </c>
      <c r="I2962">
        <v>220.14801220000001</v>
      </c>
      <c r="J2962">
        <v>1</v>
      </c>
      <c r="K2962" s="5">
        <v>110.27806219999999</v>
      </c>
      <c r="L2962">
        <f t="shared" si="828"/>
        <v>0.81283203312211305</v>
      </c>
      <c r="M2962">
        <f t="shared" si="829"/>
        <v>0</v>
      </c>
      <c r="N2962">
        <f t="shared" si="830"/>
        <v>291.567407</v>
      </c>
      <c r="P2962">
        <f t="shared" si="831"/>
        <v>0</v>
      </c>
      <c r="Q2962">
        <f t="shared" si="832"/>
        <v>1</v>
      </c>
      <c r="R2962">
        <f t="shared" si="833"/>
        <v>0</v>
      </c>
      <c r="S2962">
        <f t="shared" si="834"/>
        <v>0</v>
      </c>
      <c r="U2962">
        <f t="shared" si="835"/>
        <v>0</v>
      </c>
      <c r="V2962">
        <f t="shared" si="836"/>
        <v>0</v>
      </c>
      <c r="W2962">
        <f t="shared" si="837"/>
        <v>1</v>
      </c>
      <c r="X2962">
        <f t="shared" si="838"/>
        <v>0.18716796687788689</v>
      </c>
      <c r="Y2962" s="9">
        <f t="shared" si="839"/>
        <v>0</v>
      </c>
      <c r="Z2962" s="7">
        <f t="shared" si="840"/>
        <v>4.542398498204564E-3</v>
      </c>
      <c r="AB2962">
        <f t="shared" si="841"/>
        <v>0</v>
      </c>
      <c r="AC2962">
        <f t="shared" si="842"/>
        <v>0</v>
      </c>
      <c r="AD2962">
        <f t="shared" si="843"/>
        <v>0</v>
      </c>
      <c r="AE2962">
        <f t="shared" si="844"/>
        <v>0</v>
      </c>
      <c r="AF2962">
        <f t="shared" si="845"/>
        <v>0</v>
      </c>
    </row>
    <row r="2963" spans="1:32" x14ac:dyDescent="0.35">
      <c r="A2963">
        <v>40871.154150000002</v>
      </c>
      <c r="B2963">
        <v>31270.479459999999</v>
      </c>
      <c r="C2963">
        <v>0</v>
      </c>
      <c r="D2963">
        <v>646.0149437</v>
      </c>
      <c r="E2963">
        <v>0</v>
      </c>
      <c r="F2963">
        <v>1</v>
      </c>
      <c r="G2963">
        <v>2</v>
      </c>
      <c r="H2963">
        <v>0</v>
      </c>
      <c r="I2963">
        <v>115.8211415</v>
      </c>
      <c r="J2963">
        <v>1</v>
      </c>
      <c r="K2963" s="5">
        <v>75.151437529999995</v>
      </c>
      <c r="L2963">
        <f t="shared" si="828"/>
        <v>1.3070203865048127</v>
      </c>
      <c r="M2963">
        <f t="shared" si="829"/>
        <v>1</v>
      </c>
      <c r="N2963">
        <f t="shared" si="830"/>
        <v>253.9850563</v>
      </c>
      <c r="P2963">
        <f t="shared" si="831"/>
        <v>0</v>
      </c>
      <c r="Q2963">
        <f t="shared" si="832"/>
        <v>1</v>
      </c>
      <c r="R2963">
        <f t="shared" si="833"/>
        <v>0</v>
      </c>
      <c r="S2963">
        <f t="shared" si="834"/>
        <v>0</v>
      </c>
      <c r="U2963">
        <f t="shared" si="835"/>
        <v>1</v>
      </c>
      <c r="V2963">
        <f t="shared" si="836"/>
        <v>0</v>
      </c>
      <c r="W2963">
        <f t="shared" si="837"/>
        <v>0</v>
      </c>
      <c r="X2963">
        <f t="shared" si="838"/>
        <v>-0.30702038650481261</v>
      </c>
      <c r="Y2963" s="9">
        <f t="shared" si="839"/>
        <v>0</v>
      </c>
      <c r="Z2963" s="7">
        <f t="shared" si="840"/>
        <v>8.6340022818718297E-3</v>
      </c>
      <c r="AB2963">
        <f t="shared" si="841"/>
        <v>1</v>
      </c>
      <c r="AC2963">
        <f t="shared" si="842"/>
        <v>0</v>
      </c>
      <c r="AD2963">
        <f t="shared" si="843"/>
        <v>0</v>
      </c>
      <c r="AE2963">
        <f t="shared" si="844"/>
        <v>0</v>
      </c>
      <c r="AF2963">
        <f t="shared" si="845"/>
        <v>0</v>
      </c>
    </row>
    <row r="2964" spans="1:32" x14ac:dyDescent="0.35">
      <c r="A2964">
        <v>42065.33438</v>
      </c>
      <c r="B2964">
        <v>40256.952819999999</v>
      </c>
      <c r="C2964">
        <v>1</v>
      </c>
      <c r="D2964">
        <v>630.81670299999996</v>
      </c>
      <c r="E2964">
        <v>0</v>
      </c>
      <c r="F2964">
        <v>0</v>
      </c>
      <c r="G2964">
        <v>1</v>
      </c>
      <c r="H2964">
        <v>0</v>
      </c>
      <c r="I2964">
        <v>246.3341451</v>
      </c>
      <c r="J2964">
        <v>2</v>
      </c>
      <c r="K2964" s="5">
        <v>89.047933630000003</v>
      </c>
      <c r="L2964">
        <f t="shared" si="828"/>
        <v>1.0449209747217028</v>
      </c>
      <c r="M2964">
        <f t="shared" si="829"/>
        <v>0</v>
      </c>
      <c r="N2964">
        <f t="shared" si="830"/>
        <v>269.18329700000004</v>
      </c>
      <c r="P2964">
        <f t="shared" si="831"/>
        <v>0</v>
      </c>
      <c r="Q2964">
        <f t="shared" si="832"/>
        <v>1</v>
      </c>
      <c r="R2964">
        <f t="shared" si="833"/>
        <v>0</v>
      </c>
      <c r="S2964">
        <f t="shared" si="834"/>
        <v>0</v>
      </c>
      <c r="U2964">
        <f t="shared" si="835"/>
        <v>1</v>
      </c>
      <c r="V2964">
        <f t="shared" si="836"/>
        <v>0</v>
      </c>
      <c r="W2964">
        <f t="shared" si="837"/>
        <v>0</v>
      </c>
      <c r="X2964">
        <f t="shared" si="838"/>
        <v>-4.4920974721702783E-2</v>
      </c>
      <c r="Y2964" s="9">
        <f t="shared" si="839"/>
        <v>0</v>
      </c>
      <c r="Z2964" s="7">
        <f t="shared" si="840"/>
        <v>8.1190530820974688E-3</v>
      </c>
      <c r="AB2964">
        <f t="shared" si="841"/>
        <v>0</v>
      </c>
      <c r="AC2964">
        <f t="shared" si="842"/>
        <v>0</v>
      </c>
      <c r="AD2964">
        <f t="shared" si="843"/>
        <v>0</v>
      </c>
      <c r="AE2964">
        <f t="shared" si="844"/>
        <v>0</v>
      </c>
      <c r="AF2964">
        <f t="shared" si="845"/>
        <v>0</v>
      </c>
    </row>
    <row r="2965" spans="1:32" x14ac:dyDescent="0.35">
      <c r="A2965">
        <v>34151.63536</v>
      </c>
      <c r="B2965">
        <v>33428.753629999999</v>
      </c>
      <c r="C2965">
        <v>1</v>
      </c>
      <c r="D2965">
        <v>591.17709209999998</v>
      </c>
      <c r="E2965">
        <v>0</v>
      </c>
      <c r="F2965">
        <v>1</v>
      </c>
      <c r="G2965">
        <v>2</v>
      </c>
      <c r="H2965">
        <v>1</v>
      </c>
      <c r="I2965">
        <v>278.666222</v>
      </c>
      <c r="J2965">
        <v>0</v>
      </c>
      <c r="K2965" s="5">
        <v>111.2526273</v>
      </c>
      <c r="L2965">
        <f t="shared" si="828"/>
        <v>1.0216245492727933</v>
      </c>
      <c r="M2965">
        <f t="shared" si="829"/>
        <v>1</v>
      </c>
      <c r="N2965">
        <f t="shared" si="830"/>
        <v>308.82290790000002</v>
      </c>
      <c r="P2965">
        <f t="shared" si="831"/>
        <v>1</v>
      </c>
      <c r="Q2965">
        <f t="shared" si="832"/>
        <v>0</v>
      </c>
      <c r="R2965">
        <f t="shared" si="833"/>
        <v>0</v>
      </c>
      <c r="S2965">
        <f t="shared" si="834"/>
        <v>0</v>
      </c>
      <c r="U2965">
        <f t="shared" si="835"/>
        <v>0</v>
      </c>
      <c r="V2965">
        <f t="shared" si="836"/>
        <v>0</v>
      </c>
      <c r="W2965">
        <f t="shared" si="837"/>
        <v>1</v>
      </c>
      <c r="X2965">
        <f t="shared" si="838"/>
        <v>-2.1624549272793243E-2</v>
      </c>
      <c r="Y2965" s="9">
        <f t="shared" si="839"/>
        <v>0.33333333333333331</v>
      </c>
      <c r="Z2965" s="7">
        <f t="shared" si="840"/>
        <v>0</v>
      </c>
      <c r="AB2965">
        <f t="shared" si="841"/>
        <v>1</v>
      </c>
      <c r="AC2965">
        <f t="shared" si="842"/>
        <v>0</v>
      </c>
      <c r="AD2965">
        <f t="shared" si="843"/>
        <v>0</v>
      </c>
      <c r="AE2965">
        <f t="shared" si="844"/>
        <v>0</v>
      </c>
      <c r="AF2965">
        <f t="shared" si="845"/>
        <v>0</v>
      </c>
    </row>
    <row r="2966" spans="1:32" x14ac:dyDescent="0.35">
      <c r="A2966">
        <v>68346.246010000003</v>
      </c>
      <c r="B2966">
        <v>87932.176449999999</v>
      </c>
      <c r="C2966">
        <v>1</v>
      </c>
      <c r="D2966">
        <v>693.45520939999994</v>
      </c>
      <c r="E2966">
        <v>1</v>
      </c>
      <c r="F2966">
        <v>0</v>
      </c>
      <c r="G2966">
        <v>5</v>
      </c>
      <c r="H2966">
        <v>0</v>
      </c>
      <c r="I2966">
        <v>96.322029839999999</v>
      </c>
      <c r="J2966">
        <v>0</v>
      </c>
      <c r="K2966" s="5">
        <v>105.8404623</v>
      </c>
      <c r="L2966">
        <f t="shared" si="828"/>
        <v>0.77726093870612933</v>
      </c>
      <c r="M2966">
        <f t="shared" si="829"/>
        <v>1</v>
      </c>
      <c r="N2966">
        <f t="shared" si="830"/>
        <v>206.54479060000006</v>
      </c>
      <c r="P2966">
        <f t="shared" si="831"/>
        <v>0</v>
      </c>
      <c r="Q2966">
        <f t="shared" si="832"/>
        <v>1</v>
      </c>
      <c r="R2966">
        <f t="shared" si="833"/>
        <v>0</v>
      </c>
      <c r="S2966">
        <f t="shared" si="834"/>
        <v>0</v>
      </c>
      <c r="U2966">
        <f t="shared" si="835"/>
        <v>0</v>
      </c>
      <c r="V2966">
        <f t="shared" si="836"/>
        <v>0</v>
      </c>
      <c r="W2966">
        <f t="shared" si="837"/>
        <v>1</v>
      </c>
      <c r="X2966">
        <f t="shared" si="838"/>
        <v>0.22273906129387061</v>
      </c>
      <c r="Y2966" s="9">
        <f t="shared" si="839"/>
        <v>0</v>
      </c>
      <c r="Z2966" s="7">
        <f t="shared" si="840"/>
        <v>0</v>
      </c>
      <c r="AB2966">
        <f t="shared" si="841"/>
        <v>1</v>
      </c>
      <c r="AC2966">
        <f t="shared" si="842"/>
        <v>0</v>
      </c>
      <c r="AD2966">
        <f t="shared" si="843"/>
        <v>0</v>
      </c>
      <c r="AE2966">
        <f t="shared" si="844"/>
        <v>0</v>
      </c>
      <c r="AF2966">
        <f t="shared" si="845"/>
        <v>0</v>
      </c>
    </row>
    <row r="2967" spans="1:32" x14ac:dyDescent="0.35">
      <c r="A2967">
        <v>46117.183989999998</v>
      </c>
      <c r="B2967">
        <v>51042.444329999998</v>
      </c>
      <c r="C2967">
        <v>1</v>
      </c>
      <c r="D2967">
        <v>679.21762790000002</v>
      </c>
      <c r="E2967">
        <v>1</v>
      </c>
      <c r="F2967">
        <v>0</v>
      </c>
      <c r="G2967">
        <v>1</v>
      </c>
      <c r="H2967">
        <v>0</v>
      </c>
      <c r="I2967">
        <v>188.75518149999999</v>
      </c>
      <c r="J2967">
        <v>1</v>
      </c>
      <c r="K2967" s="5">
        <v>118.4090971</v>
      </c>
      <c r="L2967">
        <f t="shared" si="828"/>
        <v>0.90350657370252152</v>
      </c>
      <c r="M2967">
        <f t="shared" si="829"/>
        <v>1</v>
      </c>
      <c r="N2967">
        <f t="shared" si="830"/>
        <v>220.78237209999998</v>
      </c>
      <c r="P2967">
        <f t="shared" si="831"/>
        <v>0</v>
      </c>
      <c r="Q2967">
        <f t="shared" si="832"/>
        <v>1</v>
      </c>
      <c r="R2967">
        <f t="shared" si="833"/>
        <v>0</v>
      </c>
      <c r="S2967">
        <f t="shared" si="834"/>
        <v>0</v>
      </c>
      <c r="U2967">
        <f t="shared" si="835"/>
        <v>0</v>
      </c>
      <c r="V2967">
        <f t="shared" si="836"/>
        <v>0</v>
      </c>
      <c r="W2967">
        <f t="shared" si="837"/>
        <v>1</v>
      </c>
      <c r="X2967">
        <f t="shared" si="838"/>
        <v>9.6493426297478438E-2</v>
      </c>
      <c r="Y2967" s="9">
        <f t="shared" si="839"/>
        <v>0</v>
      </c>
      <c r="Z2967" s="7">
        <f t="shared" si="840"/>
        <v>5.2978678097904295E-3</v>
      </c>
      <c r="AB2967">
        <f t="shared" si="841"/>
        <v>1</v>
      </c>
      <c r="AC2967">
        <f t="shared" si="842"/>
        <v>0</v>
      </c>
      <c r="AD2967">
        <f t="shared" si="843"/>
        <v>0</v>
      </c>
      <c r="AE2967">
        <f t="shared" si="844"/>
        <v>0</v>
      </c>
      <c r="AF2967">
        <f t="shared" si="845"/>
        <v>0</v>
      </c>
    </row>
    <row r="2968" spans="1:32" x14ac:dyDescent="0.35">
      <c r="A2968">
        <v>55287.574529999998</v>
      </c>
      <c r="B2968">
        <v>52210.702149999997</v>
      </c>
      <c r="C2968">
        <v>1</v>
      </c>
      <c r="D2968">
        <v>583.27454639999996</v>
      </c>
      <c r="E2968">
        <v>2</v>
      </c>
      <c r="F2968">
        <v>0</v>
      </c>
      <c r="G2968">
        <v>1</v>
      </c>
      <c r="H2968">
        <v>0</v>
      </c>
      <c r="I2968">
        <v>83.169626699999995</v>
      </c>
      <c r="J2968">
        <v>2</v>
      </c>
      <c r="K2968" s="5">
        <v>89.054166460000005</v>
      </c>
      <c r="L2968">
        <f t="shared" si="828"/>
        <v>1.0589318330015984</v>
      </c>
      <c r="M2968">
        <f t="shared" si="829"/>
        <v>2</v>
      </c>
      <c r="N2968">
        <f t="shared" si="830"/>
        <v>316.72545360000004</v>
      </c>
      <c r="P2968">
        <f t="shared" si="831"/>
        <v>1</v>
      </c>
      <c r="Q2968">
        <f t="shared" si="832"/>
        <v>0</v>
      </c>
      <c r="R2968">
        <f t="shared" si="833"/>
        <v>0</v>
      </c>
      <c r="S2968">
        <f t="shared" si="834"/>
        <v>0</v>
      </c>
      <c r="U2968">
        <f t="shared" si="835"/>
        <v>1</v>
      </c>
      <c r="V2968">
        <f t="shared" si="836"/>
        <v>0</v>
      </c>
      <c r="W2968">
        <f t="shared" si="837"/>
        <v>0</v>
      </c>
      <c r="X2968">
        <f t="shared" si="838"/>
        <v>-5.8931833001598523E-2</v>
      </c>
      <c r="Y2968" s="9">
        <f t="shared" si="839"/>
        <v>0</v>
      </c>
      <c r="Z2968" s="7">
        <f t="shared" si="840"/>
        <v>2.4047240313031248E-2</v>
      </c>
      <c r="AB2968">
        <f t="shared" si="841"/>
        <v>0</v>
      </c>
      <c r="AC2968">
        <f t="shared" si="842"/>
        <v>1</v>
      </c>
      <c r="AD2968">
        <f t="shared" si="843"/>
        <v>0</v>
      </c>
      <c r="AE2968">
        <f t="shared" si="844"/>
        <v>0</v>
      </c>
      <c r="AF2968">
        <f t="shared" si="845"/>
        <v>0</v>
      </c>
    </row>
    <row r="2969" spans="1:32" x14ac:dyDescent="0.35">
      <c r="A2969">
        <v>41444.729500000001</v>
      </c>
      <c r="B2969">
        <v>29659.28787</v>
      </c>
      <c r="C2969">
        <v>0</v>
      </c>
      <c r="D2969">
        <v>645.33627079999997</v>
      </c>
      <c r="E2969">
        <v>0</v>
      </c>
      <c r="F2969">
        <v>0</v>
      </c>
      <c r="G2969">
        <v>2</v>
      </c>
      <c r="H2969">
        <v>0</v>
      </c>
      <c r="I2969">
        <v>173.2492062</v>
      </c>
      <c r="J2969">
        <v>1</v>
      </c>
      <c r="K2969" s="5">
        <v>101.8719128</v>
      </c>
      <c r="L2969">
        <f t="shared" si="828"/>
        <v>1.3973609104054325</v>
      </c>
      <c r="M2969">
        <f t="shared" si="829"/>
        <v>0</v>
      </c>
      <c r="N2969">
        <f t="shared" si="830"/>
        <v>254.66372920000003</v>
      </c>
      <c r="P2969">
        <f t="shared" si="831"/>
        <v>0</v>
      </c>
      <c r="Q2969">
        <f t="shared" si="832"/>
        <v>1</v>
      </c>
      <c r="R2969">
        <f t="shared" si="833"/>
        <v>0</v>
      </c>
      <c r="S2969">
        <f t="shared" si="834"/>
        <v>0</v>
      </c>
      <c r="U2969">
        <f t="shared" si="835"/>
        <v>0</v>
      </c>
      <c r="V2969">
        <f t="shared" si="836"/>
        <v>0</v>
      </c>
      <c r="W2969">
        <f t="shared" si="837"/>
        <v>1</v>
      </c>
      <c r="X2969">
        <f t="shared" si="838"/>
        <v>-0.39736091040543253</v>
      </c>
      <c r="Y2969" s="9">
        <f t="shared" si="839"/>
        <v>0</v>
      </c>
      <c r="Z2969" s="7">
        <f t="shared" si="840"/>
        <v>5.7720322184079366E-3</v>
      </c>
      <c r="AB2969">
        <f t="shared" si="841"/>
        <v>0</v>
      </c>
      <c r="AC2969">
        <f t="shared" si="842"/>
        <v>0</v>
      </c>
      <c r="AD2969">
        <f t="shared" si="843"/>
        <v>0</v>
      </c>
      <c r="AE2969">
        <f t="shared" si="844"/>
        <v>0</v>
      </c>
      <c r="AF2969">
        <f t="shared" si="845"/>
        <v>0</v>
      </c>
    </row>
    <row r="2970" spans="1:32" x14ac:dyDescent="0.35">
      <c r="A2970">
        <v>22690.950489999999</v>
      </c>
      <c r="B2970">
        <v>23581.141350000002</v>
      </c>
      <c r="C2970">
        <v>0</v>
      </c>
      <c r="D2970">
        <v>621.67681749999997</v>
      </c>
      <c r="E2970">
        <v>1</v>
      </c>
      <c r="F2970">
        <v>0</v>
      </c>
      <c r="G2970">
        <v>2</v>
      </c>
      <c r="H2970">
        <v>0</v>
      </c>
      <c r="I2970">
        <v>41.066210769999998</v>
      </c>
      <c r="J2970">
        <v>0</v>
      </c>
      <c r="K2970" s="5">
        <v>109.66721219999999</v>
      </c>
      <c r="L2970">
        <f t="shared" si="828"/>
        <v>0.96224988236203413</v>
      </c>
      <c r="M2970">
        <f t="shared" si="829"/>
        <v>1</v>
      </c>
      <c r="N2970">
        <f t="shared" si="830"/>
        <v>278.32318250000003</v>
      </c>
      <c r="P2970">
        <f t="shared" si="831"/>
        <v>0</v>
      </c>
      <c r="Q2970">
        <f t="shared" si="832"/>
        <v>1</v>
      </c>
      <c r="R2970">
        <f t="shared" si="833"/>
        <v>0</v>
      </c>
      <c r="S2970">
        <f t="shared" si="834"/>
        <v>0</v>
      </c>
      <c r="U2970">
        <f t="shared" si="835"/>
        <v>0</v>
      </c>
      <c r="V2970">
        <f t="shared" si="836"/>
        <v>0</v>
      </c>
      <c r="W2970">
        <f t="shared" si="837"/>
        <v>1</v>
      </c>
      <c r="X2970">
        <f t="shared" si="838"/>
        <v>3.7750117637965916E-2</v>
      </c>
      <c r="Y2970" s="9">
        <f t="shared" si="839"/>
        <v>0</v>
      </c>
      <c r="Z2970" s="7">
        <f t="shared" si="840"/>
        <v>0</v>
      </c>
      <c r="AB2970">
        <f t="shared" si="841"/>
        <v>1</v>
      </c>
      <c r="AC2970">
        <f t="shared" si="842"/>
        <v>0</v>
      </c>
      <c r="AD2970">
        <f t="shared" si="843"/>
        <v>0</v>
      </c>
      <c r="AE2970">
        <f t="shared" si="844"/>
        <v>0</v>
      </c>
      <c r="AF2970">
        <f t="shared" si="845"/>
        <v>0</v>
      </c>
    </row>
    <row r="2971" spans="1:32" x14ac:dyDescent="0.35">
      <c r="A2971">
        <v>54050.860379999998</v>
      </c>
      <c r="B2971">
        <v>40951.395750000003</v>
      </c>
      <c r="C2971">
        <v>0</v>
      </c>
      <c r="D2971">
        <v>569.92037430000005</v>
      </c>
      <c r="E2971">
        <v>0</v>
      </c>
      <c r="F2971">
        <v>0</v>
      </c>
      <c r="G2971">
        <v>3</v>
      </c>
      <c r="H2971">
        <v>1</v>
      </c>
      <c r="I2971">
        <v>183.08824419999999</v>
      </c>
      <c r="J2971">
        <v>3</v>
      </c>
      <c r="K2971" s="5">
        <v>95.438074540000002</v>
      </c>
      <c r="L2971">
        <f t="shared" si="828"/>
        <v>1.3198783433407149</v>
      </c>
      <c r="M2971">
        <f t="shared" si="829"/>
        <v>0</v>
      </c>
      <c r="N2971">
        <f t="shared" si="830"/>
        <v>330.07962569999995</v>
      </c>
      <c r="P2971">
        <f t="shared" si="831"/>
        <v>1</v>
      </c>
      <c r="Q2971">
        <f t="shared" si="832"/>
        <v>0</v>
      </c>
      <c r="R2971">
        <f t="shared" si="833"/>
        <v>0</v>
      </c>
      <c r="S2971">
        <f t="shared" si="834"/>
        <v>0</v>
      </c>
      <c r="U2971">
        <f t="shared" si="835"/>
        <v>0</v>
      </c>
      <c r="V2971">
        <f t="shared" si="836"/>
        <v>1</v>
      </c>
      <c r="W2971">
        <f t="shared" si="837"/>
        <v>0</v>
      </c>
      <c r="X2971">
        <f t="shared" si="838"/>
        <v>-0.31987834334071491</v>
      </c>
      <c r="Y2971" s="9">
        <f t="shared" si="839"/>
        <v>0.25</v>
      </c>
      <c r="Z2971" s="7">
        <f t="shared" si="840"/>
        <v>1.6385541371639851E-2</v>
      </c>
      <c r="AB2971">
        <f t="shared" si="841"/>
        <v>0</v>
      </c>
      <c r="AC2971">
        <f t="shared" si="842"/>
        <v>0</v>
      </c>
      <c r="AD2971">
        <f t="shared" si="843"/>
        <v>0</v>
      </c>
      <c r="AE2971">
        <f t="shared" si="844"/>
        <v>0</v>
      </c>
      <c r="AF2971">
        <f t="shared" si="845"/>
        <v>0</v>
      </c>
    </row>
    <row r="2972" spans="1:32" x14ac:dyDescent="0.35">
      <c r="A2972">
        <v>21316.175370000001</v>
      </c>
      <c r="B2972">
        <v>25593.691729999999</v>
      </c>
      <c r="C2972">
        <v>1</v>
      </c>
      <c r="D2972">
        <v>579.25902710000003</v>
      </c>
      <c r="E2972">
        <v>0</v>
      </c>
      <c r="F2972">
        <v>0</v>
      </c>
      <c r="G2972">
        <v>0</v>
      </c>
      <c r="H2972">
        <v>0</v>
      </c>
      <c r="I2972">
        <v>56.758320740000002</v>
      </c>
      <c r="J2972">
        <v>1</v>
      </c>
      <c r="K2972" s="5">
        <v>84.790520079999993</v>
      </c>
      <c r="L2972">
        <f t="shared" si="828"/>
        <v>0.83286833313749542</v>
      </c>
      <c r="M2972">
        <f t="shared" si="829"/>
        <v>0</v>
      </c>
      <c r="N2972">
        <f t="shared" si="830"/>
        <v>320.74097289999997</v>
      </c>
      <c r="P2972">
        <f t="shared" si="831"/>
        <v>1</v>
      </c>
      <c r="Q2972">
        <f t="shared" si="832"/>
        <v>0</v>
      </c>
      <c r="R2972">
        <f t="shared" si="833"/>
        <v>0</v>
      </c>
      <c r="S2972">
        <f t="shared" si="834"/>
        <v>0</v>
      </c>
      <c r="U2972">
        <f t="shared" si="835"/>
        <v>1</v>
      </c>
      <c r="V2972">
        <f t="shared" si="836"/>
        <v>0</v>
      </c>
      <c r="W2972">
        <f t="shared" si="837"/>
        <v>0</v>
      </c>
      <c r="X2972">
        <f t="shared" si="838"/>
        <v>0.16713166686250455</v>
      </c>
      <c r="Y2972" s="9">
        <f t="shared" si="839"/>
        <v>0</v>
      </c>
      <c r="Z2972" s="7">
        <f t="shared" si="840"/>
        <v>1.7618562123795489E-2</v>
      </c>
      <c r="AB2972">
        <f t="shared" si="841"/>
        <v>0</v>
      </c>
      <c r="AC2972">
        <f t="shared" si="842"/>
        <v>0</v>
      </c>
      <c r="AD2972">
        <f t="shared" si="843"/>
        <v>0</v>
      </c>
      <c r="AE2972">
        <f t="shared" si="844"/>
        <v>0</v>
      </c>
      <c r="AF2972">
        <f t="shared" si="845"/>
        <v>0</v>
      </c>
    </row>
    <row r="2973" spans="1:32" x14ac:dyDescent="0.35">
      <c r="A2973">
        <v>48970.489309999997</v>
      </c>
      <c r="B2973">
        <v>56390.066729999999</v>
      </c>
      <c r="C2973">
        <v>1</v>
      </c>
      <c r="D2973">
        <v>586.70200880000004</v>
      </c>
      <c r="E2973">
        <v>1</v>
      </c>
      <c r="F2973">
        <v>2</v>
      </c>
      <c r="G2973">
        <v>0</v>
      </c>
      <c r="H2973">
        <v>0</v>
      </c>
      <c r="I2973">
        <v>121.7268751</v>
      </c>
      <c r="J2973">
        <v>0</v>
      </c>
      <c r="K2973" s="5">
        <v>75.864644729999995</v>
      </c>
      <c r="L2973">
        <f t="shared" si="828"/>
        <v>0.8684240354684184</v>
      </c>
      <c r="M2973">
        <f t="shared" si="829"/>
        <v>3</v>
      </c>
      <c r="N2973">
        <f t="shared" si="830"/>
        <v>313.29799119999996</v>
      </c>
      <c r="P2973">
        <f t="shared" si="831"/>
        <v>1</v>
      </c>
      <c r="Q2973">
        <f t="shared" si="832"/>
        <v>0</v>
      </c>
      <c r="R2973">
        <f t="shared" si="833"/>
        <v>0</v>
      </c>
      <c r="S2973">
        <f t="shared" si="834"/>
        <v>0</v>
      </c>
      <c r="U2973">
        <f t="shared" si="835"/>
        <v>1</v>
      </c>
      <c r="V2973">
        <f t="shared" si="836"/>
        <v>0</v>
      </c>
      <c r="W2973">
        <f t="shared" si="837"/>
        <v>0</v>
      </c>
      <c r="X2973">
        <f t="shared" si="838"/>
        <v>0.13157596453158163</v>
      </c>
      <c r="Y2973" s="9">
        <f t="shared" si="839"/>
        <v>0</v>
      </c>
      <c r="Z2973" s="7">
        <f t="shared" si="840"/>
        <v>0</v>
      </c>
      <c r="AB2973">
        <f t="shared" si="841"/>
        <v>0</v>
      </c>
      <c r="AC2973">
        <f t="shared" si="842"/>
        <v>0</v>
      </c>
      <c r="AD2973">
        <f t="shared" si="843"/>
        <v>1</v>
      </c>
      <c r="AE2973">
        <f t="shared" si="844"/>
        <v>0</v>
      </c>
      <c r="AF2973">
        <f t="shared" si="845"/>
        <v>0</v>
      </c>
    </row>
    <row r="2974" spans="1:32" x14ac:dyDescent="0.35">
      <c r="A2974">
        <v>29475.274420000002</v>
      </c>
      <c r="B2974">
        <v>28776.87241</v>
      </c>
      <c r="C2974">
        <v>1</v>
      </c>
      <c r="D2974">
        <v>647.07851230000006</v>
      </c>
      <c r="E2974">
        <v>0</v>
      </c>
      <c r="F2974">
        <v>0</v>
      </c>
      <c r="G2974">
        <v>1</v>
      </c>
      <c r="H2974">
        <v>2</v>
      </c>
      <c r="I2974">
        <v>75.595382869999995</v>
      </c>
      <c r="J2974">
        <v>0</v>
      </c>
      <c r="K2974" s="5">
        <v>81.103534319999994</v>
      </c>
      <c r="L2974">
        <f t="shared" si="828"/>
        <v>1.0242695592505495</v>
      </c>
      <c r="M2974">
        <f t="shared" si="829"/>
        <v>0</v>
      </c>
      <c r="N2974">
        <f t="shared" si="830"/>
        <v>252.92148769999994</v>
      </c>
      <c r="P2974">
        <f t="shared" si="831"/>
        <v>0</v>
      </c>
      <c r="Q2974">
        <f t="shared" si="832"/>
        <v>1</v>
      </c>
      <c r="R2974">
        <f t="shared" si="833"/>
        <v>0</v>
      </c>
      <c r="S2974">
        <f t="shared" si="834"/>
        <v>0</v>
      </c>
      <c r="U2974">
        <f t="shared" si="835"/>
        <v>1</v>
      </c>
      <c r="V2974">
        <f t="shared" si="836"/>
        <v>0</v>
      </c>
      <c r="W2974">
        <f t="shared" si="837"/>
        <v>0</v>
      </c>
      <c r="X2974">
        <f t="shared" si="838"/>
        <v>-2.4269559250549619E-2</v>
      </c>
      <c r="Y2974" s="9">
        <f t="shared" si="839"/>
        <v>1</v>
      </c>
      <c r="Z2974" s="7">
        <f t="shared" si="840"/>
        <v>0</v>
      </c>
      <c r="AB2974">
        <f t="shared" si="841"/>
        <v>0</v>
      </c>
      <c r="AC2974">
        <f t="shared" si="842"/>
        <v>0</v>
      </c>
      <c r="AD2974">
        <f t="shared" si="843"/>
        <v>0</v>
      </c>
      <c r="AE2974">
        <f t="shared" si="844"/>
        <v>0</v>
      </c>
      <c r="AF2974">
        <f t="shared" si="845"/>
        <v>0</v>
      </c>
    </row>
    <row r="2975" spans="1:32" x14ac:dyDescent="0.35">
      <c r="A2975">
        <v>79809.139989999996</v>
      </c>
      <c r="B2975">
        <v>76419.36391</v>
      </c>
      <c r="C2975">
        <v>1</v>
      </c>
      <c r="D2975">
        <v>627.10235</v>
      </c>
      <c r="E2975">
        <v>1</v>
      </c>
      <c r="F2975">
        <v>0</v>
      </c>
      <c r="G2975">
        <v>2</v>
      </c>
      <c r="H2975">
        <v>0</v>
      </c>
      <c r="I2975">
        <v>239.88847630000001</v>
      </c>
      <c r="J2975">
        <v>0</v>
      </c>
      <c r="K2975" s="5">
        <v>72.759052629999999</v>
      </c>
      <c r="L2975">
        <f t="shared" si="828"/>
        <v>1.0443575542449186</v>
      </c>
      <c r="M2975">
        <f t="shared" si="829"/>
        <v>1</v>
      </c>
      <c r="N2975">
        <f t="shared" si="830"/>
        <v>272.89765</v>
      </c>
      <c r="P2975">
        <f t="shared" si="831"/>
        <v>0</v>
      </c>
      <c r="Q2975">
        <f t="shared" si="832"/>
        <v>1</v>
      </c>
      <c r="R2975">
        <f t="shared" si="833"/>
        <v>0</v>
      </c>
      <c r="S2975">
        <f t="shared" si="834"/>
        <v>0</v>
      </c>
      <c r="U2975">
        <f t="shared" si="835"/>
        <v>1</v>
      </c>
      <c r="V2975">
        <f t="shared" si="836"/>
        <v>0</v>
      </c>
      <c r="W2975">
        <f t="shared" si="837"/>
        <v>0</v>
      </c>
      <c r="X2975">
        <f t="shared" si="838"/>
        <v>-4.4357554244918551E-2</v>
      </c>
      <c r="Y2975" s="9">
        <f t="shared" si="839"/>
        <v>0</v>
      </c>
      <c r="Z2975" s="7">
        <f t="shared" si="840"/>
        <v>0</v>
      </c>
      <c r="AB2975">
        <f t="shared" si="841"/>
        <v>1</v>
      </c>
      <c r="AC2975">
        <f t="shared" si="842"/>
        <v>0</v>
      </c>
      <c r="AD2975">
        <f t="shared" si="843"/>
        <v>0</v>
      </c>
      <c r="AE2975">
        <f t="shared" si="844"/>
        <v>0</v>
      </c>
      <c r="AF2975">
        <f t="shared" si="845"/>
        <v>0</v>
      </c>
    </row>
    <row r="2976" spans="1:32" x14ac:dyDescent="0.35">
      <c r="A2976">
        <v>63670.44083</v>
      </c>
      <c r="B2976">
        <v>78849.68909</v>
      </c>
      <c r="C2976">
        <v>1</v>
      </c>
      <c r="D2976">
        <v>602.04060189999996</v>
      </c>
      <c r="E2976">
        <v>1</v>
      </c>
      <c r="F2976">
        <v>0</v>
      </c>
      <c r="G2976">
        <v>1</v>
      </c>
      <c r="H2976">
        <v>0</v>
      </c>
      <c r="I2976">
        <v>59.421243830000002</v>
      </c>
      <c r="J2976">
        <v>1</v>
      </c>
      <c r="K2976" s="5">
        <v>83.340781730000003</v>
      </c>
      <c r="L2976">
        <f t="shared" si="828"/>
        <v>0.80749133655207928</v>
      </c>
      <c r="M2976">
        <f t="shared" si="829"/>
        <v>1</v>
      </c>
      <c r="N2976">
        <f t="shared" si="830"/>
        <v>297.95939810000004</v>
      </c>
      <c r="P2976">
        <f t="shared" si="831"/>
        <v>0</v>
      </c>
      <c r="Q2976">
        <f t="shared" si="832"/>
        <v>1</v>
      </c>
      <c r="R2976">
        <f t="shared" si="833"/>
        <v>0</v>
      </c>
      <c r="S2976">
        <f t="shared" si="834"/>
        <v>0</v>
      </c>
      <c r="U2976">
        <f t="shared" si="835"/>
        <v>1</v>
      </c>
      <c r="V2976">
        <f t="shared" si="836"/>
        <v>0</v>
      </c>
      <c r="W2976">
        <f t="shared" si="837"/>
        <v>0</v>
      </c>
      <c r="X2976">
        <f t="shared" si="838"/>
        <v>0.19250866344792078</v>
      </c>
      <c r="Y2976" s="9">
        <f t="shared" si="839"/>
        <v>0</v>
      </c>
      <c r="Z2976" s="7">
        <f t="shared" si="840"/>
        <v>1.6828998108166997E-2</v>
      </c>
      <c r="AB2976">
        <f t="shared" si="841"/>
        <v>1</v>
      </c>
      <c r="AC2976">
        <f t="shared" si="842"/>
        <v>0</v>
      </c>
      <c r="AD2976">
        <f t="shared" si="843"/>
        <v>0</v>
      </c>
      <c r="AE2976">
        <f t="shared" si="844"/>
        <v>0</v>
      </c>
      <c r="AF2976">
        <f t="shared" si="845"/>
        <v>0</v>
      </c>
    </row>
    <row r="2977" spans="1:32" x14ac:dyDescent="0.35">
      <c r="A2977">
        <v>51586.30687</v>
      </c>
      <c r="B2977">
        <v>45038.715400000001</v>
      </c>
      <c r="C2977">
        <v>0</v>
      </c>
      <c r="D2977">
        <v>630.40584850000005</v>
      </c>
      <c r="E2977">
        <v>0</v>
      </c>
      <c r="F2977">
        <v>0</v>
      </c>
      <c r="G2977">
        <v>2</v>
      </c>
      <c r="H2977">
        <v>1</v>
      </c>
      <c r="I2977">
        <v>289.22566870000003</v>
      </c>
      <c r="J2977">
        <v>2</v>
      </c>
      <c r="K2977" s="5">
        <v>75.946568439999993</v>
      </c>
      <c r="L2977">
        <f t="shared" si="828"/>
        <v>1.1453769587309321</v>
      </c>
      <c r="M2977">
        <f t="shared" si="829"/>
        <v>0</v>
      </c>
      <c r="N2977">
        <f t="shared" si="830"/>
        <v>269.59415149999995</v>
      </c>
      <c r="P2977">
        <f t="shared" si="831"/>
        <v>0</v>
      </c>
      <c r="Q2977">
        <f t="shared" si="832"/>
        <v>1</v>
      </c>
      <c r="R2977">
        <f t="shared" si="833"/>
        <v>0</v>
      </c>
      <c r="S2977">
        <f t="shared" si="834"/>
        <v>0</v>
      </c>
      <c r="U2977">
        <f t="shared" si="835"/>
        <v>1</v>
      </c>
      <c r="V2977">
        <f t="shared" si="836"/>
        <v>0</v>
      </c>
      <c r="W2977">
        <f t="shared" si="837"/>
        <v>0</v>
      </c>
      <c r="X2977">
        <f t="shared" si="838"/>
        <v>-0.14537695873093218</v>
      </c>
      <c r="Y2977" s="9">
        <f t="shared" si="839"/>
        <v>0.33333333333333331</v>
      </c>
      <c r="Z2977" s="7">
        <f t="shared" si="840"/>
        <v>6.9150155620333427E-3</v>
      </c>
      <c r="AB2977">
        <f t="shared" si="841"/>
        <v>0</v>
      </c>
      <c r="AC2977">
        <f t="shared" si="842"/>
        <v>0</v>
      </c>
      <c r="AD2977">
        <f t="shared" si="843"/>
        <v>0</v>
      </c>
      <c r="AE2977">
        <f t="shared" si="844"/>
        <v>0</v>
      </c>
      <c r="AF2977">
        <f t="shared" si="845"/>
        <v>0</v>
      </c>
    </row>
    <row r="2978" spans="1:32" x14ac:dyDescent="0.35">
      <c r="A2978">
        <v>68955.600160000002</v>
      </c>
      <c r="B2978">
        <v>58571.712679999997</v>
      </c>
      <c r="C2978">
        <v>1</v>
      </c>
      <c r="D2978">
        <v>687.37674860000004</v>
      </c>
      <c r="E2978">
        <v>1</v>
      </c>
      <c r="F2978">
        <v>0</v>
      </c>
      <c r="G2978">
        <v>1</v>
      </c>
      <c r="H2978">
        <v>0</v>
      </c>
      <c r="I2978">
        <v>41.003269359999997</v>
      </c>
      <c r="J2978">
        <v>1</v>
      </c>
      <c r="K2978" s="5">
        <v>71.671628630000001</v>
      </c>
      <c r="L2978">
        <f t="shared" si="828"/>
        <v>1.1772850238600878</v>
      </c>
      <c r="M2978">
        <f t="shared" si="829"/>
        <v>1</v>
      </c>
      <c r="N2978">
        <f t="shared" si="830"/>
        <v>212.62325139999996</v>
      </c>
      <c r="P2978">
        <f t="shared" si="831"/>
        <v>0</v>
      </c>
      <c r="Q2978">
        <f t="shared" si="832"/>
        <v>1</v>
      </c>
      <c r="R2978">
        <f t="shared" si="833"/>
        <v>0</v>
      </c>
      <c r="S2978">
        <f t="shared" si="834"/>
        <v>0</v>
      </c>
      <c r="U2978">
        <f t="shared" si="835"/>
        <v>1</v>
      </c>
      <c r="V2978">
        <f t="shared" si="836"/>
        <v>0</v>
      </c>
      <c r="W2978">
        <f t="shared" si="837"/>
        <v>0</v>
      </c>
      <c r="X2978">
        <f t="shared" si="838"/>
        <v>-0.17728502386008776</v>
      </c>
      <c r="Y2978" s="9">
        <f t="shared" si="839"/>
        <v>0</v>
      </c>
      <c r="Z2978" s="7">
        <f t="shared" si="840"/>
        <v>2.4388299167566675E-2</v>
      </c>
      <c r="AB2978">
        <f t="shared" si="841"/>
        <v>1</v>
      </c>
      <c r="AC2978">
        <f t="shared" si="842"/>
        <v>0</v>
      </c>
      <c r="AD2978">
        <f t="shared" si="843"/>
        <v>0</v>
      </c>
      <c r="AE2978">
        <f t="shared" si="844"/>
        <v>0</v>
      </c>
      <c r="AF2978">
        <f t="shared" si="845"/>
        <v>0</v>
      </c>
    </row>
    <row r="2979" spans="1:32" x14ac:dyDescent="0.35">
      <c r="A2979">
        <v>37305.260340000001</v>
      </c>
      <c r="B2979">
        <v>47135.88508</v>
      </c>
      <c r="C2979">
        <v>0</v>
      </c>
      <c r="D2979">
        <v>667.83480489999999</v>
      </c>
      <c r="E2979">
        <v>1</v>
      </c>
      <c r="F2979">
        <v>0</v>
      </c>
      <c r="G2979">
        <v>2</v>
      </c>
      <c r="H2979">
        <v>0</v>
      </c>
      <c r="I2979">
        <v>127.66896269999999</v>
      </c>
      <c r="J2979">
        <v>2</v>
      </c>
      <c r="K2979" s="5">
        <v>88.655022720000005</v>
      </c>
      <c r="L2979">
        <f t="shared" si="828"/>
        <v>0.79144075212939657</v>
      </c>
      <c r="M2979">
        <f t="shared" si="829"/>
        <v>1</v>
      </c>
      <c r="N2979">
        <f t="shared" si="830"/>
        <v>232.16519510000001</v>
      </c>
      <c r="P2979">
        <f t="shared" si="831"/>
        <v>0</v>
      </c>
      <c r="Q2979">
        <f t="shared" si="832"/>
        <v>1</v>
      </c>
      <c r="R2979">
        <f t="shared" si="833"/>
        <v>0</v>
      </c>
      <c r="S2979">
        <f t="shared" si="834"/>
        <v>0</v>
      </c>
      <c r="U2979">
        <f t="shared" si="835"/>
        <v>1</v>
      </c>
      <c r="V2979">
        <f t="shared" si="836"/>
        <v>0</v>
      </c>
      <c r="W2979">
        <f t="shared" si="837"/>
        <v>0</v>
      </c>
      <c r="X2979">
        <f t="shared" si="838"/>
        <v>0.20855924787060345</v>
      </c>
      <c r="Y2979" s="9">
        <f t="shared" si="839"/>
        <v>0</v>
      </c>
      <c r="Z2979" s="7">
        <f t="shared" si="840"/>
        <v>1.5665514606707148E-2</v>
      </c>
      <c r="AB2979">
        <f t="shared" si="841"/>
        <v>1</v>
      </c>
      <c r="AC2979">
        <f t="shared" si="842"/>
        <v>0</v>
      </c>
      <c r="AD2979">
        <f t="shared" si="843"/>
        <v>0</v>
      </c>
      <c r="AE2979">
        <f t="shared" si="844"/>
        <v>0</v>
      </c>
      <c r="AF2979">
        <f t="shared" si="845"/>
        <v>0</v>
      </c>
    </row>
    <row r="2980" spans="1:32" x14ac:dyDescent="0.35">
      <c r="A2980">
        <v>58152.19068</v>
      </c>
      <c r="B2980">
        <v>68942.184399999998</v>
      </c>
      <c r="C2980">
        <v>0</v>
      </c>
      <c r="D2980">
        <v>700.09344039999996</v>
      </c>
      <c r="E2980">
        <v>0</v>
      </c>
      <c r="F2980">
        <v>0</v>
      </c>
      <c r="G2980">
        <v>2</v>
      </c>
      <c r="H2980">
        <v>1</v>
      </c>
      <c r="I2980">
        <v>231.857461</v>
      </c>
      <c r="J2980">
        <v>2</v>
      </c>
      <c r="K2980" s="5">
        <v>94.006644719999997</v>
      </c>
      <c r="L2980">
        <f t="shared" si="828"/>
        <v>0.84349214035057474</v>
      </c>
      <c r="M2980">
        <f t="shared" si="829"/>
        <v>0</v>
      </c>
      <c r="N2980">
        <f t="shared" si="830"/>
        <v>199.90655960000004</v>
      </c>
      <c r="P2980">
        <f t="shared" si="831"/>
        <v>0</v>
      </c>
      <c r="Q2980">
        <f t="shared" si="832"/>
        <v>0</v>
      </c>
      <c r="R2980">
        <f t="shared" si="833"/>
        <v>1</v>
      </c>
      <c r="S2980">
        <f t="shared" si="834"/>
        <v>0</v>
      </c>
      <c r="U2980">
        <f t="shared" si="835"/>
        <v>0</v>
      </c>
      <c r="V2980">
        <f t="shared" si="836"/>
        <v>1</v>
      </c>
      <c r="W2980">
        <f t="shared" si="837"/>
        <v>0</v>
      </c>
      <c r="X2980">
        <f t="shared" si="838"/>
        <v>0.15650785964942532</v>
      </c>
      <c r="Y2980" s="9">
        <f t="shared" si="839"/>
        <v>0.33333333333333331</v>
      </c>
      <c r="Z2980" s="7">
        <f t="shared" si="840"/>
        <v>8.6259893961316177E-3</v>
      </c>
      <c r="AB2980">
        <f t="shared" si="841"/>
        <v>0</v>
      </c>
      <c r="AC2980">
        <f t="shared" si="842"/>
        <v>0</v>
      </c>
      <c r="AD2980">
        <f t="shared" si="843"/>
        <v>0</v>
      </c>
      <c r="AE2980">
        <f t="shared" si="844"/>
        <v>0</v>
      </c>
      <c r="AF2980">
        <f t="shared" si="845"/>
        <v>0</v>
      </c>
    </row>
    <row r="2981" spans="1:32" x14ac:dyDescent="0.35">
      <c r="A2981">
        <v>52997.156510000001</v>
      </c>
      <c r="B2981">
        <v>63192.503349999999</v>
      </c>
      <c r="C2981">
        <v>1</v>
      </c>
      <c r="D2981">
        <v>638.58435680000002</v>
      </c>
      <c r="E2981">
        <v>0</v>
      </c>
      <c r="F2981">
        <v>0</v>
      </c>
      <c r="G2981">
        <v>4</v>
      </c>
      <c r="H2981">
        <v>1</v>
      </c>
      <c r="I2981">
        <v>40.430561619999999</v>
      </c>
      <c r="J2981">
        <v>0</v>
      </c>
      <c r="K2981" s="5">
        <v>99.372017049999997</v>
      </c>
      <c r="L2981">
        <f t="shared" si="828"/>
        <v>0.83866208332447711</v>
      </c>
      <c r="M2981">
        <f t="shared" si="829"/>
        <v>0</v>
      </c>
      <c r="N2981">
        <f t="shared" si="830"/>
        <v>261.41564319999998</v>
      </c>
      <c r="P2981">
        <f t="shared" si="831"/>
        <v>0</v>
      </c>
      <c r="Q2981">
        <f t="shared" si="832"/>
        <v>1</v>
      </c>
      <c r="R2981">
        <f t="shared" si="833"/>
        <v>0</v>
      </c>
      <c r="S2981">
        <f t="shared" si="834"/>
        <v>0</v>
      </c>
      <c r="U2981">
        <f t="shared" si="835"/>
        <v>0</v>
      </c>
      <c r="V2981">
        <f t="shared" si="836"/>
        <v>1</v>
      </c>
      <c r="W2981">
        <f t="shared" si="837"/>
        <v>0</v>
      </c>
      <c r="X2981">
        <f t="shared" si="838"/>
        <v>0.16133791667552286</v>
      </c>
      <c r="Y2981" s="9">
        <f t="shared" si="839"/>
        <v>0.2</v>
      </c>
      <c r="Z2981" s="7">
        <f t="shared" si="840"/>
        <v>0</v>
      </c>
      <c r="AB2981">
        <f t="shared" si="841"/>
        <v>0</v>
      </c>
      <c r="AC2981">
        <f t="shared" si="842"/>
        <v>0</v>
      </c>
      <c r="AD2981">
        <f t="shared" si="843"/>
        <v>0</v>
      </c>
      <c r="AE2981">
        <f t="shared" si="844"/>
        <v>0</v>
      </c>
      <c r="AF2981">
        <f t="shared" si="845"/>
        <v>0</v>
      </c>
    </row>
    <row r="2982" spans="1:32" x14ac:dyDescent="0.35">
      <c r="A2982">
        <v>53960.301220000001</v>
      </c>
      <c r="B2982">
        <v>44091.841059999999</v>
      </c>
      <c r="C2982">
        <v>0</v>
      </c>
      <c r="D2982">
        <v>730.1278595</v>
      </c>
      <c r="E2982">
        <v>1</v>
      </c>
      <c r="F2982">
        <v>0</v>
      </c>
      <c r="G2982">
        <v>4</v>
      </c>
      <c r="H2982">
        <v>1</v>
      </c>
      <c r="I2982">
        <v>98.439263629999999</v>
      </c>
      <c r="J2982">
        <v>0</v>
      </c>
      <c r="K2982" s="5">
        <v>111.0183636</v>
      </c>
      <c r="L2982">
        <f t="shared" si="828"/>
        <v>1.2238160149985808</v>
      </c>
      <c r="M2982">
        <f t="shared" si="829"/>
        <v>1</v>
      </c>
      <c r="N2982">
        <f t="shared" si="830"/>
        <v>169.8721405</v>
      </c>
      <c r="P2982">
        <f t="shared" si="831"/>
        <v>0</v>
      </c>
      <c r="Q2982">
        <f t="shared" si="832"/>
        <v>0</v>
      </c>
      <c r="R2982">
        <f t="shared" si="833"/>
        <v>1</v>
      </c>
      <c r="S2982">
        <f t="shared" si="834"/>
        <v>0</v>
      </c>
      <c r="U2982">
        <f t="shared" si="835"/>
        <v>0</v>
      </c>
      <c r="V2982">
        <f t="shared" si="836"/>
        <v>0</v>
      </c>
      <c r="W2982">
        <f t="shared" si="837"/>
        <v>1</v>
      </c>
      <c r="X2982">
        <f t="shared" si="838"/>
        <v>-0.22381601499858084</v>
      </c>
      <c r="Y2982" s="9">
        <f t="shared" si="839"/>
        <v>0.2</v>
      </c>
      <c r="Z2982" s="7">
        <f t="shared" si="840"/>
        <v>0</v>
      </c>
      <c r="AB2982">
        <f t="shared" si="841"/>
        <v>1</v>
      </c>
      <c r="AC2982">
        <f t="shared" si="842"/>
        <v>0</v>
      </c>
      <c r="AD2982">
        <f t="shared" si="843"/>
        <v>0</v>
      </c>
      <c r="AE2982">
        <f t="shared" si="844"/>
        <v>0</v>
      </c>
      <c r="AF2982">
        <f t="shared" si="845"/>
        <v>0</v>
      </c>
    </row>
    <row r="2983" spans="1:32" x14ac:dyDescent="0.35">
      <c r="A2983">
        <v>69085.302500000005</v>
      </c>
      <c r="B2983">
        <v>54299.499900000003</v>
      </c>
      <c r="C2983">
        <v>1</v>
      </c>
      <c r="D2983">
        <v>667.40399420000006</v>
      </c>
      <c r="E2983">
        <v>1</v>
      </c>
      <c r="F2983">
        <v>0</v>
      </c>
      <c r="G2983">
        <v>1</v>
      </c>
      <c r="H2983">
        <v>0</v>
      </c>
      <c r="I2983">
        <v>139.1236189</v>
      </c>
      <c r="J2983">
        <v>1</v>
      </c>
      <c r="K2983" s="5">
        <v>72.873419119999994</v>
      </c>
      <c r="L2983">
        <f t="shared" si="828"/>
        <v>1.2723008982998019</v>
      </c>
      <c r="M2983">
        <f t="shared" si="829"/>
        <v>1</v>
      </c>
      <c r="N2983">
        <f t="shared" si="830"/>
        <v>232.59600579999994</v>
      </c>
      <c r="P2983">
        <f t="shared" si="831"/>
        <v>0</v>
      </c>
      <c r="Q2983">
        <f t="shared" si="832"/>
        <v>1</v>
      </c>
      <c r="R2983">
        <f t="shared" si="833"/>
        <v>0</v>
      </c>
      <c r="S2983">
        <f t="shared" si="834"/>
        <v>0</v>
      </c>
      <c r="U2983">
        <f t="shared" si="835"/>
        <v>1</v>
      </c>
      <c r="V2983">
        <f t="shared" si="836"/>
        <v>0</v>
      </c>
      <c r="W2983">
        <f t="shared" si="837"/>
        <v>0</v>
      </c>
      <c r="X2983">
        <f t="shared" si="838"/>
        <v>-0.27230089829980186</v>
      </c>
      <c r="Y2983" s="9">
        <f t="shared" si="839"/>
        <v>0</v>
      </c>
      <c r="Z2983" s="7">
        <f t="shared" si="840"/>
        <v>7.1878521268109426E-3</v>
      </c>
      <c r="AB2983">
        <f t="shared" si="841"/>
        <v>1</v>
      </c>
      <c r="AC2983">
        <f t="shared" si="842"/>
        <v>0</v>
      </c>
      <c r="AD2983">
        <f t="shared" si="843"/>
        <v>0</v>
      </c>
      <c r="AE2983">
        <f t="shared" si="844"/>
        <v>0</v>
      </c>
      <c r="AF2983">
        <f t="shared" si="845"/>
        <v>0</v>
      </c>
    </row>
    <row r="2984" spans="1:32" x14ac:dyDescent="0.35">
      <c r="A2984">
        <v>60987.381540000002</v>
      </c>
      <c r="B2984">
        <v>43643.651530000003</v>
      </c>
      <c r="C2984">
        <v>1</v>
      </c>
      <c r="D2984">
        <v>625.55412879999994</v>
      </c>
      <c r="E2984">
        <v>1</v>
      </c>
      <c r="F2984">
        <v>0</v>
      </c>
      <c r="G2984">
        <v>1</v>
      </c>
      <c r="H2984">
        <v>0</v>
      </c>
      <c r="I2984">
        <v>230.11912280000001</v>
      </c>
      <c r="J2984">
        <v>0</v>
      </c>
      <c r="K2984" s="5">
        <v>75.369034080000006</v>
      </c>
      <c r="L2984">
        <f t="shared" si="828"/>
        <v>1.3973941089250559</v>
      </c>
      <c r="M2984">
        <f t="shared" si="829"/>
        <v>1</v>
      </c>
      <c r="N2984">
        <f t="shared" si="830"/>
        <v>274.44587120000006</v>
      </c>
      <c r="P2984">
        <f t="shared" si="831"/>
        <v>0</v>
      </c>
      <c r="Q2984">
        <f t="shared" si="832"/>
        <v>1</v>
      </c>
      <c r="R2984">
        <f t="shared" si="833"/>
        <v>0</v>
      </c>
      <c r="S2984">
        <f t="shared" si="834"/>
        <v>0</v>
      </c>
      <c r="U2984">
        <f t="shared" si="835"/>
        <v>1</v>
      </c>
      <c r="V2984">
        <f t="shared" si="836"/>
        <v>0</v>
      </c>
      <c r="W2984">
        <f t="shared" si="837"/>
        <v>0</v>
      </c>
      <c r="X2984">
        <f t="shared" si="838"/>
        <v>-0.39739410892505578</v>
      </c>
      <c r="Y2984" s="9">
        <f t="shared" si="839"/>
        <v>0</v>
      </c>
      <c r="Z2984" s="7">
        <f t="shared" si="840"/>
        <v>0</v>
      </c>
      <c r="AB2984">
        <f t="shared" si="841"/>
        <v>1</v>
      </c>
      <c r="AC2984">
        <f t="shared" si="842"/>
        <v>0</v>
      </c>
      <c r="AD2984">
        <f t="shared" si="843"/>
        <v>0</v>
      </c>
      <c r="AE2984">
        <f t="shared" si="844"/>
        <v>0</v>
      </c>
      <c r="AF2984">
        <f t="shared" si="845"/>
        <v>0</v>
      </c>
    </row>
    <row r="2985" spans="1:32" x14ac:dyDescent="0.35">
      <c r="A2985">
        <v>54330.854939999997</v>
      </c>
      <c r="B2985">
        <v>45758.799160000002</v>
      </c>
      <c r="C2985">
        <v>0</v>
      </c>
      <c r="D2985">
        <v>654.64759049999998</v>
      </c>
      <c r="E2985">
        <v>1</v>
      </c>
      <c r="F2985">
        <v>0</v>
      </c>
      <c r="G2985">
        <v>1</v>
      </c>
      <c r="H2985">
        <v>0</v>
      </c>
      <c r="I2985">
        <v>237.49216010000001</v>
      </c>
      <c r="J2985">
        <v>1</v>
      </c>
      <c r="K2985" s="5">
        <v>90.123742989999997</v>
      </c>
      <c r="L2985">
        <f t="shared" si="828"/>
        <v>1.1873313097668272</v>
      </c>
      <c r="M2985">
        <f t="shared" si="829"/>
        <v>1</v>
      </c>
      <c r="N2985">
        <f t="shared" si="830"/>
        <v>245.35240950000002</v>
      </c>
      <c r="P2985">
        <f t="shared" si="831"/>
        <v>0</v>
      </c>
      <c r="Q2985">
        <f t="shared" si="832"/>
        <v>1</v>
      </c>
      <c r="R2985">
        <f t="shared" si="833"/>
        <v>0</v>
      </c>
      <c r="S2985">
        <f t="shared" si="834"/>
        <v>0</v>
      </c>
      <c r="U2985">
        <f t="shared" si="835"/>
        <v>0</v>
      </c>
      <c r="V2985">
        <f t="shared" si="836"/>
        <v>1</v>
      </c>
      <c r="W2985">
        <f t="shared" si="837"/>
        <v>0</v>
      </c>
      <c r="X2985">
        <f t="shared" si="838"/>
        <v>-0.18733130976682724</v>
      </c>
      <c r="Y2985" s="9">
        <f t="shared" si="839"/>
        <v>0</v>
      </c>
      <c r="Z2985" s="7">
        <f t="shared" si="840"/>
        <v>4.2106653102945944E-3</v>
      </c>
      <c r="AB2985">
        <f t="shared" si="841"/>
        <v>1</v>
      </c>
      <c r="AC2985">
        <f t="shared" si="842"/>
        <v>0</v>
      </c>
      <c r="AD2985">
        <f t="shared" si="843"/>
        <v>0</v>
      </c>
      <c r="AE2985">
        <f t="shared" si="844"/>
        <v>0</v>
      </c>
      <c r="AF2985">
        <f t="shared" si="845"/>
        <v>0</v>
      </c>
    </row>
    <row r="2986" spans="1:32" x14ac:dyDescent="0.35">
      <c r="A2986">
        <v>25176.688460000001</v>
      </c>
      <c r="B2986">
        <v>29318.61361</v>
      </c>
      <c r="C2986">
        <v>1</v>
      </c>
      <c r="D2986">
        <v>587.59620240000004</v>
      </c>
      <c r="E2986">
        <v>0</v>
      </c>
      <c r="F2986">
        <v>0</v>
      </c>
      <c r="G2986">
        <v>2</v>
      </c>
      <c r="H2986">
        <v>0</v>
      </c>
      <c r="I2986">
        <v>257.5274895</v>
      </c>
      <c r="J2986">
        <v>0</v>
      </c>
      <c r="K2986" s="5">
        <v>100.2511882</v>
      </c>
      <c r="L2986">
        <f t="shared" si="828"/>
        <v>0.85872711427980786</v>
      </c>
      <c r="M2986">
        <f t="shared" si="829"/>
        <v>0</v>
      </c>
      <c r="N2986">
        <f t="shared" si="830"/>
        <v>312.40379759999996</v>
      </c>
      <c r="P2986">
        <f t="shared" si="831"/>
        <v>1</v>
      </c>
      <c r="Q2986">
        <f t="shared" si="832"/>
        <v>0</v>
      </c>
      <c r="R2986">
        <f t="shared" si="833"/>
        <v>0</v>
      </c>
      <c r="S2986">
        <f t="shared" si="834"/>
        <v>0</v>
      </c>
      <c r="U2986">
        <f t="shared" si="835"/>
        <v>0</v>
      </c>
      <c r="V2986">
        <f t="shared" si="836"/>
        <v>0</v>
      </c>
      <c r="W2986">
        <f t="shared" si="837"/>
        <v>1</v>
      </c>
      <c r="X2986">
        <f t="shared" si="838"/>
        <v>0.14127288572019212</v>
      </c>
      <c r="Y2986" s="9">
        <f t="shared" si="839"/>
        <v>0</v>
      </c>
      <c r="Z2986" s="7">
        <f t="shared" si="840"/>
        <v>0</v>
      </c>
      <c r="AB2986">
        <f t="shared" si="841"/>
        <v>0</v>
      </c>
      <c r="AC2986">
        <f t="shared" si="842"/>
        <v>0</v>
      </c>
      <c r="AD2986">
        <f t="shared" si="843"/>
        <v>0</v>
      </c>
      <c r="AE2986">
        <f t="shared" si="844"/>
        <v>0</v>
      </c>
      <c r="AF2986">
        <f t="shared" si="845"/>
        <v>0</v>
      </c>
    </row>
    <row r="2987" spans="1:32" x14ac:dyDescent="0.35">
      <c r="A2987">
        <v>35599.305569999997</v>
      </c>
      <c r="B2987">
        <v>30046.63451</v>
      </c>
      <c r="C2987">
        <v>0</v>
      </c>
      <c r="D2987">
        <v>634.69074320000004</v>
      </c>
      <c r="E2987">
        <v>1</v>
      </c>
      <c r="F2987">
        <v>0</v>
      </c>
      <c r="G2987">
        <v>1</v>
      </c>
      <c r="H2987">
        <v>0</v>
      </c>
      <c r="I2987">
        <v>96.092748999999998</v>
      </c>
      <c r="J2987">
        <v>0</v>
      </c>
      <c r="K2987" s="5">
        <v>80.615225370000005</v>
      </c>
      <c r="L2987">
        <f t="shared" si="828"/>
        <v>1.1848017640096091</v>
      </c>
      <c r="M2987">
        <f t="shared" si="829"/>
        <v>1</v>
      </c>
      <c r="N2987">
        <f t="shared" si="830"/>
        <v>265.30925679999996</v>
      </c>
      <c r="P2987">
        <f t="shared" si="831"/>
        <v>0</v>
      </c>
      <c r="Q2987">
        <f t="shared" si="832"/>
        <v>1</v>
      </c>
      <c r="R2987">
        <f t="shared" si="833"/>
        <v>0</v>
      </c>
      <c r="S2987">
        <f t="shared" si="834"/>
        <v>0</v>
      </c>
      <c r="U2987">
        <f t="shared" si="835"/>
        <v>1</v>
      </c>
      <c r="V2987">
        <f t="shared" si="836"/>
        <v>0</v>
      </c>
      <c r="W2987">
        <f t="shared" si="837"/>
        <v>0</v>
      </c>
      <c r="X2987">
        <f t="shared" si="838"/>
        <v>-0.1848017640096091</v>
      </c>
      <c r="Y2987" s="9">
        <f t="shared" si="839"/>
        <v>0</v>
      </c>
      <c r="Z2987" s="7">
        <f t="shared" si="840"/>
        <v>0</v>
      </c>
      <c r="AB2987">
        <f t="shared" si="841"/>
        <v>1</v>
      </c>
      <c r="AC2987">
        <f t="shared" si="842"/>
        <v>0</v>
      </c>
      <c r="AD2987">
        <f t="shared" si="843"/>
        <v>0</v>
      </c>
      <c r="AE2987">
        <f t="shared" si="844"/>
        <v>0</v>
      </c>
      <c r="AF2987">
        <f t="shared" si="845"/>
        <v>0</v>
      </c>
    </row>
    <row r="2988" spans="1:32" x14ac:dyDescent="0.35">
      <c r="A2988">
        <v>48159.366000000002</v>
      </c>
      <c r="B2988">
        <v>54779.447330000003</v>
      </c>
      <c r="C2988">
        <v>0</v>
      </c>
      <c r="D2988">
        <v>671.49871150000001</v>
      </c>
      <c r="E2988">
        <v>1</v>
      </c>
      <c r="F2988">
        <v>0</v>
      </c>
      <c r="G2988">
        <v>2</v>
      </c>
      <c r="H2988">
        <v>0</v>
      </c>
      <c r="I2988">
        <v>10.503650410000001</v>
      </c>
      <c r="J2988">
        <v>3</v>
      </c>
      <c r="K2988" s="5">
        <v>80.513092169999993</v>
      </c>
      <c r="L2988">
        <f t="shared" si="828"/>
        <v>0.87915027163162873</v>
      </c>
      <c r="M2988">
        <f t="shared" si="829"/>
        <v>1</v>
      </c>
      <c r="N2988">
        <f t="shared" si="830"/>
        <v>228.50128849999999</v>
      </c>
      <c r="P2988">
        <f t="shared" si="831"/>
        <v>0</v>
      </c>
      <c r="Q2988">
        <f t="shared" si="832"/>
        <v>1</v>
      </c>
      <c r="R2988">
        <f t="shared" si="833"/>
        <v>0</v>
      </c>
      <c r="S2988">
        <f t="shared" si="834"/>
        <v>0</v>
      </c>
      <c r="U2988">
        <f t="shared" si="835"/>
        <v>1</v>
      </c>
      <c r="V2988">
        <f t="shared" si="836"/>
        <v>0</v>
      </c>
      <c r="W2988">
        <f t="shared" si="837"/>
        <v>0</v>
      </c>
      <c r="X2988">
        <f t="shared" si="838"/>
        <v>0.12084972836837127</v>
      </c>
      <c r="Y2988" s="9">
        <f t="shared" si="839"/>
        <v>0</v>
      </c>
      <c r="Z2988" s="7">
        <f t="shared" si="840"/>
        <v>0.28561498935111646</v>
      </c>
      <c r="AB2988">
        <f t="shared" si="841"/>
        <v>1</v>
      </c>
      <c r="AC2988">
        <f t="shared" si="842"/>
        <v>0</v>
      </c>
      <c r="AD2988">
        <f t="shared" si="843"/>
        <v>0</v>
      </c>
      <c r="AE2988">
        <f t="shared" si="844"/>
        <v>0</v>
      </c>
      <c r="AF2988">
        <f t="shared" si="845"/>
        <v>0</v>
      </c>
    </row>
    <row r="2989" spans="1:32" x14ac:dyDescent="0.35">
      <c r="A2989">
        <v>51400.585610000002</v>
      </c>
      <c r="B2989">
        <v>43749.349349999997</v>
      </c>
      <c r="C2989">
        <v>0</v>
      </c>
      <c r="D2989">
        <v>680.5834754</v>
      </c>
      <c r="E2989">
        <v>1</v>
      </c>
      <c r="F2989">
        <v>0</v>
      </c>
      <c r="G2989">
        <v>0</v>
      </c>
      <c r="H2989">
        <v>0</v>
      </c>
      <c r="I2989">
        <v>217.5332946</v>
      </c>
      <c r="J2989">
        <v>2</v>
      </c>
      <c r="K2989" s="5">
        <v>71.61034051</v>
      </c>
      <c r="L2989">
        <f t="shared" si="828"/>
        <v>1.1748880011629248</v>
      </c>
      <c r="M2989">
        <f t="shared" si="829"/>
        <v>1</v>
      </c>
      <c r="N2989">
        <f t="shared" si="830"/>
        <v>219.4165246</v>
      </c>
      <c r="P2989">
        <f t="shared" si="831"/>
        <v>0</v>
      </c>
      <c r="Q2989">
        <f t="shared" si="832"/>
        <v>1</v>
      </c>
      <c r="R2989">
        <f t="shared" si="833"/>
        <v>0</v>
      </c>
      <c r="S2989">
        <f t="shared" si="834"/>
        <v>0</v>
      </c>
      <c r="U2989">
        <f t="shared" si="835"/>
        <v>1</v>
      </c>
      <c r="V2989">
        <f t="shared" si="836"/>
        <v>0</v>
      </c>
      <c r="W2989">
        <f t="shared" si="837"/>
        <v>0</v>
      </c>
      <c r="X2989">
        <f t="shared" si="838"/>
        <v>-0.17488800116292486</v>
      </c>
      <c r="Y2989" s="9">
        <f t="shared" si="839"/>
        <v>0</v>
      </c>
      <c r="Z2989" s="7">
        <f t="shared" si="840"/>
        <v>9.1939948947934516E-3</v>
      </c>
      <c r="AB2989">
        <f t="shared" si="841"/>
        <v>1</v>
      </c>
      <c r="AC2989">
        <f t="shared" si="842"/>
        <v>0</v>
      </c>
      <c r="AD2989">
        <f t="shared" si="843"/>
        <v>0</v>
      </c>
      <c r="AE2989">
        <f t="shared" si="844"/>
        <v>0</v>
      </c>
      <c r="AF2989">
        <f t="shared" si="845"/>
        <v>0</v>
      </c>
    </row>
    <row r="2990" spans="1:32" x14ac:dyDescent="0.35">
      <c r="A2990">
        <v>33046.944130000003</v>
      </c>
      <c r="B2990">
        <v>30970.786349999998</v>
      </c>
      <c r="C2990">
        <v>0</v>
      </c>
      <c r="D2990">
        <v>629.49188890000005</v>
      </c>
      <c r="E2990">
        <v>0</v>
      </c>
      <c r="F2990">
        <v>0</v>
      </c>
      <c r="G2990">
        <v>1</v>
      </c>
      <c r="H2990">
        <v>0</v>
      </c>
      <c r="I2990">
        <v>56.87770424</v>
      </c>
      <c r="J2990">
        <v>1</v>
      </c>
      <c r="K2990" s="5">
        <v>99.024371459999998</v>
      </c>
      <c r="L2990">
        <f t="shared" si="828"/>
        <v>1.0670360047219145</v>
      </c>
      <c r="M2990">
        <f t="shared" si="829"/>
        <v>0</v>
      </c>
      <c r="N2990">
        <f t="shared" si="830"/>
        <v>270.50811109999995</v>
      </c>
      <c r="P2990">
        <f t="shared" si="831"/>
        <v>0</v>
      </c>
      <c r="Q2990">
        <f t="shared" si="832"/>
        <v>1</v>
      </c>
      <c r="R2990">
        <f t="shared" si="833"/>
        <v>0</v>
      </c>
      <c r="S2990">
        <f t="shared" si="834"/>
        <v>0</v>
      </c>
      <c r="U2990">
        <f t="shared" si="835"/>
        <v>0</v>
      </c>
      <c r="V2990">
        <f t="shared" si="836"/>
        <v>1</v>
      </c>
      <c r="W2990">
        <f t="shared" si="837"/>
        <v>0</v>
      </c>
      <c r="X2990">
        <f t="shared" si="838"/>
        <v>-6.7036004721914497E-2</v>
      </c>
      <c r="Y2990" s="9">
        <f t="shared" si="839"/>
        <v>0</v>
      </c>
      <c r="Z2990" s="7">
        <f t="shared" si="840"/>
        <v>1.758158162960341E-2</v>
      </c>
      <c r="AB2990">
        <f t="shared" si="841"/>
        <v>0</v>
      </c>
      <c r="AC2990">
        <f t="shared" si="842"/>
        <v>0</v>
      </c>
      <c r="AD2990">
        <f t="shared" si="843"/>
        <v>0</v>
      </c>
      <c r="AE2990">
        <f t="shared" si="844"/>
        <v>0</v>
      </c>
      <c r="AF2990">
        <f t="shared" si="845"/>
        <v>0</v>
      </c>
    </row>
    <row r="2991" spans="1:32" x14ac:dyDescent="0.35">
      <c r="A2991">
        <v>86175.150129999995</v>
      </c>
      <c r="B2991">
        <v>111157.0999</v>
      </c>
      <c r="C2991">
        <v>1</v>
      </c>
      <c r="D2991">
        <v>786.69452139999999</v>
      </c>
      <c r="E2991">
        <v>0</v>
      </c>
      <c r="F2991">
        <v>2</v>
      </c>
      <c r="G2991">
        <v>5</v>
      </c>
      <c r="H2991">
        <v>0</v>
      </c>
      <c r="I2991">
        <v>120.6753527</v>
      </c>
      <c r="J2991">
        <v>1</v>
      </c>
      <c r="K2991" s="5">
        <v>98.141603759999995</v>
      </c>
      <c r="L2991">
        <f t="shared" si="828"/>
        <v>0.7752554736271956</v>
      </c>
      <c r="M2991">
        <f t="shared" si="829"/>
        <v>2</v>
      </c>
      <c r="N2991">
        <f t="shared" si="830"/>
        <v>113.30547860000001</v>
      </c>
      <c r="P2991">
        <f t="shared" si="831"/>
        <v>0</v>
      </c>
      <c r="Q2991">
        <f t="shared" si="832"/>
        <v>0</v>
      </c>
      <c r="R2991">
        <f t="shared" si="833"/>
        <v>1</v>
      </c>
      <c r="S2991">
        <f t="shared" si="834"/>
        <v>0</v>
      </c>
      <c r="U2991">
        <f t="shared" si="835"/>
        <v>0</v>
      </c>
      <c r="V2991">
        <f t="shared" si="836"/>
        <v>1</v>
      </c>
      <c r="W2991">
        <f t="shared" si="837"/>
        <v>0</v>
      </c>
      <c r="X2991">
        <f t="shared" si="838"/>
        <v>0.22474452637280443</v>
      </c>
      <c r="Y2991" s="9">
        <f t="shared" si="839"/>
        <v>0</v>
      </c>
      <c r="Z2991" s="7">
        <f t="shared" si="840"/>
        <v>8.2866963106046094E-3</v>
      </c>
      <c r="AB2991">
        <f t="shared" si="841"/>
        <v>0</v>
      </c>
      <c r="AC2991">
        <f t="shared" si="842"/>
        <v>1</v>
      </c>
      <c r="AD2991">
        <f t="shared" si="843"/>
        <v>0</v>
      </c>
      <c r="AE2991">
        <f t="shared" si="844"/>
        <v>0</v>
      </c>
      <c r="AF2991">
        <f t="shared" si="845"/>
        <v>0</v>
      </c>
    </row>
    <row r="2992" spans="1:32" x14ac:dyDescent="0.35">
      <c r="A2992">
        <v>72745.910829999993</v>
      </c>
      <c r="B2992">
        <v>61607.569000000003</v>
      </c>
      <c r="C2992">
        <v>1</v>
      </c>
      <c r="D2992">
        <v>641.38961280000001</v>
      </c>
      <c r="E2992">
        <v>0</v>
      </c>
      <c r="F2992">
        <v>2</v>
      </c>
      <c r="G2992">
        <v>2</v>
      </c>
      <c r="H2992">
        <v>0</v>
      </c>
      <c r="I2992">
        <v>242.6296864</v>
      </c>
      <c r="J2992">
        <v>0</v>
      </c>
      <c r="K2992" s="5">
        <v>95.545568160000002</v>
      </c>
      <c r="L2992">
        <f t="shared" si="828"/>
        <v>1.1807950226050956</v>
      </c>
      <c r="M2992">
        <f t="shared" si="829"/>
        <v>2</v>
      </c>
      <c r="N2992">
        <f t="shared" si="830"/>
        <v>258.61038719999999</v>
      </c>
      <c r="P2992">
        <f t="shared" si="831"/>
        <v>0</v>
      </c>
      <c r="Q2992">
        <f t="shared" si="832"/>
        <v>1</v>
      </c>
      <c r="R2992">
        <f t="shared" si="833"/>
        <v>0</v>
      </c>
      <c r="S2992">
        <f t="shared" si="834"/>
        <v>0</v>
      </c>
      <c r="U2992">
        <f t="shared" si="835"/>
        <v>0</v>
      </c>
      <c r="V2992">
        <f t="shared" si="836"/>
        <v>1</v>
      </c>
      <c r="W2992">
        <f t="shared" si="837"/>
        <v>0</v>
      </c>
      <c r="X2992">
        <f t="shared" si="838"/>
        <v>-0.18079502260509564</v>
      </c>
      <c r="Y2992" s="9">
        <f t="shared" si="839"/>
        <v>0</v>
      </c>
      <c r="Z2992" s="7">
        <f t="shared" si="840"/>
        <v>0</v>
      </c>
      <c r="AB2992">
        <f t="shared" si="841"/>
        <v>0</v>
      </c>
      <c r="AC2992">
        <f t="shared" si="842"/>
        <v>1</v>
      </c>
      <c r="AD2992">
        <f t="shared" si="843"/>
        <v>0</v>
      </c>
      <c r="AE2992">
        <f t="shared" si="844"/>
        <v>0</v>
      </c>
      <c r="AF2992">
        <f t="shared" si="845"/>
        <v>0</v>
      </c>
    </row>
    <row r="2993" spans="1:32" x14ac:dyDescent="0.35">
      <c r="A2993">
        <v>59031.774810000003</v>
      </c>
      <c r="B2993">
        <v>54652.938029999998</v>
      </c>
      <c r="C2993">
        <v>1</v>
      </c>
      <c r="D2993">
        <v>566.08029790000001</v>
      </c>
      <c r="E2993">
        <v>0</v>
      </c>
      <c r="F2993">
        <v>2</v>
      </c>
      <c r="G2993">
        <v>3</v>
      </c>
      <c r="H2993">
        <v>0</v>
      </c>
      <c r="I2993">
        <v>185.47336319999999</v>
      </c>
      <c r="J2993">
        <v>0</v>
      </c>
      <c r="K2993" s="5">
        <v>116.8359761</v>
      </c>
      <c r="L2993">
        <f t="shared" si="828"/>
        <v>1.0801207938280717</v>
      </c>
      <c r="M2993">
        <f t="shared" si="829"/>
        <v>2</v>
      </c>
      <c r="N2993">
        <f t="shared" si="830"/>
        <v>333.91970209999999</v>
      </c>
      <c r="P2993">
        <f t="shared" si="831"/>
        <v>1</v>
      </c>
      <c r="Q2993">
        <f t="shared" si="832"/>
        <v>0</v>
      </c>
      <c r="R2993">
        <f t="shared" si="833"/>
        <v>0</v>
      </c>
      <c r="S2993">
        <f t="shared" si="834"/>
        <v>0</v>
      </c>
      <c r="U2993">
        <f t="shared" si="835"/>
        <v>0</v>
      </c>
      <c r="V2993">
        <f t="shared" si="836"/>
        <v>0</v>
      </c>
      <c r="W2993">
        <f t="shared" si="837"/>
        <v>1</v>
      </c>
      <c r="X2993">
        <f t="shared" si="838"/>
        <v>-8.0120793828071635E-2</v>
      </c>
      <c r="Y2993" s="9">
        <f t="shared" si="839"/>
        <v>0</v>
      </c>
      <c r="Z2993" s="7">
        <f t="shared" si="840"/>
        <v>0</v>
      </c>
      <c r="AB2993">
        <f t="shared" si="841"/>
        <v>0</v>
      </c>
      <c r="AC2993">
        <f t="shared" si="842"/>
        <v>1</v>
      </c>
      <c r="AD2993">
        <f t="shared" si="843"/>
        <v>0</v>
      </c>
      <c r="AE2993">
        <f t="shared" si="844"/>
        <v>0</v>
      </c>
      <c r="AF2993">
        <f t="shared" si="845"/>
        <v>0</v>
      </c>
    </row>
    <row r="2994" spans="1:32" x14ac:dyDescent="0.35">
      <c r="A2994">
        <v>51080.552920000002</v>
      </c>
      <c r="B2994">
        <v>44984.206839999999</v>
      </c>
      <c r="C2994">
        <v>1</v>
      </c>
      <c r="D2994">
        <v>710.66335960000004</v>
      </c>
      <c r="E2994">
        <v>1</v>
      </c>
      <c r="F2994">
        <v>0</v>
      </c>
      <c r="G2994">
        <v>3</v>
      </c>
      <c r="H2994">
        <v>0</v>
      </c>
      <c r="I2994">
        <v>262.80427939999998</v>
      </c>
      <c r="J2994">
        <v>0</v>
      </c>
      <c r="K2994" s="5">
        <v>94.050683800000002</v>
      </c>
      <c r="L2994">
        <f t="shared" si="828"/>
        <v>1.1355219199859077</v>
      </c>
      <c r="M2994">
        <f t="shared" si="829"/>
        <v>1</v>
      </c>
      <c r="N2994">
        <f t="shared" si="830"/>
        <v>189.33664039999996</v>
      </c>
      <c r="P2994">
        <f t="shared" si="831"/>
        <v>0</v>
      </c>
      <c r="Q2994">
        <f t="shared" si="832"/>
        <v>0</v>
      </c>
      <c r="R2994">
        <f t="shared" si="833"/>
        <v>1</v>
      </c>
      <c r="S2994">
        <f t="shared" si="834"/>
        <v>0</v>
      </c>
      <c r="U2994">
        <f t="shared" si="835"/>
        <v>0</v>
      </c>
      <c r="V2994">
        <f t="shared" si="836"/>
        <v>1</v>
      </c>
      <c r="W2994">
        <f t="shared" si="837"/>
        <v>0</v>
      </c>
      <c r="X2994">
        <f t="shared" si="838"/>
        <v>-0.13552191998590774</v>
      </c>
      <c r="Y2994" s="9">
        <f t="shared" si="839"/>
        <v>0</v>
      </c>
      <c r="Z2994" s="7">
        <f t="shared" si="840"/>
        <v>0</v>
      </c>
      <c r="AB2994">
        <f t="shared" si="841"/>
        <v>1</v>
      </c>
      <c r="AC2994">
        <f t="shared" si="842"/>
        <v>0</v>
      </c>
      <c r="AD2994">
        <f t="shared" si="843"/>
        <v>0</v>
      </c>
      <c r="AE2994">
        <f t="shared" si="844"/>
        <v>0</v>
      </c>
      <c r="AF2994">
        <f t="shared" si="845"/>
        <v>0</v>
      </c>
    </row>
    <row r="2995" spans="1:32" x14ac:dyDescent="0.35">
      <c r="A2995">
        <v>46816.865449999998</v>
      </c>
      <c r="B2995">
        <v>35851.184759999996</v>
      </c>
      <c r="C2995">
        <v>1</v>
      </c>
      <c r="D2995">
        <v>680.35636520000003</v>
      </c>
      <c r="E2995">
        <v>0</v>
      </c>
      <c r="F2995">
        <v>0</v>
      </c>
      <c r="G2995">
        <v>1</v>
      </c>
      <c r="H2995">
        <v>0</v>
      </c>
      <c r="I2995">
        <v>197.97494330000001</v>
      </c>
      <c r="J2995">
        <v>3</v>
      </c>
      <c r="K2995" s="5">
        <v>110.20072860000001</v>
      </c>
      <c r="L2995">
        <f t="shared" si="828"/>
        <v>1.3058666195666333</v>
      </c>
      <c r="M2995">
        <f t="shared" si="829"/>
        <v>0</v>
      </c>
      <c r="N2995">
        <f t="shared" si="830"/>
        <v>219.64363479999997</v>
      </c>
      <c r="P2995">
        <f t="shared" si="831"/>
        <v>0</v>
      </c>
      <c r="Q2995">
        <f t="shared" si="832"/>
        <v>1</v>
      </c>
      <c r="R2995">
        <f t="shared" si="833"/>
        <v>0</v>
      </c>
      <c r="S2995">
        <f t="shared" si="834"/>
        <v>0</v>
      </c>
      <c r="U2995">
        <f t="shared" si="835"/>
        <v>0</v>
      </c>
      <c r="V2995">
        <f t="shared" si="836"/>
        <v>0</v>
      </c>
      <c r="W2995">
        <f t="shared" si="837"/>
        <v>1</v>
      </c>
      <c r="X2995">
        <f t="shared" si="838"/>
        <v>-0.3058666195666333</v>
      </c>
      <c r="Y2995" s="9">
        <f t="shared" si="839"/>
        <v>0</v>
      </c>
      <c r="Z2995" s="7">
        <f t="shared" si="840"/>
        <v>1.5153432803129889E-2</v>
      </c>
      <c r="AB2995">
        <f t="shared" si="841"/>
        <v>0</v>
      </c>
      <c r="AC2995">
        <f t="shared" si="842"/>
        <v>0</v>
      </c>
      <c r="AD2995">
        <f t="shared" si="843"/>
        <v>0</v>
      </c>
      <c r="AE2995">
        <f t="shared" si="844"/>
        <v>0</v>
      </c>
      <c r="AF2995">
        <f t="shared" si="845"/>
        <v>0</v>
      </c>
    </row>
    <row r="2996" spans="1:32" x14ac:dyDescent="0.35">
      <c r="A2996">
        <v>35721.223100000003</v>
      </c>
      <c r="B2996">
        <v>35504.626940000002</v>
      </c>
      <c r="C2996">
        <v>0</v>
      </c>
      <c r="D2996">
        <v>661.58444099999997</v>
      </c>
      <c r="E2996">
        <v>1</v>
      </c>
      <c r="F2996">
        <v>0</v>
      </c>
      <c r="G2996">
        <v>7</v>
      </c>
      <c r="H2996">
        <v>0</v>
      </c>
      <c r="I2996">
        <v>118.4630791</v>
      </c>
      <c r="J2996">
        <v>1</v>
      </c>
      <c r="K2996" s="5">
        <v>88.695170099999999</v>
      </c>
      <c r="L2996">
        <f t="shared" si="828"/>
        <v>1.0061005051641869</v>
      </c>
      <c r="M2996">
        <f t="shared" si="829"/>
        <v>1</v>
      </c>
      <c r="N2996">
        <f t="shared" si="830"/>
        <v>238.41555900000003</v>
      </c>
      <c r="P2996">
        <f t="shared" si="831"/>
        <v>0</v>
      </c>
      <c r="Q2996">
        <f t="shared" si="832"/>
        <v>1</v>
      </c>
      <c r="R2996">
        <f t="shared" si="833"/>
        <v>0</v>
      </c>
      <c r="S2996">
        <f t="shared" si="834"/>
        <v>0</v>
      </c>
      <c r="U2996">
        <f t="shared" si="835"/>
        <v>1</v>
      </c>
      <c r="V2996">
        <f t="shared" si="836"/>
        <v>0</v>
      </c>
      <c r="W2996">
        <f t="shared" si="837"/>
        <v>0</v>
      </c>
      <c r="X2996">
        <f t="shared" si="838"/>
        <v>-6.1005051641869453E-3</v>
      </c>
      <c r="Y2996" s="9">
        <f t="shared" si="839"/>
        <v>0</v>
      </c>
      <c r="Z2996" s="7">
        <f t="shared" si="840"/>
        <v>8.4414486572297782E-3</v>
      </c>
      <c r="AB2996">
        <f t="shared" si="841"/>
        <v>1</v>
      </c>
      <c r="AC2996">
        <f t="shared" si="842"/>
        <v>0</v>
      </c>
      <c r="AD2996">
        <f t="shared" si="843"/>
        <v>0</v>
      </c>
      <c r="AE2996">
        <f t="shared" si="844"/>
        <v>0</v>
      </c>
      <c r="AF2996">
        <f t="shared" si="845"/>
        <v>0</v>
      </c>
    </row>
    <row r="2997" spans="1:32" x14ac:dyDescent="0.35">
      <c r="A2997">
        <v>51162.207779999997</v>
      </c>
      <c r="B2997">
        <v>47438.33569</v>
      </c>
      <c r="C2997">
        <v>1</v>
      </c>
      <c r="D2997">
        <v>626.7539554</v>
      </c>
      <c r="E2997">
        <v>0</v>
      </c>
      <c r="F2997">
        <v>1</v>
      </c>
      <c r="G2997">
        <v>2</v>
      </c>
      <c r="H2997">
        <v>0</v>
      </c>
      <c r="I2997">
        <v>15.759987690000001</v>
      </c>
      <c r="J2997">
        <v>1</v>
      </c>
      <c r="K2997" s="5">
        <v>108.2395415</v>
      </c>
      <c r="L2997">
        <f t="shared" si="828"/>
        <v>1.0784992145241932</v>
      </c>
      <c r="M2997">
        <f t="shared" si="829"/>
        <v>1</v>
      </c>
      <c r="N2997">
        <f t="shared" si="830"/>
        <v>273.2460446</v>
      </c>
      <c r="P2997">
        <f t="shared" si="831"/>
        <v>0</v>
      </c>
      <c r="Q2997">
        <f t="shared" si="832"/>
        <v>1</v>
      </c>
      <c r="R2997">
        <f t="shared" si="833"/>
        <v>0</v>
      </c>
      <c r="S2997">
        <f t="shared" si="834"/>
        <v>0</v>
      </c>
      <c r="U2997">
        <f t="shared" si="835"/>
        <v>0</v>
      </c>
      <c r="V2997">
        <f t="shared" si="836"/>
        <v>0</v>
      </c>
      <c r="W2997">
        <f t="shared" si="837"/>
        <v>1</v>
      </c>
      <c r="X2997">
        <f t="shared" si="838"/>
        <v>-7.8499214524193131E-2</v>
      </c>
      <c r="Y2997" s="9">
        <f t="shared" si="839"/>
        <v>0</v>
      </c>
      <c r="Z2997" s="7">
        <f t="shared" si="840"/>
        <v>6.3451826211420093E-2</v>
      </c>
      <c r="AB2997">
        <f t="shared" si="841"/>
        <v>1</v>
      </c>
      <c r="AC2997">
        <f t="shared" si="842"/>
        <v>0</v>
      </c>
      <c r="AD2997">
        <f t="shared" si="843"/>
        <v>0</v>
      </c>
      <c r="AE2997">
        <f t="shared" si="844"/>
        <v>0</v>
      </c>
      <c r="AF2997">
        <f t="shared" si="845"/>
        <v>0</v>
      </c>
    </row>
    <row r="2998" spans="1:32" x14ac:dyDescent="0.35">
      <c r="A2998">
        <v>53866.288099999998</v>
      </c>
      <c r="B2998">
        <v>60164.994449999998</v>
      </c>
      <c r="C2998">
        <v>0</v>
      </c>
      <c r="D2998">
        <v>669.66732579999996</v>
      </c>
      <c r="E2998">
        <v>0</v>
      </c>
      <c r="F2998">
        <v>1</v>
      </c>
      <c r="G2998">
        <v>0</v>
      </c>
      <c r="H2998">
        <v>0</v>
      </c>
      <c r="I2998">
        <v>10.336752089999999</v>
      </c>
      <c r="J2998">
        <v>2</v>
      </c>
      <c r="K2998" s="5">
        <v>111.1231749</v>
      </c>
      <c r="L2998">
        <f t="shared" si="828"/>
        <v>0.89530945016151331</v>
      </c>
      <c r="M2998">
        <f t="shared" si="829"/>
        <v>1</v>
      </c>
      <c r="N2998">
        <f t="shared" si="830"/>
        <v>230.33267420000004</v>
      </c>
      <c r="P2998">
        <f t="shared" si="831"/>
        <v>0</v>
      </c>
      <c r="Q2998">
        <f t="shared" si="832"/>
        <v>1</v>
      </c>
      <c r="R2998">
        <f t="shared" si="833"/>
        <v>0</v>
      </c>
      <c r="S2998">
        <f t="shared" si="834"/>
        <v>0</v>
      </c>
      <c r="U2998">
        <f t="shared" si="835"/>
        <v>0</v>
      </c>
      <c r="V2998">
        <f t="shared" si="836"/>
        <v>0</v>
      </c>
      <c r="W2998">
        <f t="shared" si="837"/>
        <v>1</v>
      </c>
      <c r="X2998">
        <f t="shared" si="838"/>
        <v>0.1046905498384867</v>
      </c>
      <c r="Y2998" s="9">
        <f t="shared" si="839"/>
        <v>0</v>
      </c>
      <c r="Z2998" s="7">
        <f t="shared" si="840"/>
        <v>0.19348437329118534</v>
      </c>
      <c r="AB2998">
        <f t="shared" si="841"/>
        <v>1</v>
      </c>
      <c r="AC2998">
        <f t="shared" si="842"/>
        <v>0</v>
      </c>
      <c r="AD2998">
        <f t="shared" si="843"/>
        <v>0</v>
      </c>
      <c r="AE2998">
        <f t="shared" si="844"/>
        <v>0</v>
      </c>
      <c r="AF2998">
        <f t="shared" si="845"/>
        <v>0</v>
      </c>
    </row>
    <row r="2999" spans="1:32" x14ac:dyDescent="0.35">
      <c r="A2999">
        <v>31373.591369999998</v>
      </c>
      <c r="B2999">
        <v>37352.040289999997</v>
      </c>
      <c r="C2999">
        <v>0</v>
      </c>
      <c r="D2999">
        <v>730.95081230000005</v>
      </c>
      <c r="E2999">
        <v>0</v>
      </c>
      <c r="F2999">
        <v>0</v>
      </c>
      <c r="G2999">
        <v>2</v>
      </c>
      <c r="H2999">
        <v>1</v>
      </c>
      <c r="I2999">
        <v>80.003820160000004</v>
      </c>
      <c r="J2999">
        <v>0</v>
      </c>
      <c r="K2999" s="5">
        <v>72.076097140000002</v>
      </c>
      <c r="L2999">
        <f t="shared" si="828"/>
        <v>0.8399431765016443</v>
      </c>
      <c r="M2999">
        <f t="shared" si="829"/>
        <v>0</v>
      </c>
      <c r="N2999">
        <f t="shared" si="830"/>
        <v>169.04918769999995</v>
      </c>
      <c r="P2999">
        <f t="shared" si="831"/>
        <v>0</v>
      </c>
      <c r="Q2999">
        <f t="shared" si="832"/>
        <v>0</v>
      </c>
      <c r="R2999">
        <f t="shared" si="833"/>
        <v>1</v>
      </c>
      <c r="S2999">
        <f t="shared" si="834"/>
        <v>0</v>
      </c>
      <c r="U2999">
        <f t="shared" si="835"/>
        <v>1</v>
      </c>
      <c r="V2999">
        <f t="shared" si="836"/>
        <v>0</v>
      </c>
      <c r="W2999">
        <f t="shared" si="837"/>
        <v>0</v>
      </c>
      <c r="X2999">
        <f t="shared" si="838"/>
        <v>0.16005682349835565</v>
      </c>
      <c r="Y2999" s="9">
        <f t="shared" si="839"/>
        <v>0.33333333333333331</v>
      </c>
      <c r="Z2999" s="7">
        <f t="shared" si="840"/>
        <v>0</v>
      </c>
      <c r="AB2999">
        <f t="shared" si="841"/>
        <v>0</v>
      </c>
      <c r="AC2999">
        <f t="shared" si="842"/>
        <v>0</v>
      </c>
      <c r="AD2999">
        <f t="shared" si="843"/>
        <v>0</v>
      </c>
      <c r="AE2999">
        <f t="shared" si="844"/>
        <v>0</v>
      </c>
      <c r="AF2999">
        <f t="shared" si="845"/>
        <v>0</v>
      </c>
    </row>
    <row r="3000" spans="1:32" x14ac:dyDescent="0.35">
      <c r="A3000">
        <v>55012.646260000001</v>
      </c>
      <c r="B3000">
        <v>56473.222589999998</v>
      </c>
      <c r="C3000">
        <v>1</v>
      </c>
      <c r="D3000">
        <v>660.08164690000001</v>
      </c>
      <c r="E3000">
        <v>1</v>
      </c>
      <c r="F3000">
        <v>1</v>
      </c>
      <c r="G3000">
        <v>2</v>
      </c>
      <c r="H3000">
        <v>0</v>
      </c>
      <c r="I3000">
        <v>196.11475469999999</v>
      </c>
      <c r="J3000">
        <v>2</v>
      </c>
      <c r="K3000" s="5">
        <v>76.008430790000006</v>
      </c>
      <c r="L3000">
        <f t="shared" si="828"/>
        <v>0.97413683400708517</v>
      </c>
      <c r="M3000">
        <f t="shared" si="829"/>
        <v>2</v>
      </c>
      <c r="N3000">
        <f t="shared" si="830"/>
        <v>239.91835309999999</v>
      </c>
      <c r="P3000">
        <f t="shared" si="831"/>
        <v>0</v>
      </c>
      <c r="Q3000">
        <f t="shared" si="832"/>
        <v>1</v>
      </c>
      <c r="R3000">
        <f t="shared" si="833"/>
        <v>0</v>
      </c>
      <c r="S3000">
        <f t="shared" si="834"/>
        <v>0</v>
      </c>
      <c r="U3000">
        <f t="shared" si="835"/>
        <v>1</v>
      </c>
      <c r="V3000">
        <f t="shared" si="836"/>
        <v>0</v>
      </c>
      <c r="W3000">
        <f t="shared" si="837"/>
        <v>0</v>
      </c>
      <c r="X3000">
        <f t="shared" si="838"/>
        <v>2.5863165992914806E-2</v>
      </c>
      <c r="Y3000" s="9">
        <f t="shared" si="839"/>
        <v>0</v>
      </c>
      <c r="Z3000" s="7">
        <f t="shared" si="840"/>
        <v>1.0198110810476413E-2</v>
      </c>
      <c r="AB3000">
        <f t="shared" si="841"/>
        <v>0</v>
      </c>
      <c r="AC3000">
        <f t="shared" si="842"/>
        <v>1</v>
      </c>
      <c r="AD3000">
        <f t="shared" si="843"/>
        <v>0</v>
      </c>
      <c r="AE3000">
        <f t="shared" si="844"/>
        <v>0</v>
      </c>
      <c r="AF3000">
        <f t="shared" si="845"/>
        <v>0</v>
      </c>
    </row>
    <row r="3001" spans="1:32" x14ac:dyDescent="0.35">
      <c r="A3001">
        <v>47671.114269999998</v>
      </c>
      <c r="B3001">
        <v>34290.683579999997</v>
      </c>
      <c r="C3001">
        <v>1</v>
      </c>
      <c r="D3001">
        <v>576.49832070000002</v>
      </c>
      <c r="E3001">
        <v>0</v>
      </c>
      <c r="F3001">
        <v>0</v>
      </c>
      <c r="G3001">
        <v>3</v>
      </c>
      <c r="H3001">
        <v>0</v>
      </c>
      <c r="I3001">
        <v>215.95406650000001</v>
      </c>
      <c r="J3001">
        <v>1</v>
      </c>
      <c r="K3001" s="5">
        <v>114.2223501</v>
      </c>
      <c r="L3001">
        <f t="shared" si="828"/>
        <v>1.3902060062110899</v>
      </c>
      <c r="M3001">
        <f t="shared" si="829"/>
        <v>0</v>
      </c>
      <c r="N3001">
        <f t="shared" si="830"/>
        <v>323.50167929999998</v>
      </c>
      <c r="P3001">
        <f t="shared" si="831"/>
        <v>1</v>
      </c>
      <c r="Q3001">
        <f t="shared" si="832"/>
        <v>0</v>
      </c>
      <c r="R3001">
        <f t="shared" si="833"/>
        <v>0</v>
      </c>
      <c r="S3001">
        <f t="shared" si="834"/>
        <v>0</v>
      </c>
      <c r="U3001">
        <f t="shared" si="835"/>
        <v>0</v>
      </c>
      <c r="V3001">
        <f t="shared" si="836"/>
        <v>0</v>
      </c>
      <c r="W3001">
        <f t="shared" si="837"/>
        <v>1</v>
      </c>
      <c r="X3001">
        <f t="shared" si="838"/>
        <v>-0.39020600621109003</v>
      </c>
      <c r="Y3001" s="9">
        <f t="shared" si="839"/>
        <v>0</v>
      </c>
      <c r="Z3001" s="7">
        <f t="shared" si="840"/>
        <v>4.6306143533537021E-3</v>
      </c>
      <c r="AB3001">
        <f t="shared" si="841"/>
        <v>0</v>
      </c>
      <c r="AC3001">
        <f t="shared" si="842"/>
        <v>0</v>
      </c>
      <c r="AD3001">
        <f t="shared" si="843"/>
        <v>0</v>
      </c>
      <c r="AE3001">
        <f t="shared" si="844"/>
        <v>0</v>
      </c>
      <c r="AF3001">
        <f t="shared" si="845"/>
        <v>0</v>
      </c>
    </row>
    <row r="3002" spans="1:32" x14ac:dyDescent="0.35">
      <c r="A3002">
        <v>21382.886630000001</v>
      </c>
      <c r="B3002">
        <v>22908.62859</v>
      </c>
      <c r="C3002">
        <v>1</v>
      </c>
      <c r="D3002">
        <v>477.3322958</v>
      </c>
      <c r="E3002">
        <v>1</v>
      </c>
      <c r="F3002">
        <v>2</v>
      </c>
      <c r="G3002">
        <v>5</v>
      </c>
      <c r="H3002">
        <v>0</v>
      </c>
      <c r="I3002">
        <v>107.1912877</v>
      </c>
      <c r="J3002">
        <v>3</v>
      </c>
      <c r="K3002" s="5">
        <v>94.053519629999997</v>
      </c>
      <c r="L3002">
        <f t="shared" si="828"/>
        <v>0.93339880848799428</v>
      </c>
      <c r="M3002">
        <f t="shared" si="829"/>
        <v>3</v>
      </c>
      <c r="N3002">
        <f t="shared" si="830"/>
        <v>422.6677042</v>
      </c>
      <c r="P3002">
        <f t="shared" si="831"/>
        <v>0</v>
      </c>
      <c r="Q3002">
        <f t="shared" si="832"/>
        <v>0</v>
      </c>
      <c r="R3002">
        <f t="shared" si="833"/>
        <v>0</v>
      </c>
      <c r="S3002">
        <f t="shared" si="834"/>
        <v>0</v>
      </c>
      <c r="U3002">
        <f t="shared" si="835"/>
        <v>0</v>
      </c>
      <c r="V3002">
        <f t="shared" si="836"/>
        <v>1</v>
      </c>
      <c r="W3002">
        <f t="shared" si="837"/>
        <v>0</v>
      </c>
      <c r="X3002">
        <f t="shared" si="838"/>
        <v>6.6601191512005706E-2</v>
      </c>
      <c r="Y3002" s="9">
        <f t="shared" si="839"/>
        <v>0</v>
      </c>
      <c r="Z3002" s="7">
        <f t="shared" si="840"/>
        <v>2.7987349199462969E-2</v>
      </c>
      <c r="AB3002">
        <f t="shared" si="841"/>
        <v>0</v>
      </c>
      <c r="AC3002">
        <f t="shared" si="842"/>
        <v>0</v>
      </c>
      <c r="AD3002">
        <f t="shared" si="843"/>
        <v>1</v>
      </c>
      <c r="AE3002">
        <f t="shared" si="844"/>
        <v>0</v>
      </c>
      <c r="AF3002">
        <f t="shared" si="845"/>
        <v>0</v>
      </c>
    </row>
    <row r="3003" spans="1:32" x14ac:dyDescent="0.35">
      <c r="A3003">
        <v>37094.224840000003</v>
      </c>
      <c r="B3003">
        <v>27198.7631</v>
      </c>
      <c r="C3003">
        <v>1</v>
      </c>
      <c r="D3003">
        <v>669.22797800000001</v>
      </c>
      <c r="E3003">
        <v>1</v>
      </c>
      <c r="F3003">
        <v>0</v>
      </c>
      <c r="G3003">
        <v>3</v>
      </c>
      <c r="H3003">
        <v>0</v>
      </c>
      <c r="I3003">
        <v>254.65847460000001</v>
      </c>
      <c r="J3003">
        <v>2</v>
      </c>
      <c r="K3003" s="5">
        <v>107.3863704</v>
      </c>
      <c r="L3003">
        <f t="shared" si="828"/>
        <v>1.3638202849011176</v>
      </c>
      <c r="M3003">
        <f t="shared" si="829"/>
        <v>1</v>
      </c>
      <c r="N3003">
        <f t="shared" si="830"/>
        <v>230.77202199999999</v>
      </c>
      <c r="P3003">
        <f t="shared" si="831"/>
        <v>0</v>
      </c>
      <c r="Q3003">
        <f t="shared" si="832"/>
        <v>1</v>
      </c>
      <c r="R3003">
        <f t="shared" si="833"/>
        <v>0</v>
      </c>
      <c r="S3003">
        <f t="shared" si="834"/>
        <v>0</v>
      </c>
      <c r="U3003">
        <f t="shared" si="835"/>
        <v>0</v>
      </c>
      <c r="V3003">
        <f t="shared" si="836"/>
        <v>0</v>
      </c>
      <c r="W3003">
        <f t="shared" si="837"/>
        <v>1</v>
      </c>
      <c r="X3003">
        <f t="shared" si="838"/>
        <v>-0.36382028490111751</v>
      </c>
      <c r="Y3003" s="9">
        <f t="shared" si="839"/>
        <v>0</v>
      </c>
      <c r="Z3003" s="7">
        <f t="shared" si="840"/>
        <v>7.8536557761977582E-3</v>
      </c>
      <c r="AB3003">
        <f t="shared" si="841"/>
        <v>1</v>
      </c>
      <c r="AC3003">
        <f t="shared" si="842"/>
        <v>0</v>
      </c>
      <c r="AD3003">
        <f t="shared" si="843"/>
        <v>0</v>
      </c>
      <c r="AE3003">
        <f t="shared" si="844"/>
        <v>0</v>
      </c>
      <c r="AF3003">
        <f t="shared" si="845"/>
        <v>0</v>
      </c>
    </row>
    <row r="3004" spans="1:32" x14ac:dyDescent="0.35">
      <c r="A3004">
        <v>43795.917000000001</v>
      </c>
      <c r="B3004">
        <v>46853.476130000003</v>
      </c>
      <c r="C3004">
        <v>1</v>
      </c>
      <c r="D3004">
        <v>600.70432289999997</v>
      </c>
      <c r="E3004">
        <v>1</v>
      </c>
      <c r="F3004">
        <v>1</v>
      </c>
      <c r="G3004">
        <v>4</v>
      </c>
      <c r="H3004">
        <v>0</v>
      </c>
      <c r="I3004">
        <v>283.34573540000002</v>
      </c>
      <c r="J3004">
        <v>0</v>
      </c>
      <c r="K3004" s="5">
        <v>100.7141415</v>
      </c>
      <c r="L3004">
        <f t="shared" si="828"/>
        <v>0.93474210704203731</v>
      </c>
      <c r="M3004">
        <f t="shared" si="829"/>
        <v>2</v>
      </c>
      <c r="N3004">
        <f t="shared" si="830"/>
        <v>299.29567710000003</v>
      </c>
      <c r="P3004">
        <f t="shared" si="831"/>
        <v>0</v>
      </c>
      <c r="Q3004">
        <f t="shared" si="832"/>
        <v>1</v>
      </c>
      <c r="R3004">
        <f t="shared" si="833"/>
        <v>0</v>
      </c>
      <c r="S3004">
        <f t="shared" si="834"/>
        <v>0</v>
      </c>
      <c r="U3004">
        <f t="shared" si="835"/>
        <v>0</v>
      </c>
      <c r="V3004">
        <f t="shared" si="836"/>
        <v>0</v>
      </c>
      <c r="W3004">
        <f t="shared" si="837"/>
        <v>1</v>
      </c>
      <c r="X3004">
        <f t="shared" si="838"/>
        <v>6.5257892957962721E-2</v>
      </c>
      <c r="Y3004" s="9">
        <f t="shared" si="839"/>
        <v>0</v>
      </c>
      <c r="Z3004" s="7">
        <f t="shared" si="840"/>
        <v>0</v>
      </c>
      <c r="AB3004">
        <f t="shared" si="841"/>
        <v>0</v>
      </c>
      <c r="AC3004">
        <f t="shared" si="842"/>
        <v>1</v>
      </c>
      <c r="AD3004">
        <f t="shared" si="843"/>
        <v>0</v>
      </c>
      <c r="AE3004">
        <f t="shared" si="844"/>
        <v>0</v>
      </c>
      <c r="AF3004">
        <f t="shared" si="845"/>
        <v>0</v>
      </c>
    </row>
    <row r="3005" spans="1:32" x14ac:dyDescent="0.35">
      <c r="A3005">
        <v>78315.314859999999</v>
      </c>
      <c r="B3005">
        <v>87009.722099999999</v>
      </c>
      <c r="C3005">
        <v>1</v>
      </c>
      <c r="D3005">
        <v>645.01436409999997</v>
      </c>
      <c r="E3005">
        <v>0</v>
      </c>
      <c r="F3005">
        <v>1</v>
      </c>
      <c r="G3005">
        <v>3</v>
      </c>
      <c r="H3005">
        <v>0</v>
      </c>
      <c r="I3005">
        <v>93.670870350000001</v>
      </c>
      <c r="J3005">
        <v>1</v>
      </c>
      <c r="K3005" s="5">
        <v>99.331642079999995</v>
      </c>
      <c r="L3005">
        <f t="shared" si="828"/>
        <v>0.90007545099376884</v>
      </c>
      <c r="M3005">
        <f t="shared" si="829"/>
        <v>1</v>
      </c>
      <c r="N3005">
        <f t="shared" si="830"/>
        <v>254.98563590000003</v>
      </c>
      <c r="P3005">
        <f t="shared" si="831"/>
        <v>0</v>
      </c>
      <c r="Q3005">
        <f t="shared" si="832"/>
        <v>1</v>
      </c>
      <c r="R3005">
        <f t="shared" si="833"/>
        <v>0</v>
      </c>
      <c r="S3005">
        <f t="shared" si="834"/>
        <v>0</v>
      </c>
      <c r="U3005">
        <f t="shared" si="835"/>
        <v>0</v>
      </c>
      <c r="V3005">
        <f t="shared" si="836"/>
        <v>1</v>
      </c>
      <c r="W3005">
        <f t="shared" si="837"/>
        <v>0</v>
      </c>
      <c r="X3005">
        <f t="shared" si="838"/>
        <v>9.9924549006231114E-2</v>
      </c>
      <c r="Y3005" s="9">
        <f t="shared" si="839"/>
        <v>0</v>
      </c>
      <c r="Z3005" s="7">
        <f t="shared" si="840"/>
        <v>1.067567746796323E-2</v>
      </c>
      <c r="AB3005">
        <f t="shared" si="841"/>
        <v>1</v>
      </c>
      <c r="AC3005">
        <f t="shared" si="842"/>
        <v>0</v>
      </c>
      <c r="AD3005">
        <f t="shared" si="843"/>
        <v>0</v>
      </c>
      <c r="AE3005">
        <f t="shared" si="844"/>
        <v>0</v>
      </c>
      <c r="AF3005">
        <f t="shared" si="845"/>
        <v>0</v>
      </c>
    </row>
    <row r="3006" spans="1:32" x14ac:dyDescent="0.35">
      <c r="A3006">
        <v>58348.296869999998</v>
      </c>
      <c r="B3006">
        <v>47767.450360000003</v>
      </c>
      <c r="C3006">
        <v>0</v>
      </c>
      <c r="D3006">
        <v>609.54611880000004</v>
      </c>
      <c r="E3006">
        <v>0</v>
      </c>
      <c r="F3006">
        <v>0</v>
      </c>
      <c r="G3006">
        <v>5</v>
      </c>
      <c r="H3006">
        <v>0</v>
      </c>
      <c r="I3006">
        <v>109.4478443</v>
      </c>
      <c r="J3006">
        <v>2</v>
      </c>
      <c r="K3006" s="5">
        <v>75.896456490000006</v>
      </c>
      <c r="L3006">
        <f t="shared" si="828"/>
        <v>1.2215074581175531</v>
      </c>
      <c r="M3006">
        <f t="shared" si="829"/>
        <v>0</v>
      </c>
      <c r="N3006">
        <f t="shared" si="830"/>
        <v>290.45388119999996</v>
      </c>
      <c r="P3006">
        <f t="shared" si="831"/>
        <v>0</v>
      </c>
      <c r="Q3006">
        <f t="shared" si="832"/>
        <v>1</v>
      </c>
      <c r="R3006">
        <f t="shared" si="833"/>
        <v>0</v>
      </c>
      <c r="S3006">
        <f t="shared" si="834"/>
        <v>0</v>
      </c>
      <c r="U3006">
        <f t="shared" si="835"/>
        <v>1</v>
      </c>
      <c r="V3006">
        <f t="shared" si="836"/>
        <v>0</v>
      </c>
      <c r="W3006">
        <f t="shared" si="837"/>
        <v>0</v>
      </c>
      <c r="X3006">
        <f t="shared" si="838"/>
        <v>-0.22150745811755307</v>
      </c>
      <c r="Y3006" s="9">
        <f t="shared" si="839"/>
        <v>0</v>
      </c>
      <c r="Z3006" s="7">
        <f t="shared" si="840"/>
        <v>1.8273544013511465E-2</v>
      </c>
      <c r="AB3006">
        <f t="shared" si="841"/>
        <v>0</v>
      </c>
      <c r="AC3006">
        <f t="shared" si="842"/>
        <v>0</v>
      </c>
      <c r="AD3006">
        <f t="shared" si="843"/>
        <v>0</v>
      </c>
      <c r="AE3006">
        <f t="shared" si="844"/>
        <v>0</v>
      </c>
      <c r="AF3006">
        <f t="shared" si="845"/>
        <v>0</v>
      </c>
    </row>
    <row r="3007" spans="1:32" x14ac:dyDescent="0.35">
      <c r="A3007">
        <v>29967.776460000001</v>
      </c>
      <c r="B3007">
        <v>35709.832860000002</v>
      </c>
      <c r="C3007">
        <v>1</v>
      </c>
      <c r="D3007">
        <v>605.95455079999999</v>
      </c>
      <c r="E3007">
        <v>0</v>
      </c>
      <c r="F3007">
        <v>1</v>
      </c>
      <c r="G3007">
        <v>3</v>
      </c>
      <c r="H3007">
        <v>1</v>
      </c>
      <c r="I3007">
        <v>125.1791771</v>
      </c>
      <c r="J3007">
        <v>2</v>
      </c>
      <c r="K3007" s="5">
        <v>71.18572254</v>
      </c>
      <c r="L3007">
        <f t="shared" si="828"/>
        <v>0.83920237256467511</v>
      </c>
      <c r="M3007">
        <f t="shared" si="829"/>
        <v>1</v>
      </c>
      <c r="N3007">
        <f t="shared" si="830"/>
        <v>294.04544920000001</v>
      </c>
      <c r="P3007">
        <f t="shared" si="831"/>
        <v>0</v>
      </c>
      <c r="Q3007">
        <f t="shared" si="832"/>
        <v>1</v>
      </c>
      <c r="R3007">
        <f t="shared" si="833"/>
        <v>0</v>
      </c>
      <c r="S3007">
        <f t="shared" si="834"/>
        <v>0</v>
      </c>
      <c r="U3007">
        <f t="shared" si="835"/>
        <v>1</v>
      </c>
      <c r="V3007">
        <f t="shared" si="836"/>
        <v>0</v>
      </c>
      <c r="W3007">
        <f t="shared" si="837"/>
        <v>0</v>
      </c>
      <c r="X3007">
        <f t="shared" si="838"/>
        <v>0.16079762743532486</v>
      </c>
      <c r="Y3007" s="9">
        <f t="shared" si="839"/>
        <v>0.25</v>
      </c>
      <c r="Z3007" s="7">
        <f t="shared" si="840"/>
        <v>1.5977098159083519E-2</v>
      </c>
      <c r="AB3007">
        <f t="shared" si="841"/>
        <v>1</v>
      </c>
      <c r="AC3007">
        <f t="shared" si="842"/>
        <v>0</v>
      </c>
      <c r="AD3007">
        <f t="shared" si="843"/>
        <v>0</v>
      </c>
      <c r="AE3007">
        <f t="shared" si="844"/>
        <v>0</v>
      </c>
      <c r="AF3007">
        <f t="shared" si="845"/>
        <v>0</v>
      </c>
    </row>
    <row r="3008" spans="1:32" x14ac:dyDescent="0.35">
      <c r="A3008">
        <v>57290.54434</v>
      </c>
      <c r="B3008">
        <v>71421.318920000005</v>
      </c>
      <c r="C3008">
        <v>0</v>
      </c>
      <c r="D3008">
        <v>611.73629330000006</v>
      </c>
      <c r="E3008">
        <v>0</v>
      </c>
      <c r="F3008">
        <v>0</v>
      </c>
      <c r="G3008">
        <v>1</v>
      </c>
      <c r="H3008">
        <v>1</v>
      </c>
      <c r="I3008">
        <v>87.697405380000006</v>
      </c>
      <c r="J3008">
        <v>2</v>
      </c>
      <c r="K3008" s="5">
        <v>100.1066752</v>
      </c>
      <c r="L3008">
        <f t="shared" si="828"/>
        <v>0.80214906706178191</v>
      </c>
      <c r="M3008">
        <f t="shared" si="829"/>
        <v>0</v>
      </c>
      <c r="N3008">
        <f t="shared" si="830"/>
        <v>288.26370669999994</v>
      </c>
      <c r="P3008">
        <f t="shared" si="831"/>
        <v>0</v>
      </c>
      <c r="Q3008">
        <f t="shared" si="832"/>
        <v>1</v>
      </c>
      <c r="R3008">
        <f t="shared" si="833"/>
        <v>0</v>
      </c>
      <c r="S3008">
        <f t="shared" si="834"/>
        <v>0</v>
      </c>
      <c r="U3008">
        <f t="shared" si="835"/>
        <v>0</v>
      </c>
      <c r="V3008">
        <f t="shared" si="836"/>
        <v>0</v>
      </c>
      <c r="W3008">
        <f t="shared" si="837"/>
        <v>1</v>
      </c>
      <c r="X3008">
        <f t="shared" si="838"/>
        <v>0.19785093293821804</v>
      </c>
      <c r="Y3008" s="9">
        <f t="shared" si="839"/>
        <v>0.5</v>
      </c>
      <c r="Z3008" s="7">
        <f t="shared" si="840"/>
        <v>2.2805691814185802E-2</v>
      </c>
      <c r="AB3008">
        <f t="shared" si="841"/>
        <v>0</v>
      </c>
      <c r="AC3008">
        <f t="shared" si="842"/>
        <v>0</v>
      </c>
      <c r="AD3008">
        <f t="shared" si="843"/>
        <v>0</v>
      </c>
      <c r="AE3008">
        <f t="shared" si="844"/>
        <v>0</v>
      </c>
      <c r="AF3008">
        <f t="shared" si="845"/>
        <v>0</v>
      </c>
    </row>
    <row r="3009" spans="1:32" x14ac:dyDescent="0.35">
      <c r="A3009">
        <v>26790.440170000002</v>
      </c>
      <c r="B3009">
        <v>31823.082709999999</v>
      </c>
      <c r="C3009">
        <v>0</v>
      </c>
      <c r="D3009">
        <v>616.25623199999995</v>
      </c>
      <c r="E3009">
        <v>0</v>
      </c>
      <c r="F3009">
        <v>1</v>
      </c>
      <c r="G3009">
        <v>5</v>
      </c>
      <c r="H3009">
        <v>3</v>
      </c>
      <c r="I3009">
        <v>196.10569910000001</v>
      </c>
      <c r="J3009">
        <v>0</v>
      </c>
      <c r="K3009" s="5">
        <v>119.1394373</v>
      </c>
      <c r="L3009">
        <f t="shared" si="828"/>
        <v>0.841855593128363</v>
      </c>
      <c r="M3009">
        <f t="shared" si="829"/>
        <v>1</v>
      </c>
      <c r="N3009">
        <f t="shared" si="830"/>
        <v>283.74376800000005</v>
      </c>
      <c r="P3009">
        <f t="shared" si="831"/>
        <v>0</v>
      </c>
      <c r="Q3009">
        <f t="shared" si="832"/>
        <v>1</v>
      </c>
      <c r="R3009">
        <f t="shared" si="833"/>
        <v>0</v>
      </c>
      <c r="S3009">
        <f t="shared" si="834"/>
        <v>0</v>
      </c>
      <c r="U3009">
        <f t="shared" si="835"/>
        <v>0</v>
      </c>
      <c r="V3009">
        <f t="shared" si="836"/>
        <v>0</v>
      </c>
      <c r="W3009">
        <f t="shared" si="837"/>
        <v>1</v>
      </c>
      <c r="X3009">
        <f t="shared" si="838"/>
        <v>0.15814440687163703</v>
      </c>
      <c r="Y3009" s="9">
        <f t="shared" si="839"/>
        <v>0.5</v>
      </c>
      <c r="Z3009" s="7">
        <f t="shared" si="840"/>
        <v>0</v>
      </c>
      <c r="AB3009">
        <f t="shared" si="841"/>
        <v>1</v>
      </c>
      <c r="AC3009">
        <f t="shared" si="842"/>
        <v>0</v>
      </c>
      <c r="AD3009">
        <f t="shared" si="843"/>
        <v>0</v>
      </c>
      <c r="AE3009">
        <f t="shared" si="844"/>
        <v>0</v>
      </c>
      <c r="AF3009">
        <f t="shared" si="845"/>
        <v>0</v>
      </c>
    </row>
    <row r="3010" spans="1:32" x14ac:dyDescent="0.35">
      <c r="A3010">
        <v>66240.365810000003</v>
      </c>
      <c r="B3010">
        <v>58494.582690000003</v>
      </c>
      <c r="C3010">
        <v>1</v>
      </c>
      <c r="D3010">
        <v>688.81179940000004</v>
      </c>
      <c r="E3010">
        <v>1</v>
      </c>
      <c r="F3010">
        <v>0</v>
      </c>
      <c r="G3010">
        <v>1</v>
      </c>
      <c r="H3010">
        <v>0</v>
      </c>
      <c r="I3010">
        <v>273.24425150000002</v>
      </c>
      <c r="J3010">
        <v>4</v>
      </c>
      <c r="K3010" s="5">
        <v>101.5096508</v>
      </c>
      <c r="L3010">
        <f t="shared" si="828"/>
        <v>1.1324188115171252</v>
      </c>
      <c r="M3010">
        <f t="shared" si="829"/>
        <v>1</v>
      </c>
      <c r="N3010">
        <f t="shared" si="830"/>
        <v>211.18820059999996</v>
      </c>
      <c r="P3010">
        <f t="shared" si="831"/>
        <v>0</v>
      </c>
      <c r="Q3010">
        <f t="shared" si="832"/>
        <v>1</v>
      </c>
      <c r="R3010">
        <f t="shared" si="833"/>
        <v>0</v>
      </c>
      <c r="S3010">
        <f t="shared" si="834"/>
        <v>0</v>
      </c>
      <c r="U3010">
        <f t="shared" si="835"/>
        <v>0</v>
      </c>
      <c r="V3010">
        <f t="shared" si="836"/>
        <v>0</v>
      </c>
      <c r="W3010">
        <f t="shared" si="837"/>
        <v>1</v>
      </c>
      <c r="X3010">
        <f t="shared" si="838"/>
        <v>-0.13241881151712512</v>
      </c>
      <c r="Y3010" s="9">
        <f t="shared" si="839"/>
        <v>0</v>
      </c>
      <c r="Z3010" s="7">
        <f t="shared" si="840"/>
        <v>1.4638917298503532E-2</v>
      </c>
      <c r="AB3010">
        <f t="shared" si="841"/>
        <v>1</v>
      </c>
      <c r="AC3010">
        <f t="shared" si="842"/>
        <v>0</v>
      </c>
      <c r="AD3010">
        <f t="shared" si="843"/>
        <v>0</v>
      </c>
      <c r="AE3010">
        <f t="shared" si="844"/>
        <v>0</v>
      </c>
      <c r="AF3010">
        <f t="shared" si="845"/>
        <v>0</v>
      </c>
    </row>
    <row r="3011" spans="1:32" x14ac:dyDescent="0.35">
      <c r="A3011">
        <v>42933.130219999999</v>
      </c>
      <c r="B3011">
        <v>45165.043660000003</v>
      </c>
      <c r="C3011">
        <v>1</v>
      </c>
      <c r="D3011">
        <v>678.68218969999998</v>
      </c>
      <c r="E3011">
        <v>1</v>
      </c>
      <c r="F3011">
        <v>0</v>
      </c>
      <c r="G3011">
        <v>1</v>
      </c>
      <c r="H3011">
        <v>0</v>
      </c>
      <c r="I3011">
        <v>131.6811744</v>
      </c>
      <c r="J3011">
        <v>2</v>
      </c>
      <c r="K3011" s="5">
        <v>106.81533109999999</v>
      </c>
      <c r="L3011">
        <f t="shared" ref="L3011:L3074" si="846">A3011/B3011</f>
        <v>0.95058316655682373</v>
      </c>
      <c r="M3011">
        <f t="shared" ref="M3011:M3074" si="847">E3011+F3011</f>
        <v>1</v>
      </c>
      <c r="N3011">
        <f t="shared" ref="N3011:N3074" si="848">900-D3011</f>
        <v>221.31781030000002</v>
      </c>
      <c r="P3011">
        <f t="shared" ref="P3011:P3074" si="849">IF(AND($D3011&gt;=500,$D3011&lt;600),1,0)</f>
        <v>0</v>
      </c>
      <c r="Q3011">
        <f t="shared" ref="Q3011:Q3074" si="850">IF(AND($D3011&gt;=600,$D3011&lt;700),1,0)</f>
        <v>1</v>
      </c>
      <c r="R3011">
        <f t="shared" ref="R3011:R3074" si="851">IF(AND($D3011&gt;=700,$D3011&lt;800),1,0)</f>
        <v>0</v>
      </c>
      <c r="S3011">
        <f t="shared" ref="S3011:S3074" si="852">IF($D3011&gt;800,1,0)</f>
        <v>0</v>
      </c>
      <c r="U3011">
        <f t="shared" ref="U3011:U3074" si="853">IF(AND($K3011&gt;=70,$K3011&lt;90),1,0)</f>
        <v>0</v>
      </c>
      <c r="V3011">
        <f t="shared" ref="V3011:V3074" si="854">IF(AND($K3011&gt;=90,$K3011&lt;100),1,0)</f>
        <v>0</v>
      </c>
      <c r="W3011">
        <f t="shared" ref="W3011:W3074" si="855">IF(AND($K3011&gt;=100,$K3011&lt;120),1,0)</f>
        <v>1</v>
      </c>
      <c r="X3011">
        <f t="shared" ref="X3011:X3074" si="856">(B3011-A3011)/B3011</f>
        <v>4.941683344317626E-2</v>
      </c>
      <c r="Y3011" s="9">
        <f t="shared" ref="Y3011:Y3074" si="857">H3011/(G3011+1)</f>
        <v>0</v>
      </c>
      <c r="Z3011" s="7">
        <f t="shared" ref="Z3011:Z3074" si="858">J3011/I3011</f>
        <v>1.5188199901109022E-2</v>
      </c>
      <c r="AB3011">
        <f t="shared" ref="AB3011:AB3074" si="859">IF(AND($M3011&gt;=1,$M3011&lt;2),1,0)</f>
        <v>1</v>
      </c>
      <c r="AC3011">
        <f t="shared" ref="AC3011:AC3074" si="860">IF(AND($M3011&gt;=2,$M3011&lt;3),1,0)</f>
        <v>0</v>
      </c>
      <c r="AD3011">
        <f t="shared" ref="AD3011:AD3074" si="861">IF(AND($M3011&gt;=3,$M3011&lt;4),1,0)</f>
        <v>0</v>
      </c>
      <c r="AE3011">
        <f t="shared" ref="AE3011:AE3074" si="862">IF(AND($M3011&gt;=4,$M3011&lt;5),1,0)</f>
        <v>0</v>
      </c>
      <c r="AF3011">
        <f t="shared" ref="AF3011:AF3074" si="863">IF($M3011&gt;5,1,0)</f>
        <v>0</v>
      </c>
    </row>
    <row r="3012" spans="1:32" x14ac:dyDescent="0.35">
      <c r="A3012">
        <v>48595.457170000001</v>
      </c>
      <c r="B3012">
        <v>60690.336259999996</v>
      </c>
      <c r="C3012">
        <v>0</v>
      </c>
      <c r="D3012">
        <v>589.60055890000001</v>
      </c>
      <c r="E3012">
        <v>2</v>
      </c>
      <c r="F3012">
        <v>0</v>
      </c>
      <c r="G3012">
        <v>1</v>
      </c>
      <c r="H3012">
        <v>0</v>
      </c>
      <c r="I3012">
        <v>58.936230049999999</v>
      </c>
      <c r="J3012">
        <v>0</v>
      </c>
      <c r="K3012" s="5">
        <v>72.881208150000006</v>
      </c>
      <c r="L3012">
        <f t="shared" si="846"/>
        <v>0.8007116151377871</v>
      </c>
      <c r="M3012">
        <f t="shared" si="847"/>
        <v>2</v>
      </c>
      <c r="N3012">
        <f t="shared" si="848"/>
        <v>310.39944109999999</v>
      </c>
      <c r="P3012">
        <f t="shared" si="849"/>
        <v>1</v>
      </c>
      <c r="Q3012">
        <f t="shared" si="850"/>
        <v>0</v>
      </c>
      <c r="R3012">
        <f t="shared" si="851"/>
        <v>0</v>
      </c>
      <c r="S3012">
        <f t="shared" si="852"/>
        <v>0</v>
      </c>
      <c r="U3012">
        <f t="shared" si="853"/>
        <v>1</v>
      </c>
      <c r="V3012">
        <f t="shared" si="854"/>
        <v>0</v>
      </c>
      <c r="W3012">
        <f t="shared" si="855"/>
        <v>0</v>
      </c>
      <c r="X3012">
        <f t="shared" si="856"/>
        <v>0.19928838486221293</v>
      </c>
      <c r="Y3012" s="9">
        <f t="shared" si="857"/>
        <v>0</v>
      </c>
      <c r="Z3012" s="7">
        <f t="shared" si="858"/>
        <v>0</v>
      </c>
      <c r="AB3012">
        <f t="shared" si="859"/>
        <v>0</v>
      </c>
      <c r="AC3012">
        <f t="shared" si="860"/>
        <v>1</v>
      </c>
      <c r="AD3012">
        <f t="shared" si="861"/>
        <v>0</v>
      </c>
      <c r="AE3012">
        <f t="shared" si="862"/>
        <v>0</v>
      </c>
      <c r="AF3012">
        <f t="shared" si="863"/>
        <v>0</v>
      </c>
    </row>
    <row r="3013" spans="1:32" x14ac:dyDescent="0.35">
      <c r="A3013">
        <v>69886.949710000001</v>
      </c>
      <c r="B3013">
        <v>62367.03256</v>
      </c>
      <c r="C3013">
        <v>0</v>
      </c>
      <c r="D3013">
        <v>596.41326370000002</v>
      </c>
      <c r="E3013">
        <v>2</v>
      </c>
      <c r="F3013">
        <v>0</v>
      </c>
      <c r="G3013">
        <v>1</v>
      </c>
      <c r="H3013">
        <v>0</v>
      </c>
      <c r="I3013">
        <v>63.402616620000003</v>
      </c>
      <c r="J3013">
        <v>2</v>
      </c>
      <c r="K3013" s="5">
        <v>115.27009580000001</v>
      </c>
      <c r="L3013">
        <f t="shared" si="846"/>
        <v>1.1205751956013859</v>
      </c>
      <c r="M3013">
        <f t="shared" si="847"/>
        <v>2</v>
      </c>
      <c r="N3013">
        <f t="shared" si="848"/>
        <v>303.58673629999998</v>
      </c>
      <c r="P3013">
        <f t="shared" si="849"/>
        <v>1</v>
      </c>
      <c r="Q3013">
        <f t="shared" si="850"/>
        <v>0</v>
      </c>
      <c r="R3013">
        <f t="shared" si="851"/>
        <v>0</v>
      </c>
      <c r="S3013">
        <f t="shared" si="852"/>
        <v>0</v>
      </c>
      <c r="U3013">
        <f t="shared" si="853"/>
        <v>0</v>
      </c>
      <c r="V3013">
        <f t="shared" si="854"/>
        <v>0</v>
      </c>
      <c r="W3013">
        <f t="shared" si="855"/>
        <v>1</v>
      </c>
      <c r="X3013">
        <f t="shared" si="856"/>
        <v>-0.12057519560138587</v>
      </c>
      <c r="Y3013" s="9">
        <f t="shared" si="857"/>
        <v>0</v>
      </c>
      <c r="Z3013" s="7">
        <f t="shared" si="858"/>
        <v>3.1544439435155919E-2</v>
      </c>
      <c r="AB3013">
        <f t="shared" si="859"/>
        <v>0</v>
      </c>
      <c r="AC3013">
        <f t="shared" si="860"/>
        <v>1</v>
      </c>
      <c r="AD3013">
        <f t="shared" si="861"/>
        <v>0</v>
      </c>
      <c r="AE3013">
        <f t="shared" si="862"/>
        <v>0</v>
      </c>
      <c r="AF3013">
        <f t="shared" si="863"/>
        <v>0</v>
      </c>
    </row>
    <row r="3014" spans="1:32" x14ac:dyDescent="0.35">
      <c r="A3014">
        <v>30692.546470000001</v>
      </c>
      <c r="B3014">
        <v>36586.027759999997</v>
      </c>
      <c r="C3014">
        <v>1</v>
      </c>
      <c r="D3014">
        <v>668.95609520000005</v>
      </c>
      <c r="E3014">
        <v>1</v>
      </c>
      <c r="F3014">
        <v>0</v>
      </c>
      <c r="G3014">
        <v>3</v>
      </c>
      <c r="H3014">
        <v>2</v>
      </c>
      <c r="I3014">
        <v>218.216992</v>
      </c>
      <c r="J3014">
        <v>1</v>
      </c>
      <c r="K3014" s="5">
        <v>102.17742200000001</v>
      </c>
      <c r="L3014">
        <f t="shared" si="846"/>
        <v>0.83891442578405795</v>
      </c>
      <c r="M3014">
        <f t="shared" si="847"/>
        <v>1</v>
      </c>
      <c r="N3014">
        <f t="shared" si="848"/>
        <v>231.04390479999995</v>
      </c>
      <c r="P3014">
        <f t="shared" si="849"/>
        <v>0</v>
      </c>
      <c r="Q3014">
        <f t="shared" si="850"/>
        <v>1</v>
      </c>
      <c r="R3014">
        <f t="shared" si="851"/>
        <v>0</v>
      </c>
      <c r="S3014">
        <f t="shared" si="852"/>
        <v>0</v>
      </c>
      <c r="U3014">
        <f t="shared" si="853"/>
        <v>0</v>
      </c>
      <c r="V3014">
        <f t="shared" si="854"/>
        <v>0</v>
      </c>
      <c r="W3014">
        <f t="shared" si="855"/>
        <v>1</v>
      </c>
      <c r="X3014">
        <f t="shared" si="856"/>
        <v>0.16108557421594205</v>
      </c>
      <c r="Y3014" s="9">
        <f t="shared" si="857"/>
        <v>0.5</v>
      </c>
      <c r="Z3014" s="7">
        <f t="shared" si="858"/>
        <v>4.5825945579893246E-3</v>
      </c>
      <c r="AB3014">
        <f t="shared" si="859"/>
        <v>1</v>
      </c>
      <c r="AC3014">
        <f t="shared" si="860"/>
        <v>0</v>
      </c>
      <c r="AD3014">
        <f t="shared" si="861"/>
        <v>0</v>
      </c>
      <c r="AE3014">
        <f t="shared" si="862"/>
        <v>0</v>
      </c>
      <c r="AF3014">
        <f t="shared" si="863"/>
        <v>0</v>
      </c>
    </row>
    <row r="3015" spans="1:32" x14ac:dyDescent="0.35">
      <c r="A3015">
        <v>29043.227220000001</v>
      </c>
      <c r="B3015">
        <v>20495.372090000001</v>
      </c>
      <c r="C3015">
        <v>1</v>
      </c>
      <c r="D3015">
        <v>702.62511830000005</v>
      </c>
      <c r="E3015">
        <v>0</v>
      </c>
      <c r="F3015">
        <v>0</v>
      </c>
      <c r="G3015">
        <v>2</v>
      </c>
      <c r="H3015">
        <v>2</v>
      </c>
      <c r="I3015">
        <v>221.85465139999999</v>
      </c>
      <c r="J3015">
        <v>2</v>
      </c>
      <c r="K3015" s="5">
        <v>106.4525762</v>
      </c>
      <c r="L3015">
        <f t="shared" si="846"/>
        <v>1.4170626955424062</v>
      </c>
      <c r="M3015">
        <f t="shared" si="847"/>
        <v>0</v>
      </c>
      <c r="N3015">
        <f t="shared" si="848"/>
        <v>197.37488169999995</v>
      </c>
      <c r="P3015">
        <f t="shared" si="849"/>
        <v>0</v>
      </c>
      <c r="Q3015">
        <f t="shared" si="850"/>
        <v>0</v>
      </c>
      <c r="R3015">
        <f t="shared" si="851"/>
        <v>1</v>
      </c>
      <c r="S3015">
        <f t="shared" si="852"/>
        <v>0</v>
      </c>
      <c r="U3015">
        <f t="shared" si="853"/>
        <v>0</v>
      </c>
      <c r="V3015">
        <f t="shared" si="854"/>
        <v>0</v>
      </c>
      <c r="W3015">
        <f t="shared" si="855"/>
        <v>1</v>
      </c>
      <c r="X3015">
        <f t="shared" si="856"/>
        <v>-0.41706269554240621</v>
      </c>
      <c r="Y3015" s="9">
        <f t="shared" si="857"/>
        <v>0.66666666666666663</v>
      </c>
      <c r="Z3015" s="7">
        <f t="shared" si="858"/>
        <v>9.0149112825858024E-3</v>
      </c>
      <c r="AB3015">
        <f t="shared" si="859"/>
        <v>0</v>
      </c>
      <c r="AC3015">
        <f t="shared" si="860"/>
        <v>0</v>
      </c>
      <c r="AD3015">
        <f t="shared" si="861"/>
        <v>0</v>
      </c>
      <c r="AE3015">
        <f t="shared" si="862"/>
        <v>0</v>
      </c>
      <c r="AF3015">
        <f t="shared" si="863"/>
        <v>0</v>
      </c>
    </row>
    <row r="3016" spans="1:32" x14ac:dyDescent="0.35">
      <c r="A3016">
        <v>41246.0101</v>
      </c>
      <c r="B3016">
        <v>28962.454239999999</v>
      </c>
      <c r="C3016">
        <v>1</v>
      </c>
      <c r="D3016">
        <v>701.85706800000003</v>
      </c>
      <c r="E3016">
        <v>0</v>
      </c>
      <c r="F3016">
        <v>0</v>
      </c>
      <c r="G3016">
        <v>4</v>
      </c>
      <c r="H3016">
        <v>1</v>
      </c>
      <c r="I3016">
        <v>145.9285907</v>
      </c>
      <c r="J3016">
        <v>0</v>
      </c>
      <c r="K3016" s="5">
        <v>113.4885592</v>
      </c>
      <c r="L3016">
        <f t="shared" si="846"/>
        <v>1.4241199919803482</v>
      </c>
      <c r="M3016">
        <f t="shared" si="847"/>
        <v>0</v>
      </c>
      <c r="N3016">
        <f t="shared" si="848"/>
        <v>198.14293199999997</v>
      </c>
      <c r="P3016">
        <f t="shared" si="849"/>
        <v>0</v>
      </c>
      <c r="Q3016">
        <f t="shared" si="850"/>
        <v>0</v>
      </c>
      <c r="R3016">
        <f t="shared" si="851"/>
        <v>1</v>
      </c>
      <c r="S3016">
        <f t="shared" si="852"/>
        <v>0</v>
      </c>
      <c r="U3016">
        <f t="shared" si="853"/>
        <v>0</v>
      </c>
      <c r="V3016">
        <f t="shared" si="854"/>
        <v>0</v>
      </c>
      <c r="W3016">
        <f t="shared" si="855"/>
        <v>1</v>
      </c>
      <c r="X3016">
        <f t="shared" si="856"/>
        <v>-0.42411999198034817</v>
      </c>
      <c r="Y3016" s="9">
        <f t="shared" si="857"/>
        <v>0.2</v>
      </c>
      <c r="Z3016" s="7">
        <f t="shared" si="858"/>
        <v>0</v>
      </c>
      <c r="AB3016">
        <f t="shared" si="859"/>
        <v>0</v>
      </c>
      <c r="AC3016">
        <f t="shared" si="860"/>
        <v>0</v>
      </c>
      <c r="AD3016">
        <f t="shared" si="861"/>
        <v>0</v>
      </c>
      <c r="AE3016">
        <f t="shared" si="862"/>
        <v>0</v>
      </c>
      <c r="AF3016">
        <f t="shared" si="863"/>
        <v>0</v>
      </c>
    </row>
    <row r="3017" spans="1:32" x14ac:dyDescent="0.35">
      <c r="A3017">
        <v>65575.682769999999</v>
      </c>
      <c r="B3017">
        <v>75794.14443</v>
      </c>
      <c r="C3017">
        <v>1</v>
      </c>
      <c r="D3017">
        <v>599.854558</v>
      </c>
      <c r="E3017">
        <v>0</v>
      </c>
      <c r="F3017">
        <v>1</v>
      </c>
      <c r="G3017">
        <v>3</v>
      </c>
      <c r="H3017">
        <v>0</v>
      </c>
      <c r="I3017">
        <v>229.64642939999999</v>
      </c>
      <c r="J3017">
        <v>2</v>
      </c>
      <c r="K3017" s="5">
        <v>103.20662369999999</v>
      </c>
      <c r="L3017">
        <f t="shared" si="846"/>
        <v>0.86518138390707344</v>
      </c>
      <c r="M3017">
        <f t="shared" si="847"/>
        <v>1</v>
      </c>
      <c r="N3017">
        <f t="shared" si="848"/>
        <v>300.145442</v>
      </c>
      <c r="P3017">
        <f t="shared" si="849"/>
        <v>1</v>
      </c>
      <c r="Q3017">
        <f t="shared" si="850"/>
        <v>0</v>
      </c>
      <c r="R3017">
        <f t="shared" si="851"/>
        <v>0</v>
      </c>
      <c r="S3017">
        <f t="shared" si="852"/>
        <v>0</v>
      </c>
      <c r="U3017">
        <f t="shared" si="853"/>
        <v>0</v>
      </c>
      <c r="V3017">
        <f t="shared" si="854"/>
        <v>0</v>
      </c>
      <c r="W3017">
        <f t="shared" si="855"/>
        <v>1</v>
      </c>
      <c r="X3017">
        <f t="shared" si="856"/>
        <v>0.13481861609292659</v>
      </c>
      <c r="Y3017" s="9">
        <f t="shared" si="857"/>
        <v>0</v>
      </c>
      <c r="Z3017" s="7">
        <f t="shared" si="858"/>
        <v>8.709040263440734E-3</v>
      </c>
      <c r="AB3017">
        <f t="shared" si="859"/>
        <v>1</v>
      </c>
      <c r="AC3017">
        <f t="shared" si="860"/>
        <v>0</v>
      </c>
      <c r="AD3017">
        <f t="shared" si="861"/>
        <v>0</v>
      </c>
      <c r="AE3017">
        <f t="shared" si="862"/>
        <v>0</v>
      </c>
      <c r="AF3017">
        <f t="shared" si="863"/>
        <v>0</v>
      </c>
    </row>
    <row r="3018" spans="1:32" x14ac:dyDescent="0.35">
      <c r="A3018">
        <v>27209.808870000001</v>
      </c>
      <c r="B3018">
        <v>31478.17211</v>
      </c>
      <c r="C3018">
        <v>1</v>
      </c>
      <c r="D3018">
        <v>699.46557159999998</v>
      </c>
      <c r="E3018">
        <v>0</v>
      </c>
      <c r="F3018">
        <v>0</v>
      </c>
      <c r="G3018">
        <v>5</v>
      </c>
      <c r="H3018">
        <v>1</v>
      </c>
      <c r="I3018">
        <v>156.17122319999999</v>
      </c>
      <c r="J3018">
        <v>0</v>
      </c>
      <c r="K3018" s="5">
        <v>76.60978154</v>
      </c>
      <c r="L3018">
        <f t="shared" si="846"/>
        <v>0.86440244290283863</v>
      </c>
      <c r="M3018">
        <f t="shared" si="847"/>
        <v>0</v>
      </c>
      <c r="N3018">
        <f t="shared" si="848"/>
        <v>200.53442840000002</v>
      </c>
      <c r="P3018">
        <f t="shared" si="849"/>
        <v>0</v>
      </c>
      <c r="Q3018">
        <f t="shared" si="850"/>
        <v>1</v>
      </c>
      <c r="R3018">
        <f t="shared" si="851"/>
        <v>0</v>
      </c>
      <c r="S3018">
        <f t="shared" si="852"/>
        <v>0</v>
      </c>
      <c r="U3018">
        <f t="shared" si="853"/>
        <v>1</v>
      </c>
      <c r="V3018">
        <f t="shared" si="854"/>
        <v>0</v>
      </c>
      <c r="W3018">
        <f t="shared" si="855"/>
        <v>0</v>
      </c>
      <c r="X3018">
        <f t="shared" si="856"/>
        <v>0.1355975570971614</v>
      </c>
      <c r="Y3018" s="9">
        <f t="shared" si="857"/>
        <v>0.16666666666666666</v>
      </c>
      <c r="Z3018" s="7">
        <f t="shared" si="858"/>
        <v>0</v>
      </c>
      <c r="AB3018">
        <f t="shared" si="859"/>
        <v>0</v>
      </c>
      <c r="AC3018">
        <f t="shared" si="860"/>
        <v>0</v>
      </c>
      <c r="AD3018">
        <f t="shared" si="861"/>
        <v>0</v>
      </c>
      <c r="AE3018">
        <f t="shared" si="862"/>
        <v>0</v>
      </c>
      <c r="AF3018">
        <f t="shared" si="863"/>
        <v>0</v>
      </c>
    </row>
    <row r="3019" spans="1:32" x14ac:dyDescent="0.35">
      <c r="A3019">
        <v>7517.6660279999996</v>
      </c>
      <c r="B3019">
        <v>8821.1264210000008</v>
      </c>
      <c r="C3019">
        <v>1</v>
      </c>
      <c r="D3019">
        <v>561.18651829999999</v>
      </c>
      <c r="E3019">
        <v>3</v>
      </c>
      <c r="F3019">
        <v>0</v>
      </c>
      <c r="G3019">
        <v>3</v>
      </c>
      <c r="H3019">
        <v>0</v>
      </c>
      <c r="I3019">
        <v>95.654073600000004</v>
      </c>
      <c r="J3019">
        <v>4</v>
      </c>
      <c r="K3019" s="5">
        <v>98.461009500000003</v>
      </c>
      <c r="L3019">
        <f t="shared" si="846"/>
        <v>0.85223424642266543</v>
      </c>
      <c r="M3019">
        <f t="shared" si="847"/>
        <v>3</v>
      </c>
      <c r="N3019">
        <f t="shared" si="848"/>
        <v>338.81348170000001</v>
      </c>
      <c r="P3019">
        <f t="shared" si="849"/>
        <v>1</v>
      </c>
      <c r="Q3019">
        <f t="shared" si="850"/>
        <v>0</v>
      </c>
      <c r="R3019">
        <f t="shared" si="851"/>
        <v>0</v>
      </c>
      <c r="S3019">
        <f t="shared" si="852"/>
        <v>0</v>
      </c>
      <c r="U3019">
        <f t="shared" si="853"/>
        <v>0</v>
      </c>
      <c r="V3019">
        <f t="shared" si="854"/>
        <v>1</v>
      </c>
      <c r="W3019">
        <f t="shared" si="855"/>
        <v>0</v>
      </c>
      <c r="X3019">
        <f t="shared" si="856"/>
        <v>0.14776575357733454</v>
      </c>
      <c r="Y3019" s="9">
        <f t="shared" si="857"/>
        <v>0</v>
      </c>
      <c r="Z3019" s="7">
        <f t="shared" si="858"/>
        <v>4.1817351310378482E-2</v>
      </c>
      <c r="AB3019">
        <f t="shared" si="859"/>
        <v>0</v>
      </c>
      <c r="AC3019">
        <f t="shared" si="860"/>
        <v>0</v>
      </c>
      <c r="AD3019">
        <f t="shared" si="861"/>
        <v>1</v>
      </c>
      <c r="AE3019">
        <f t="shared" si="862"/>
        <v>0</v>
      </c>
      <c r="AF3019">
        <f t="shared" si="863"/>
        <v>0</v>
      </c>
    </row>
    <row r="3020" spans="1:32" x14ac:dyDescent="0.35">
      <c r="A3020">
        <v>43232.617120000003</v>
      </c>
      <c r="B3020">
        <v>54387.328509999999</v>
      </c>
      <c r="C3020">
        <v>0</v>
      </c>
      <c r="D3020">
        <v>639.85577909999995</v>
      </c>
      <c r="E3020">
        <v>1</v>
      </c>
      <c r="F3020">
        <v>0</v>
      </c>
      <c r="G3020">
        <v>4</v>
      </c>
      <c r="H3020">
        <v>1</v>
      </c>
      <c r="I3020">
        <v>47.0206886</v>
      </c>
      <c r="J3020">
        <v>0</v>
      </c>
      <c r="K3020" s="5">
        <v>78.825910230000005</v>
      </c>
      <c r="L3020">
        <f t="shared" si="846"/>
        <v>0.79490238451500661</v>
      </c>
      <c r="M3020">
        <f t="shared" si="847"/>
        <v>1</v>
      </c>
      <c r="N3020">
        <f t="shared" si="848"/>
        <v>260.14422090000005</v>
      </c>
      <c r="P3020">
        <f t="shared" si="849"/>
        <v>0</v>
      </c>
      <c r="Q3020">
        <f t="shared" si="850"/>
        <v>1</v>
      </c>
      <c r="R3020">
        <f t="shared" si="851"/>
        <v>0</v>
      </c>
      <c r="S3020">
        <f t="shared" si="852"/>
        <v>0</v>
      </c>
      <c r="U3020">
        <f t="shared" si="853"/>
        <v>1</v>
      </c>
      <c r="V3020">
        <f t="shared" si="854"/>
        <v>0</v>
      </c>
      <c r="W3020">
        <f t="shared" si="855"/>
        <v>0</v>
      </c>
      <c r="X3020">
        <f t="shared" si="856"/>
        <v>0.20509761548499336</v>
      </c>
      <c r="Y3020" s="9">
        <f t="shared" si="857"/>
        <v>0.2</v>
      </c>
      <c r="Z3020" s="7">
        <f t="shared" si="858"/>
        <v>0</v>
      </c>
      <c r="AB3020">
        <f t="shared" si="859"/>
        <v>1</v>
      </c>
      <c r="AC3020">
        <f t="shared" si="860"/>
        <v>0</v>
      </c>
      <c r="AD3020">
        <f t="shared" si="861"/>
        <v>0</v>
      </c>
      <c r="AE3020">
        <f t="shared" si="862"/>
        <v>0</v>
      </c>
      <c r="AF3020">
        <f t="shared" si="863"/>
        <v>0</v>
      </c>
    </row>
    <row r="3021" spans="1:32" x14ac:dyDescent="0.35">
      <c r="A3021">
        <v>58276.112000000001</v>
      </c>
      <c r="B3021">
        <v>44915.951260000002</v>
      </c>
      <c r="C3021">
        <v>1</v>
      </c>
      <c r="D3021">
        <v>674.35132209999995</v>
      </c>
      <c r="E3021">
        <v>1</v>
      </c>
      <c r="F3021">
        <v>0</v>
      </c>
      <c r="G3021">
        <v>1</v>
      </c>
      <c r="H3021">
        <v>0</v>
      </c>
      <c r="I3021">
        <v>157.75159059999999</v>
      </c>
      <c r="J3021">
        <v>0</v>
      </c>
      <c r="K3021" s="5">
        <v>110.69494829999999</v>
      </c>
      <c r="L3021">
        <f t="shared" si="846"/>
        <v>1.2974480193609508</v>
      </c>
      <c r="M3021">
        <f t="shared" si="847"/>
        <v>1</v>
      </c>
      <c r="N3021">
        <f t="shared" si="848"/>
        <v>225.64867790000005</v>
      </c>
      <c r="P3021">
        <f t="shared" si="849"/>
        <v>0</v>
      </c>
      <c r="Q3021">
        <f t="shared" si="850"/>
        <v>1</v>
      </c>
      <c r="R3021">
        <f t="shared" si="851"/>
        <v>0</v>
      </c>
      <c r="S3021">
        <f t="shared" si="852"/>
        <v>0</v>
      </c>
      <c r="U3021">
        <f t="shared" si="853"/>
        <v>0</v>
      </c>
      <c r="V3021">
        <f t="shared" si="854"/>
        <v>0</v>
      </c>
      <c r="W3021">
        <f t="shared" si="855"/>
        <v>1</v>
      </c>
      <c r="X3021">
        <f t="shared" si="856"/>
        <v>-0.29744801936095072</v>
      </c>
      <c r="Y3021" s="9">
        <f t="shared" si="857"/>
        <v>0</v>
      </c>
      <c r="Z3021" s="7">
        <f t="shared" si="858"/>
        <v>0</v>
      </c>
      <c r="AB3021">
        <f t="shared" si="859"/>
        <v>1</v>
      </c>
      <c r="AC3021">
        <f t="shared" si="860"/>
        <v>0</v>
      </c>
      <c r="AD3021">
        <f t="shared" si="861"/>
        <v>0</v>
      </c>
      <c r="AE3021">
        <f t="shared" si="862"/>
        <v>0</v>
      </c>
      <c r="AF3021">
        <f t="shared" si="863"/>
        <v>0</v>
      </c>
    </row>
    <row r="3022" spans="1:32" x14ac:dyDescent="0.35">
      <c r="A3022">
        <v>68003.926250000004</v>
      </c>
      <c r="B3022">
        <v>57068.28226</v>
      </c>
      <c r="C3022">
        <v>1</v>
      </c>
      <c r="D3022">
        <v>546.05974930000002</v>
      </c>
      <c r="E3022">
        <v>1</v>
      </c>
      <c r="F3022">
        <v>0</v>
      </c>
      <c r="G3022">
        <v>1</v>
      </c>
      <c r="H3022">
        <v>0</v>
      </c>
      <c r="I3022">
        <v>251.782791</v>
      </c>
      <c r="J3022">
        <v>0</v>
      </c>
      <c r="K3022" s="5">
        <v>88.259976750000007</v>
      </c>
      <c r="L3022">
        <f t="shared" si="846"/>
        <v>1.1916238505336081</v>
      </c>
      <c r="M3022">
        <f t="shared" si="847"/>
        <v>1</v>
      </c>
      <c r="N3022">
        <f t="shared" si="848"/>
        <v>353.94025069999998</v>
      </c>
      <c r="P3022">
        <f t="shared" si="849"/>
        <v>1</v>
      </c>
      <c r="Q3022">
        <f t="shared" si="850"/>
        <v>0</v>
      </c>
      <c r="R3022">
        <f t="shared" si="851"/>
        <v>0</v>
      </c>
      <c r="S3022">
        <f t="shared" si="852"/>
        <v>0</v>
      </c>
      <c r="U3022">
        <f t="shared" si="853"/>
        <v>1</v>
      </c>
      <c r="V3022">
        <f t="shared" si="854"/>
        <v>0</v>
      </c>
      <c r="W3022">
        <f t="shared" si="855"/>
        <v>0</v>
      </c>
      <c r="X3022">
        <f t="shared" si="856"/>
        <v>-0.1916238505336082</v>
      </c>
      <c r="Y3022" s="9">
        <f t="shared" si="857"/>
        <v>0</v>
      </c>
      <c r="Z3022" s="7">
        <f t="shared" si="858"/>
        <v>0</v>
      </c>
      <c r="AB3022">
        <f t="shared" si="859"/>
        <v>1</v>
      </c>
      <c r="AC3022">
        <f t="shared" si="860"/>
        <v>0</v>
      </c>
      <c r="AD3022">
        <f t="shared" si="861"/>
        <v>0</v>
      </c>
      <c r="AE3022">
        <f t="shared" si="862"/>
        <v>0</v>
      </c>
      <c r="AF3022">
        <f t="shared" si="863"/>
        <v>0</v>
      </c>
    </row>
    <row r="3023" spans="1:32" x14ac:dyDescent="0.35">
      <c r="A3023">
        <v>43052.579570000002</v>
      </c>
      <c r="B3023">
        <v>53481.419119999999</v>
      </c>
      <c r="C3023">
        <v>1</v>
      </c>
      <c r="D3023">
        <v>754.64284620000001</v>
      </c>
      <c r="E3023">
        <v>3</v>
      </c>
      <c r="F3023">
        <v>0</v>
      </c>
      <c r="G3023">
        <v>2</v>
      </c>
      <c r="H3023">
        <v>0</v>
      </c>
      <c r="I3023">
        <v>278.1556774</v>
      </c>
      <c r="J3023">
        <v>0</v>
      </c>
      <c r="K3023" s="5">
        <v>75.151503689999998</v>
      </c>
      <c r="L3023">
        <f t="shared" si="846"/>
        <v>0.80500069516479955</v>
      </c>
      <c r="M3023">
        <f t="shared" si="847"/>
        <v>3</v>
      </c>
      <c r="N3023">
        <f t="shared" si="848"/>
        <v>145.35715379999999</v>
      </c>
      <c r="P3023">
        <f t="shared" si="849"/>
        <v>0</v>
      </c>
      <c r="Q3023">
        <f t="shared" si="850"/>
        <v>0</v>
      </c>
      <c r="R3023">
        <f t="shared" si="851"/>
        <v>1</v>
      </c>
      <c r="S3023">
        <f t="shared" si="852"/>
        <v>0</v>
      </c>
      <c r="U3023">
        <f t="shared" si="853"/>
        <v>1</v>
      </c>
      <c r="V3023">
        <f t="shared" si="854"/>
        <v>0</v>
      </c>
      <c r="W3023">
        <f t="shared" si="855"/>
        <v>0</v>
      </c>
      <c r="X3023">
        <f t="shared" si="856"/>
        <v>0.19499930483520045</v>
      </c>
      <c r="Y3023" s="9">
        <f t="shared" si="857"/>
        <v>0</v>
      </c>
      <c r="Z3023" s="7">
        <f t="shared" si="858"/>
        <v>0</v>
      </c>
      <c r="AB3023">
        <f t="shared" si="859"/>
        <v>0</v>
      </c>
      <c r="AC3023">
        <f t="shared" si="860"/>
        <v>0</v>
      </c>
      <c r="AD3023">
        <f t="shared" si="861"/>
        <v>1</v>
      </c>
      <c r="AE3023">
        <f t="shared" si="862"/>
        <v>0</v>
      </c>
      <c r="AF3023">
        <f t="shared" si="863"/>
        <v>0</v>
      </c>
    </row>
    <row r="3024" spans="1:32" x14ac:dyDescent="0.35">
      <c r="A3024">
        <v>43828.600890000002</v>
      </c>
      <c r="B3024">
        <v>35340.829369999999</v>
      </c>
      <c r="C3024">
        <v>0</v>
      </c>
      <c r="D3024">
        <v>716.33475910000004</v>
      </c>
      <c r="E3024">
        <v>2</v>
      </c>
      <c r="F3024">
        <v>0</v>
      </c>
      <c r="G3024">
        <v>4</v>
      </c>
      <c r="H3024">
        <v>1</v>
      </c>
      <c r="I3024">
        <v>23.83584312</v>
      </c>
      <c r="J3024">
        <v>0</v>
      </c>
      <c r="K3024" s="5">
        <v>93.495239069999997</v>
      </c>
      <c r="L3024">
        <f t="shared" si="846"/>
        <v>1.2401689963508631</v>
      </c>
      <c r="M3024">
        <f t="shared" si="847"/>
        <v>2</v>
      </c>
      <c r="N3024">
        <f t="shared" si="848"/>
        <v>183.66524089999996</v>
      </c>
      <c r="P3024">
        <f t="shared" si="849"/>
        <v>0</v>
      </c>
      <c r="Q3024">
        <f t="shared" si="850"/>
        <v>0</v>
      </c>
      <c r="R3024">
        <f t="shared" si="851"/>
        <v>1</v>
      </c>
      <c r="S3024">
        <f t="shared" si="852"/>
        <v>0</v>
      </c>
      <c r="U3024">
        <f t="shared" si="853"/>
        <v>0</v>
      </c>
      <c r="V3024">
        <f t="shared" si="854"/>
        <v>1</v>
      </c>
      <c r="W3024">
        <f t="shared" si="855"/>
        <v>0</v>
      </c>
      <c r="X3024">
        <f t="shared" si="856"/>
        <v>-0.240168996350863</v>
      </c>
      <c r="Y3024" s="9">
        <f t="shared" si="857"/>
        <v>0.2</v>
      </c>
      <c r="Z3024" s="7">
        <f t="shared" si="858"/>
        <v>0</v>
      </c>
      <c r="AB3024">
        <f t="shared" si="859"/>
        <v>0</v>
      </c>
      <c r="AC3024">
        <f t="shared" si="860"/>
        <v>1</v>
      </c>
      <c r="AD3024">
        <f t="shared" si="861"/>
        <v>0</v>
      </c>
      <c r="AE3024">
        <f t="shared" si="862"/>
        <v>0</v>
      </c>
      <c r="AF3024">
        <f t="shared" si="863"/>
        <v>0</v>
      </c>
    </row>
    <row r="3025" spans="1:32" x14ac:dyDescent="0.35">
      <c r="A3025">
        <v>67308.511010000002</v>
      </c>
      <c r="B3025">
        <v>74667.859410000005</v>
      </c>
      <c r="C3025">
        <v>1</v>
      </c>
      <c r="D3025">
        <v>682.3501986</v>
      </c>
      <c r="E3025">
        <v>1</v>
      </c>
      <c r="F3025">
        <v>1</v>
      </c>
      <c r="G3025">
        <v>1</v>
      </c>
      <c r="H3025">
        <v>0</v>
      </c>
      <c r="I3025">
        <v>276.01023930000002</v>
      </c>
      <c r="J3025">
        <v>0</v>
      </c>
      <c r="K3025" s="5">
        <v>94.434596310000003</v>
      </c>
      <c r="L3025">
        <f t="shared" si="846"/>
        <v>0.90143887265349421</v>
      </c>
      <c r="M3025">
        <f t="shared" si="847"/>
        <v>2</v>
      </c>
      <c r="N3025">
        <f t="shared" si="848"/>
        <v>217.6498014</v>
      </c>
      <c r="P3025">
        <f t="shared" si="849"/>
        <v>0</v>
      </c>
      <c r="Q3025">
        <f t="shared" si="850"/>
        <v>1</v>
      </c>
      <c r="R3025">
        <f t="shared" si="851"/>
        <v>0</v>
      </c>
      <c r="S3025">
        <f t="shared" si="852"/>
        <v>0</v>
      </c>
      <c r="U3025">
        <f t="shared" si="853"/>
        <v>0</v>
      </c>
      <c r="V3025">
        <f t="shared" si="854"/>
        <v>1</v>
      </c>
      <c r="W3025">
        <f t="shared" si="855"/>
        <v>0</v>
      </c>
      <c r="X3025">
        <f t="shared" si="856"/>
        <v>9.8561127346505809E-2</v>
      </c>
      <c r="Y3025" s="9">
        <f t="shared" si="857"/>
        <v>0</v>
      </c>
      <c r="Z3025" s="7">
        <f t="shared" si="858"/>
        <v>0</v>
      </c>
      <c r="AB3025">
        <f t="shared" si="859"/>
        <v>0</v>
      </c>
      <c r="AC3025">
        <f t="shared" si="860"/>
        <v>1</v>
      </c>
      <c r="AD3025">
        <f t="shared" si="861"/>
        <v>0</v>
      </c>
      <c r="AE3025">
        <f t="shared" si="862"/>
        <v>0</v>
      </c>
      <c r="AF3025">
        <f t="shared" si="863"/>
        <v>0</v>
      </c>
    </row>
    <row r="3026" spans="1:32" x14ac:dyDescent="0.35">
      <c r="A3026">
        <v>21953.874500000002</v>
      </c>
      <c r="B3026">
        <v>22355.143029999999</v>
      </c>
      <c r="C3026">
        <v>0</v>
      </c>
      <c r="D3026">
        <v>601.74858959999995</v>
      </c>
      <c r="E3026">
        <v>1</v>
      </c>
      <c r="F3026">
        <v>1</v>
      </c>
      <c r="G3026">
        <v>0</v>
      </c>
      <c r="H3026">
        <v>0</v>
      </c>
      <c r="I3026">
        <v>58.326735239999998</v>
      </c>
      <c r="J3026">
        <v>1</v>
      </c>
      <c r="K3026" s="5">
        <v>117.1265003</v>
      </c>
      <c r="L3026">
        <f t="shared" si="846"/>
        <v>0.98205028125020244</v>
      </c>
      <c r="M3026">
        <f t="shared" si="847"/>
        <v>2</v>
      </c>
      <c r="N3026">
        <f t="shared" si="848"/>
        <v>298.25141040000005</v>
      </c>
      <c r="P3026">
        <f t="shared" si="849"/>
        <v>0</v>
      </c>
      <c r="Q3026">
        <f t="shared" si="850"/>
        <v>1</v>
      </c>
      <c r="R3026">
        <f t="shared" si="851"/>
        <v>0</v>
      </c>
      <c r="S3026">
        <f t="shared" si="852"/>
        <v>0</v>
      </c>
      <c r="U3026">
        <f t="shared" si="853"/>
        <v>0</v>
      </c>
      <c r="V3026">
        <f t="shared" si="854"/>
        <v>0</v>
      </c>
      <c r="W3026">
        <f t="shared" si="855"/>
        <v>1</v>
      </c>
      <c r="X3026">
        <f t="shared" si="856"/>
        <v>1.7949718749797575E-2</v>
      </c>
      <c r="Y3026" s="9">
        <f t="shared" si="857"/>
        <v>0</v>
      </c>
      <c r="Z3026" s="7">
        <f t="shared" si="858"/>
        <v>1.7144796393716345E-2</v>
      </c>
      <c r="AB3026">
        <f t="shared" si="859"/>
        <v>0</v>
      </c>
      <c r="AC3026">
        <f t="shared" si="860"/>
        <v>1</v>
      </c>
      <c r="AD3026">
        <f t="shared" si="861"/>
        <v>0</v>
      </c>
      <c r="AE3026">
        <f t="shared" si="862"/>
        <v>0</v>
      </c>
      <c r="AF3026">
        <f t="shared" si="863"/>
        <v>0</v>
      </c>
    </row>
    <row r="3027" spans="1:32" x14ac:dyDescent="0.35">
      <c r="A3027">
        <v>44172.188370000003</v>
      </c>
      <c r="B3027">
        <v>33125.439919999997</v>
      </c>
      <c r="C3027">
        <v>1</v>
      </c>
      <c r="D3027">
        <v>646.59481879999998</v>
      </c>
      <c r="E3027">
        <v>1</v>
      </c>
      <c r="F3027">
        <v>1</v>
      </c>
      <c r="G3027">
        <v>2</v>
      </c>
      <c r="H3027">
        <v>0</v>
      </c>
      <c r="I3027">
        <v>183.74435700000001</v>
      </c>
      <c r="J3027">
        <v>2</v>
      </c>
      <c r="K3027" s="5">
        <v>74.403222760000006</v>
      </c>
      <c r="L3027">
        <f t="shared" si="846"/>
        <v>1.3334823168138625</v>
      </c>
      <c r="M3027">
        <f t="shared" si="847"/>
        <v>2</v>
      </c>
      <c r="N3027">
        <f t="shared" si="848"/>
        <v>253.40518120000002</v>
      </c>
      <c r="P3027">
        <f t="shared" si="849"/>
        <v>0</v>
      </c>
      <c r="Q3027">
        <f t="shared" si="850"/>
        <v>1</v>
      </c>
      <c r="R3027">
        <f t="shared" si="851"/>
        <v>0</v>
      </c>
      <c r="S3027">
        <f t="shared" si="852"/>
        <v>0</v>
      </c>
      <c r="U3027">
        <f t="shared" si="853"/>
        <v>1</v>
      </c>
      <c r="V3027">
        <f t="shared" si="854"/>
        <v>0</v>
      </c>
      <c r="W3027">
        <f t="shared" si="855"/>
        <v>0</v>
      </c>
      <c r="X3027">
        <f t="shared" si="856"/>
        <v>-0.33348231681386248</v>
      </c>
      <c r="Y3027" s="9">
        <f t="shared" si="857"/>
        <v>0</v>
      </c>
      <c r="Z3027" s="7">
        <f t="shared" si="858"/>
        <v>1.0884688012486826E-2</v>
      </c>
      <c r="AB3027">
        <f t="shared" si="859"/>
        <v>0</v>
      </c>
      <c r="AC3027">
        <f t="shared" si="860"/>
        <v>1</v>
      </c>
      <c r="AD3027">
        <f t="shared" si="861"/>
        <v>0</v>
      </c>
      <c r="AE3027">
        <f t="shared" si="862"/>
        <v>0</v>
      </c>
      <c r="AF3027">
        <f t="shared" si="863"/>
        <v>0</v>
      </c>
    </row>
    <row r="3028" spans="1:32" x14ac:dyDescent="0.35">
      <c r="A3028">
        <v>52856.358350000002</v>
      </c>
      <c r="B3028">
        <v>46046.24985</v>
      </c>
      <c r="C3028">
        <v>1</v>
      </c>
      <c r="D3028">
        <v>689.52100849999999</v>
      </c>
      <c r="E3028">
        <v>0</v>
      </c>
      <c r="F3028">
        <v>0</v>
      </c>
      <c r="G3028">
        <v>0</v>
      </c>
      <c r="H3028">
        <v>0</v>
      </c>
      <c r="I3028">
        <v>134.4402111</v>
      </c>
      <c r="J3028">
        <v>7</v>
      </c>
      <c r="K3028" s="5">
        <v>82.293035680000003</v>
      </c>
      <c r="L3028">
        <f t="shared" si="846"/>
        <v>1.1478971365134962</v>
      </c>
      <c r="M3028">
        <f t="shared" si="847"/>
        <v>0</v>
      </c>
      <c r="N3028">
        <f t="shared" si="848"/>
        <v>210.47899150000001</v>
      </c>
      <c r="P3028">
        <f t="shared" si="849"/>
        <v>0</v>
      </c>
      <c r="Q3028">
        <f t="shared" si="850"/>
        <v>1</v>
      </c>
      <c r="R3028">
        <f t="shared" si="851"/>
        <v>0</v>
      </c>
      <c r="S3028">
        <f t="shared" si="852"/>
        <v>0</v>
      </c>
      <c r="U3028">
        <f t="shared" si="853"/>
        <v>1</v>
      </c>
      <c r="V3028">
        <f t="shared" si="854"/>
        <v>0</v>
      </c>
      <c r="W3028">
        <f t="shared" si="855"/>
        <v>0</v>
      </c>
      <c r="X3028">
        <f t="shared" si="856"/>
        <v>-0.14789713651349615</v>
      </c>
      <c r="Y3028" s="9">
        <f t="shared" si="857"/>
        <v>0</v>
      </c>
      <c r="Z3028" s="7">
        <f t="shared" si="858"/>
        <v>5.2067755195603083E-2</v>
      </c>
      <c r="AB3028">
        <f t="shared" si="859"/>
        <v>0</v>
      </c>
      <c r="AC3028">
        <f t="shared" si="860"/>
        <v>0</v>
      </c>
      <c r="AD3028">
        <f t="shared" si="861"/>
        <v>0</v>
      </c>
      <c r="AE3028">
        <f t="shared" si="862"/>
        <v>0</v>
      </c>
      <c r="AF3028">
        <f t="shared" si="863"/>
        <v>0</v>
      </c>
    </row>
    <row r="3029" spans="1:32" x14ac:dyDescent="0.35">
      <c r="A3029">
        <v>56738.28082</v>
      </c>
      <c r="B3029">
        <v>57431.811540000002</v>
      </c>
      <c r="C3029">
        <v>1</v>
      </c>
      <c r="D3029">
        <v>593.86692170000003</v>
      </c>
      <c r="E3029">
        <v>1</v>
      </c>
      <c r="F3029">
        <v>0</v>
      </c>
      <c r="G3029">
        <v>6</v>
      </c>
      <c r="H3029">
        <v>0</v>
      </c>
      <c r="I3029">
        <v>212.06868059999999</v>
      </c>
      <c r="J3029">
        <v>0</v>
      </c>
      <c r="K3029" s="5">
        <v>110.8606302</v>
      </c>
      <c r="L3029">
        <f t="shared" si="846"/>
        <v>0.98792427573842112</v>
      </c>
      <c r="M3029">
        <f t="shared" si="847"/>
        <v>1</v>
      </c>
      <c r="N3029">
        <f t="shared" si="848"/>
        <v>306.13307829999997</v>
      </c>
      <c r="P3029">
        <f t="shared" si="849"/>
        <v>1</v>
      </c>
      <c r="Q3029">
        <f t="shared" si="850"/>
        <v>0</v>
      </c>
      <c r="R3029">
        <f t="shared" si="851"/>
        <v>0</v>
      </c>
      <c r="S3029">
        <f t="shared" si="852"/>
        <v>0</v>
      </c>
      <c r="U3029">
        <f t="shared" si="853"/>
        <v>0</v>
      </c>
      <c r="V3029">
        <f t="shared" si="854"/>
        <v>0</v>
      </c>
      <c r="W3029">
        <f t="shared" si="855"/>
        <v>1</v>
      </c>
      <c r="X3029">
        <f t="shared" si="856"/>
        <v>1.2075724261578855E-2</v>
      </c>
      <c r="Y3029" s="9">
        <f t="shared" si="857"/>
        <v>0</v>
      </c>
      <c r="Z3029" s="7">
        <f t="shared" si="858"/>
        <v>0</v>
      </c>
      <c r="AB3029">
        <f t="shared" si="859"/>
        <v>1</v>
      </c>
      <c r="AC3029">
        <f t="shared" si="860"/>
        <v>0</v>
      </c>
      <c r="AD3029">
        <f t="shared" si="861"/>
        <v>0</v>
      </c>
      <c r="AE3029">
        <f t="shared" si="862"/>
        <v>0</v>
      </c>
      <c r="AF3029">
        <f t="shared" si="863"/>
        <v>0</v>
      </c>
    </row>
    <row r="3030" spans="1:32" x14ac:dyDescent="0.35">
      <c r="A3030">
        <v>42352.899599999997</v>
      </c>
      <c r="B3030">
        <v>51306.729070000001</v>
      </c>
      <c r="C3030">
        <v>0</v>
      </c>
      <c r="D3030">
        <v>640.97628840000004</v>
      </c>
      <c r="E3030">
        <v>0</v>
      </c>
      <c r="F3030">
        <v>0</v>
      </c>
      <c r="G3030">
        <v>3</v>
      </c>
      <c r="H3030">
        <v>0</v>
      </c>
      <c r="I3030">
        <v>161.77625739999999</v>
      </c>
      <c r="J3030">
        <v>3</v>
      </c>
      <c r="K3030" s="5">
        <v>83.217386869999999</v>
      </c>
      <c r="L3030">
        <f t="shared" si="846"/>
        <v>0.82548430523053018</v>
      </c>
      <c r="M3030">
        <f t="shared" si="847"/>
        <v>0</v>
      </c>
      <c r="N3030">
        <f t="shared" si="848"/>
        <v>259.02371159999996</v>
      </c>
      <c r="P3030">
        <f t="shared" si="849"/>
        <v>0</v>
      </c>
      <c r="Q3030">
        <f t="shared" si="850"/>
        <v>1</v>
      </c>
      <c r="R3030">
        <f t="shared" si="851"/>
        <v>0</v>
      </c>
      <c r="S3030">
        <f t="shared" si="852"/>
        <v>0</v>
      </c>
      <c r="U3030">
        <f t="shared" si="853"/>
        <v>1</v>
      </c>
      <c r="V3030">
        <f t="shared" si="854"/>
        <v>0</v>
      </c>
      <c r="W3030">
        <f t="shared" si="855"/>
        <v>0</v>
      </c>
      <c r="X3030">
        <f t="shared" si="856"/>
        <v>0.17451569476946982</v>
      </c>
      <c r="Y3030" s="9">
        <f t="shared" si="857"/>
        <v>0</v>
      </c>
      <c r="Z3030" s="7">
        <f t="shared" si="858"/>
        <v>1.8544130320571998E-2</v>
      </c>
      <c r="AB3030">
        <f t="shared" si="859"/>
        <v>0</v>
      </c>
      <c r="AC3030">
        <f t="shared" si="860"/>
        <v>0</v>
      </c>
      <c r="AD3030">
        <f t="shared" si="861"/>
        <v>0</v>
      </c>
      <c r="AE3030">
        <f t="shared" si="862"/>
        <v>0</v>
      </c>
      <c r="AF3030">
        <f t="shared" si="863"/>
        <v>0</v>
      </c>
    </row>
    <row r="3031" spans="1:32" x14ac:dyDescent="0.35">
      <c r="A3031">
        <v>50516.615180000001</v>
      </c>
      <c r="B3031">
        <v>56807.100380000003</v>
      </c>
      <c r="C3031">
        <v>1</v>
      </c>
      <c r="D3031">
        <v>695.51919250000003</v>
      </c>
      <c r="E3031">
        <v>1</v>
      </c>
      <c r="F3031">
        <v>0</v>
      </c>
      <c r="G3031">
        <v>1</v>
      </c>
      <c r="H3031">
        <v>0</v>
      </c>
      <c r="I3031">
        <v>120.58040250000001</v>
      </c>
      <c r="J3031">
        <v>2</v>
      </c>
      <c r="K3031" s="5">
        <v>116.3061939</v>
      </c>
      <c r="L3031">
        <f t="shared" si="846"/>
        <v>0.88926586363463311</v>
      </c>
      <c r="M3031">
        <f t="shared" si="847"/>
        <v>1</v>
      </c>
      <c r="N3031">
        <f t="shared" si="848"/>
        <v>204.48080749999997</v>
      </c>
      <c r="P3031">
        <f t="shared" si="849"/>
        <v>0</v>
      </c>
      <c r="Q3031">
        <f t="shared" si="850"/>
        <v>1</v>
      </c>
      <c r="R3031">
        <f t="shared" si="851"/>
        <v>0</v>
      </c>
      <c r="S3031">
        <f t="shared" si="852"/>
        <v>0</v>
      </c>
      <c r="U3031">
        <f t="shared" si="853"/>
        <v>0</v>
      </c>
      <c r="V3031">
        <f t="shared" si="854"/>
        <v>0</v>
      </c>
      <c r="W3031">
        <f t="shared" si="855"/>
        <v>1</v>
      </c>
      <c r="X3031">
        <f t="shared" si="856"/>
        <v>0.11073413636536684</v>
      </c>
      <c r="Y3031" s="9">
        <f t="shared" si="857"/>
        <v>0</v>
      </c>
      <c r="Z3031" s="7">
        <f t="shared" si="858"/>
        <v>1.6586443224055416E-2</v>
      </c>
      <c r="AB3031">
        <f t="shared" si="859"/>
        <v>1</v>
      </c>
      <c r="AC3031">
        <f t="shared" si="860"/>
        <v>0</v>
      </c>
      <c r="AD3031">
        <f t="shared" si="861"/>
        <v>0</v>
      </c>
      <c r="AE3031">
        <f t="shared" si="862"/>
        <v>0</v>
      </c>
      <c r="AF3031">
        <f t="shared" si="863"/>
        <v>0</v>
      </c>
    </row>
    <row r="3032" spans="1:32" x14ac:dyDescent="0.35">
      <c r="A3032">
        <v>12675.0897</v>
      </c>
      <c r="B3032">
        <v>13602.0177</v>
      </c>
      <c r="C3032">
        <v>0</v>
      </c>
      <c r="D3032">
        <v>575.27024989999995</v>
      </c>
      <c r="E3032">
        <v>0</v>
      </c>
      <c r="F3032">
        <v>0</v>
      </c>
      <c r="G3032">
        <v>2</v>
      </c>
      <c r="H3032">
        <v>0</v>
      </c>
      <c r="I3032">
        <v>26.9384063</v>
      </c>
      <c r="J3032">
        <v>3</v>
      </c>
      <c r="K3032" s="5">
        <v>87.378582640000005</v>
      </c>
      <c r="L3032">
        <f t="shared" si="846"/>
        <v>0.9318536396258329</v>
      </c>
      <c r="M3032">
        <f t="shared" si="847"/>
        <v>0</v>
      </c>
      <c r="N3032">
        <f t="shared" si="848"/>
        <v>324.72975010000005</v>
      </c>
      <c r="P3032">
        <f t="shared" si="849"/>
        <v>1</v>
      </c>
      <c r="Q3032">
        <f t="shared" si="850"/>
        <v>0</v>
      </c>
      <c r="R3032">
        <f t="shared" si="851"/>
        <v>0</v>
      </c>
      <c r="S3032">
        <f t="shared" si="852"/>
        <v>0</v>
      </c>
      <c r="U3032">
        <f t="shared" si="853"/>
        <v>1</v>
      </c>
      <c r="V3032">
        <f t="shared" si="854"/>
        <v>0</v>
      </c>
      <c r="W3032">
        <f t="shared" si="855"/>
        <v>0</v>
      </c>
      <c r="X3032">
        <f t="shared" si="856"/>
        <v>6.8146360374167131E-2</v>
      </c>
      <c r="Y3032" s="9">
        <f t="shared" si="857"/>
        <v>0</v>
      </c>
      <c r="Z3032" s="7">
        <f t="shared" si="858"/>
        <v>0.11136516268224821</v>
      </c>
      <c r="AB3032">
        <f t="shared" si="859"/>
        <v>0</v>
      </c>
      <c r="AC3032">
        <f t="shared" si="860"/>
        <v>0</v>
      </c>
      <c r="AD3032">
        <f t="shared" si="861"/>
        <v>0</v>
      </c>
      <c r="AE3032">
        <f t="shared" si="862"/>
        <v>0</v>
      </c>
      <c r="AF3032">
        <f t="shared" si="863"/>
        <v>0</v>
      </c>
    </row>
    <row r="3033" spans="1:32" x14ac:dyDescent="0.35">
      <c r="A3033">
        <v>40126.273809999999</v>
      </c>
      <c r="B3033">
        <v>40030.762609999998</v>
      </c>
      <c r="C3033">
        <v>0</v>
      </c>
      <c r="D3033">
        <v>666.62123559999998</v>
      </c>
      <c r="E3033">
        <v>2</v>
      </c>
      <c r="F3033">
        <v>0</v>
      </c>
      <c r="G3033">
        <v>3</v>
      </c>
      <c r="H3033">
        <v>0</v>
      </c>
      <c r="I3033">
        <v>13.77947015</v>
      </c>
      <c r="J3033">
        <v>0</v>
      </c>
      <c r="K3033" s="5">
        <v>111.5958033</v>
      </c>
      <c r="L3033">
        <f t="shared" si="846"/>
        <v>1.0023859450525716</v>
      </c>
      <c r="M3033">
        <f t="shared" si="847"/>
        <v>2</v>
      </c>
      <c r="N3033">
        <f t="shared" si="848"/>
        <v>233.37876440000002</v>
      </c>
      <c r="P3033">
        <f t="shared" si="849"/>
        <v>0</v>
      </c>
      <c r="Q3033">
        <f t="shared" si="850"/>
        <v>1</v>
      </c>
      <c r="R3033">
        <f t="shared" si="851"/>
        <v>0</v>
      </c>
      <c r="S3033">
        <f t="shared" si="852"/>
        <v>0</v>
      </c>
      <c r="U3033">
        <f t="shared" si="853"/>
        <v>0</v>
      </c>
      <c r="V3033">
        <f t="shared" si="854"/>
        <v>0</v>
      </c>
      <c r="W3033">
        <f t="shared" si="855"/>
        <v>1</v>
      </c>
      <c r="X3033">
        <f t="shared" si="856"/>
        <v>-2.3859450525716783E-3</v>
      </c>
      <c r="Y3033" s="9">
        <f t="shared" si="857"/>
        <v>0</v>
      </c>
      <c r="Z3033" s="7">
        <f t="shared" si="858"/>
        <v>0</v>
      </c>
      <c r="AB3033">
        <f t="shared" si="859"/>
        <v>0</v>
      </c>
      <c r="AC3033">
        <f t="shared" si="860"/>
        <v>1</v>
      </c>
      <c r="AD3033">
        <f t="shared" si="861"/>
        <v>0</v>
      </c>
      <c r="AE3033">
        <f t="shared" si="862"/>
        <v>0</v>
      </c>
      <c r="AF3033">
        <f t="shared" si="863"/>
        <v>0</v>
      </c>
    </row>
    <row r="3034" spans="1:32" x14ac:dyDescent="0.35">
      <c r="A3034">
        <v>56802.630689999998</v>
      </c>
      <c r="B3034">
        <v>49941.463100000001</v>
      </c>
      <c r="C3034">
        <v>0</v>
      </c>
      <c r="D3034">
        <v>562.26151849999997</v>
      </c>
      <c r="E3034">
        <v>0</v>
      </c>
      <c r="F3034">
        <v>0</v>
      </c>
      <c r="G3034">
        <v>0</v>
      </c>
      <c r="H3034">
        <v>0</v>
      </c>
      <c r="I3034">
        <v>75.813632589999997</v>
      </c>
      <c r="J3034">
        <v>3</v>
      </c>
      <c r="K3034" s="5">
        <v>102.84463100000001</v>
      </c>
      <c r="L3034">
        <f t="shared" si="846"/>
        <v>1.1373841926949873</v>
      </c>
      <c r="M3034">
        <f t="shared" si="847"/>
        <v>0</v>
      </c>
      <c r="N3034">
        <f t="shared" si="848"/>
        <v>337.73848150000003</v>
      </c>
      <c r="P3034">
        <f t="shared" si="849"/>
        <v>1</v>
      </c>
      <c r="Q3034">
        <f t="shared" si="850"/>
        <v>0</v>
      </c>
      <c r="R3034">
        <f t="shared" si="851"/>
        <v>0</v>
      </c>
      <c r="S3034">
        <f t="shared" si="852"/>
        <v>0</v>
      </c>
      <c r="U3034">
        <f t="shared" si="853"/>
        <v>0</v>
      </c>
      <c r="V3034">
        <f t="shared" si="854"/>
        <v>0</v>
      </c>
      <c r="W3034">
        <f t="shared" si="855"/>
        <v>1</v>
      </c>
      <c r="X3034">
        <f t="shared" si="856"/>
        <v>-0.13738419269498728</v>
      </c>
      <c r="Y3034" s="9">
        <f t="shared" si="857"/>
        <v>0</v>
      </c>
      <c r="Z3034" s="7">
        <f t="shared" si="858"/>
        <v>3.957071963856415E-2</v>
      </c>
      <c r="AB3034">
        <f t="shared" si="859"/>
        <v>0</v>
      </c>
      <c r="AC3034">
        <f t="shared" si="860"/>
        <v>0</v>
      </c>
      <c r="AD3034">
        <f t="shared" si="861"/>
        <v>0</v>
      </c>
      <c r="AE3034">
        <f t="shared" si="862"/>
        <v>0</v>
      </c>
      <c r="AF3034">
        <f t="shared" si="863"/>
        <v>0</v>
      </c>
    </row>
    <row r="3035" spans="1:32" x14ac:dyDescent="0.35">
      <c r="A3035">
        <v>35265.589489999998</v>
      </c>
      <c r="B3035">
        <v>27209.05789</v>
      </c>
      <c r="C3035">
        <v>1</v>
      </c>
      <c r="D3035">
        <v>602.80766219999998</v>
      </c>
      <c r="E3035">
        <v>0</v>
      </c>
      <c r="F3035">
        <v>1</v>
      </c>
      <c r="G3035">
        <v>2</v>
      </c>
      <c r="H3035">
        <v>1</v>
      </c>
      <c r="I3035">
        <v>225.25308150000001</v>
      </c>
      <c r="J3035">
        <v>0</v>
      </c>
      <c r="K3035" s="5">
        <v>83.38588455</v>
      </c>
      <c r="L3035">
        <f t="shared" si="846"/>
        <v>1.2960974111110615</v>
      </c>
      <c r="M3035">
        <f t="shared" si="847"/>
        <v>1</v>
      </c>
      <c r="N3035">
        <f t="shared" si="848"/>
        <v>297.19233780000002</v>
      </c>
      <c r="P3035">
        <f t="shared" si="849"/>
        <v>0</v>
      </c>
      <c r="Q3035">
        <f t="shared" si="850"/>
        <v>1</v>
      </c>
      <c r="R3035">
        <f t="shared" si="851"/>
        <v>0</v>
      </c>
      <c r="S3035">
        <f t="shared" si="852"/>
        <v>0</v>
      </c>
      <c r="U3035">
        <f t="shared" si="853"/>
        <v>1</v>
      </c>
      <c r="V3035">
        <f t="shared" si="854"/>
        <v>0</v>
      </c>
      <c r="W3035">
        <f t="shared" si="855"/>
        <v>0</v>
      </c>
      <c r="X3035">
        <f t="shared" si="856"/>
        <v>-0.29609741111106136</v>
      </c>
      <c r="Y3035" s="9">
        <f t="shared" si="857"/>
        <v>0.33333333333333331</v>
      </c>
      <c r="Z3035" s="7">
        <f t="shared" si="858"/>
        <v>0</v>
      </c>
      <c r="AB3035">
        <f t="shared" si="859"/>
        <v>1</v>
      </c>
      <c r="AC3035">
        <f t="shared" si="860"/>
        <v>0</v>
      </c>
      <c r="AD3035">
        <f t="shared" si="861"/>
        <v>0</v>
      </c>
      <c r="AE3035">
        <f t="shared" si="862"/>
        <v>0</v>
      </c>
      <c r="AF3035">
        <f t="shared" si="863"/>
        <v>0</v>
      </c>
    </row>
    <row r="3036" spans="1:32" x14ac:dyDescent="0.35">
      <c r="A3036">
        <v>50884.763319999998</v>
      </c>
      <c r="B3036">
        <v>48108.77665</v>
      </c>
      <c r="C3036">
        <v>0</v>
      </c>
      <c r="D3036">
        <v>624.77036969999995</v>
      </c>
      <c r="E3036">
        <v>0</v>
      </c>
      <c r="F3036">
        <v>0</v>
      </c>
      <c r="G3036">
        <v>3</v>
      </c>
      <c r="H3036">
        <v>0</v>
      </c>
      <c r="I3036">
        <v>187.6744587</v>
      </c>
      <c r="J3036">
        <v>0</v>
      </c>
      <c r="K3036" s="5">
        <v>95.559173979999997</v>
      </c>
      <c r="L3036">
        <f t="shared" si="846"/>
        <v>1.0577022918332719</v>
      </c>
      <c r="M3036">
        <f t="shared" si="847"/>
        <v>0</v>
      </c>
      <c r="N3036">
        <f t="shared" si="848"/>
        <v>275.22963030000005</v>
      </c>
      <c r="P3036">
        <f t="shared" si="849"/>
        <v>0</v>
      </c>
      <c r="Q3036">
        <f t="shared" si="850"/>
        <v>1</v>
      </c>
      <c r="R3036">
        <f t="shared" si="851"/>
        <v>0</v>
      </c>
      <c r="S3036">
        <f t="shared" si="852"/>
        <v>0</v>
      </c>
      <c r="U3036">
        <f t="shared" si="853"/>
        <v>0</v>
      </c>
      <c r="V3036">
        <f t="shared" si="854"/>
        <v>1</v>
      </c>
      <c r="W3036">
        <f t="shared" si="855"/>
        <v>0</v>
      </c>
      <c r="X3036">
        <f t="shared" si="856"/>
        <v>-5.7702291833271933E-2</v>
      </c>
      <c r="Y3036" s="9">
        <f t="shared" si="857"/>
        <v>0</v>
      </c>
      <c r="Z3036" s="7">
        <f t="shared" si="858"/>
        <v>0</v>
      </c>
      <c r="AB3036">
        <f t="shared" si="859"/>
        <v>0</v>
      </c>
      <c r="AC3036">
        <f t="shared" si="860"/>
        <v>0</v>
      </c>
      <c r="AD3036">
        <f t="shared" si="861"/>
        <v>0</v>
      </c>
      <c r="AE3036">
        <f t="shared" si="862"/>
        <v>0</v>
      </c>
      <c r="AF3036">
        <f t="shared" si="863"/>
        <v>0</v>
      </c>
    </row>
    <row r="3037" spans="1:32" x14ac:dyDescent="0.35">
      <c r="A3037">
        <v>56703.087509999998</v>
      </c>
      <c r="B3037">
        <v>40662.413249999998</v>
      </c>
      <c r="C3037">
        <v>1</v>
      </c>
      <c r="D3037">
        <v>675.67778060000001</v>
      </c>
      <c r="E3037">
        <v>0</v>
      </c>
      <c r="F3037">
        <v>0</v>
      </c>
      <c r="G3037">
        <v>5</v>
      </c>
      <c r="H3037">
        <v>1</v>
      </c>
      <c r="I3037">
        <v>128.86684629999999</v>
      </c>
      <c r="J3037">
        <v>0</v>
      </c>
      <c r="K3037" s="5">
        <v>89.005304150000001</v>
      </c>
      <c r="L3037">
        <f t="shared" si="846"/>
        <v>1.3944840696340126</v>
      </c>
      <c r="M3037">
        <f t="shared" si="847"/>
        <v>0</v>
      </c>
      <c r="N3037">
        <f t="shared" si="848"/>
        <v>224.32221939999999</v>
      </c>
      <c r="P3037">
        <f t="shared" si="849"/>
        <v>0</v>
      </c>
      <c r="Q3037">
        <f t="shared" si="850"/>
        <v>1</v>
      </c>
      <c r="R3037">
        <f t="shared" si="851"/>
        <v>0</v>
      </c>
      <c r="S3037">
        <f t="shared" si="852"/>
        <v>0</v>
      </c>
      <c r="U3037">
        <f t="shared" si="853"/>
        <v>1</v>
      </c>
      <c r="V3037">
        <f t="shared" si="854"/>
        <v>0</v>
      </c>
      <c r="W3037">
        <f t="shared" si="855"/>
        <v>0</v>
      </c>
      <c r="X3037">
        <f t="shared" si="856"/>
        <v>-0.39448406963401272</v>
      </c>
      <c r="Y3037" s="9">
        <f t="shared" si="857"/>
        <v>0.16666666666666666</v>
      </c>
      <c r="Z3037" s="7">
        <f t="shared" si="858"/>
        <v>0</v>
      </c>
      <c r="AB3037">
        <f t="shared" si="859"/>
        <v>0</v>
      </c>
      <c r="AC3037">
        <f t="shared" si="860"/>
        <v>0</v>
      </c>
      <c r="AD3037">
        <f t="shared" si="861"/>
        <v>0</v>
      </c>
      <c r="AE3037">
        <f t="shared" si="862"/>
        <v>0</v>
      </c>
      <c r="AF3037">
        <f t="shared" si="863"/>
        <v>0</v>
      </c>
    </row>
    <row r="3038" spans="1:32" x14ac:dyDescent="0.35">
      <c r="A3038">
        <v>44861.761989999999</v>
      </c>
      <c r="B3038">
        <v>37084.236830000002</v>
      </c>
      <c r="C3038">
        <v>1</v>
      </c>
      <c r="D3038">
        <v>614.96054489999995</v>
      </c>
      <c r="E3038">
        <v>0</v>
      </c>
      <c r="F3038">
        <v>0</v>
      </c>
      <c r="G3038">
        <v>1</v>
      </c>
      <c r="H3038">
        <v>1</v>
      </c>
      <c r="I3038">
        <v>163.40375660000001</v>
      </c>
      <c r="J3038">
        <v>2</v>
      </c>
      <c r="K3038" s="5">
        <v>115.5805515</v>
      </c>
      <c r="L3038">
        <f t="shared" si="846"/>
        <v>1.2097259057980188</v>
      </c>
      <c r="M3038">
        <f t="shared" si="847"/>
        <v>0</v>
      </c>
      <c r="N3038">
        <f t="shared" si="848"/>
        <v>285.03945510000005</v>
      </c>
      <c r="P3038">
        <f t="shared" si="849"/>
        <v>0</v>
      </c>
      <c r="Q3038">
        <f t="shared" si="850"/>
        <v>1</v>
      </c>
      <c r="R3038">
        <f t="shared" si="851"/>
        <v>0</v>
      </c>
      <c r="S3038">
        <f t="shared" si="852"/>
        <v>0</v>
      </c>
      <c r="U3038">
        <f t="shared" si="853"/>
        <v>0</v>
      </c>
      <c r="V3038">
        <f t="shared" si="854"/>
        <v>0</v>
      </c>
      <c r="W3038">
        <f t="shared" si="855"/>
        <v>1</v>
      </c>
      <c r="X3038">
        <f t="shared" si="856"/>
        <v>-0.20972590579801875</v>
      </c>
      <c r="Y3038" s="9">
        <f t="shared" si="857"/>
        <v>0.5</v>
      </c>
      <c r="Z3038" s="7">
        <f t="shared" si="858"/>
        <v>1.2239620689356905E-2</v>
      </c>
      <c r="AB3038">
        <f t="shared" si="859"/>
        <v>0</v>
      </c>
      <c r="AC3038">
        <f t="shared" si="860"/>
        <v>0</v>
      </c>
      <c r="AD3038">
        <f t="shared" si="861"/>
        <v>0</v>
      </c>
      <c r="AE3038">
        <f t="shared" si="862"/>
        <v>0</v>
      </c>
      <c r="AF3038">
        <f t="shared" si="863"/>
        <v>0</v>
      </c>
    </row>
    <row r="3039" spans="1:32" x14ac:dyDescent="0.35">
      <c r="A3039">
        <v>52556.956559999999</v>
      </c>
      <c r="B3039">
        <v>50427.875599999999</v>
      </c>
      <c r="C3039">
        <v>1</v>
      </c>
      <c r="D3039">
        <v>656.27741960000003</v>
      </c>
      <c r="E3039">
        <v>0</v>
      </c>
      <c r="F3039">
        <v>0</v>
      </c>
      <c r="G3039">
        <v>6</v>
      </c>
      <c r="H3039">
        <v>0</v>
      </c>
      <c r="I3039">
        <v>179.70337219999999</v>
      </c>
      <c r="J3039">
        <v>0</v>
      </c>
      <c r="K3039" s="5">
        <v>117.2268</v>
      </c>
      <c r="L3039">
        <f t="shared" si="846"/>
        <v>1.0422203183193384</v>
      </c>
      <c r="M3039">
        <f t="shared" si="847"/>
        <v>0</v>
      </c>
      <c r="N3039">
        <f t="shared" si="848"/>
        <v>243.72258039999997</v>
      </c>
      <c r="P3039">
        <f t="shared" si="849"/>
        <v>0</v>
      </c>
      <c r="Q3039">
        <f t="shared" si="850"/>
        <v>1</v>
      </c>
      <c r="R3039">
        <f t="shared" si="851"/>
        <v>0</v>
      </c>
      <c r="S3039">
        <f t="shared" si="852"/>
        <v>0</v>
      </c>
      <c r="U3039">
        <f t="shared" si="853"/>
        <v>0</v>
      </c>
      <c r="V3039">
        <f t="shared" si="854"/>
        <v>0</v>
      </c>
      <c r="W3039">
        <f t="shared" si="855"/>
        <v>1</v>
      </c>
      <c r="X3039">
        <f t="shared" si="856"/>
        <v>-4.222031831933843E-2</v>
      </c>
      <c r="Y3039" s="9">
        <f t="shared" si="857"/>
        <v>0</v>
      </c>
      <c r="Z3039" s="7">
        <f t="shared" si="858"/>
        <v>0</v>
      </c>
      <c r="AB3039">
        <f t="shared" si="859"/>
        <v>0</v>
      </c>
      <c r="AC3039">
        <f t="shared" si="860"/>
        <v>0</v>
      </c>
      <c r="AD3039">
        <f t="shared" si="861"/>
        <v>0</v>
      </c>
      <c r="AE3039">
        <f t="shared" si="862"/>
        <v>0</v>
      </c>
      <c r="AF3039">
        <f t="shared" si="863"/>
        <v>0</v>
      </c>
    </row>
    <row r="3040" spans="1:32" x14ac:dyDescent="0.35">
      <c r="A3040">
        <v>35559.01152</v>
      </c>
      <c r="B3040">
        <v>33822.420039999997</v>
      </c>
      <c r="C3040">
        <v>0</v>
      </c>
      <c r="D3040">
        <v>615.63859309999998</v>
      </c>
      <c r="E3040">
        <v>1</v>
      </c>
      <c r="F3040">
        <v>0</v>
      </c>
      <c r="G3040">
        <v>2</v>
      </c>
      <c r="H3040">
        <v>1</v>
      </c>
      <c r="I3040">
        <v>26.72006124</v>
      </c>
      <c r="J3040">
        <v>0</v>
      </c>
      <c r="K3040" s="5">
        <v>119.8608148</v>
      </c>
      <c r="L3040">
        <f t="shared" si="846"/>
        <v>1.0513443886613147</v>
      </c>
      <c r="M3040">
        <f t="shared" si="847"/>
        <v>1</v>
      </c>
      <c r="N3040">
        <f t="shared" si="848"/>
        <v>284.36140690000002</v>
      </c>
      <c r="P3040">
        <f t="shared" si="849"/>
        <v>0</v>
      </c>
      <c r="Q3040">
        <f t="shared" si="850"/>
        <v>1</v>
      </c>
      <c r="R3040">
        <f t="shared" si="851"/>
        <v>0</v>
      </c>
      <c r="S3040">
        <f t="shared" si="852"/>
        <v>0</v>
      </c>
      <c r="U3040">
        <f t="shared" si="853"/>
        <v>0</v>
      </c>
      <c r="V3040">
        <f t="shared" si="854"/>
        <v>0</v>
      </c>
      <c r="W3040">
        <f t="shared" si="855"/>
        <v>1</v>
      </c>
      <c r="X3040">
        <f t="shared" si="856"/>
        <v>-5.1344388661314813E-2</v>
      </c>
      <c r="Y3040" s="9">
        <f t="shared" si="857"/>
        <v>0.33333333333333331</v>
      </c>
      <c r="Z3040" s="7">
        <f t="shared" si="858"/>
        <v>0</v>
      </c>
      <c r="AB3040">
        <f t="shared" si="859"/>
        <v>1</v>
      </c>
      <c r="AC3040">
        <f t="shared" si="860"/>
        <v>0</v>
      </c>
      <c r="AD3040">
        <f t="shared" si="861"/>
        <v>0</v>
      </c>
      <c r="AE3040">
        <f t="shared" si="862"/>
        <v>0</v>
      </c>
      <c r="AF3040">
        <f t="shared" si="863"/>
        <v>0</v>
      </c>
    </row>
    <row r="3041" spans="1:32" x14ac:dyDescent="0.35">
      <c r="A3041">
        <v>46900.830800000003</v>
      </c>
      <c r="B3041">
        <v>34077.077069999999</v>
      </c>
      <c r="C3041">
        <v>1</v>
      </c>
      <c r="D3041">
        <v>623.46916139999996</v>
      </c>
      <c r="E3041">
        <v>0</v>
      </c>
      <c r="F3041">
        <v>0</v>
      </c>
      <c r="G3041">
        <v>3</v>
      </c>
      <c r="H3041">
        <v>0</v>
      </c>
      <c r="I3041">
        <v>100.8874735</v>
      </c>
      <c r="J3041">
        <v>1</v>
      </c>
      <c r="K3041" s="5">
        <v>113.86868149999999</v>
      </c>
      <c r="L3041">
        <f t="shared" si="846"/>
        <v>1.3763161289818924</v>
      </c>
      <c r="M3041">
        <f t="shared" si="847"/>
        <v>0</v>
      </c>
      <c r="N3041">
        <f t="shared" si="848"/>
        <v>276.53083860000004</v>
      </c>
      <c r="P3041">
        <f t="shared" si="849"/>
        <v>0</v>
      </c>
      <c r="Q3041">
        <f t="shared" si="850"/>
        <v>1</v>
      </c>
      <c r="R3041">
        <f t="shared" si="851"/>
        <v>0</v>
      </c>
      <c r="S3041">
        <f t="shared" si="852"/>
        <v>0</v>
      </c>
      <c r="U3041">
        <f t="shared" si="853"/>
        <v>0</v>
      </c>
      <c r="V3041">
        <f t="shared" si="854"/>
        <v>0</v>
      </c>
      <c r="W3041">
        <f t="shared" si="855"/>
        <v>1</v>
      </c>
      <c r="X3041">
        <f t="shared" si="856"/>
        <v>-0.37631612898189232</v>
      </c>
      <c r="Y3041" s="9">
        <f t="shared" si="857"/>
        <v>0</v>
      </c>
      <c r="Z3041" s="7">
        <f t="shared" si="858"/>
        <v>9.9120333308772967E-3</v>
      </c>
      <c r="AB3041">
        <f t="shared" si="859"/>
        <v>0</v>
      </c>
      <c r="AC3041">
        <f t="shared" si="860"/>
        <v>0</v>
      </c>
      <c r="AD3041">
        <f t="shared" si="861"/>
        <v>0</v>
      </c>
      <c r="AE3041">
        <f t="shared" si="862"/>
        <v>0</v>
      </c>
      <c r="AF3041">
        <f t="shared" si="863"/>
        <v>0</v>
      </c>
    </row>
    <row r="3042" spans="1:32" x14ac:dyDescent="0.35">
      <c r="A3042">
        <v>59153.242539999999</v>
      </c>
      <c r="B3042">
        <v>62314.160660000001</v>
      </c>
      <c r="C3042">
        <v>1</v>
      </c>
      <c r="D3042">
        <v>712.53307540000003</v>
      </c>
      <c r="E3042">
        <v>1</v>
      </c>
      <c r="F3042">
        <v>0</v>
      </c>
      <c r="G3042">
        <v>3</v>
      </c>
      <c r="H3042">
        <v>0</v>
      </c>
      <c r="I3042">
        <v>264.52563249999997</v>
      </c>
      <c r="J3042">
        <v>0</v>
      </c>
      <c r="K3042" s="5">
        <v>116.1837135</v>
      </c>
      <c r="L3042">
        <f t="shared" si="846"/>
        <v>0.9492744813294256</v>
      </c>
      <c r="M3042">
        <f t="shared" si="847"/>
        <v>1</v>
      </c>
      <c r="N3042">
        <f t="shared" si="848"/>
        <v>187.46692459999997</v>
      </c>
      <c r="P3042">
        <f t="shared" si="849"/>
        <v>0</v>
      </c>
      <c r="Q3042">
        <f t="shared" si="850"/>
        <v>0</v>
      </c>
      <c r="R3042">
        <f t="shared" si="851"/>
        <v>1</v>
      </c>
      <c r="S3042">
        <f t="shared" si="852"/>
        <v>0</v>
      </c>
      <c r="U3042">
        <f t="shared" si="853"/>
        <v>0</v>
      </c>
      <c r="V3042">
        <f t="shared" si="854"/>
        <v>0</v>
      </c>
      <c r="W3042">
        <f t="shared" si="855"/>
        <v>1</v>
      </c>
      <c r="X3042">
        <f t="shared" si="856"/>
        <v>5.0725518670574385E-2</v>
      </c>
      <c r="Y3042" s="9">
        <f t="shared" si="857"/>
        <v>0</v>
      </c>
      <c r="Z3042" s="7">
        <f t="shared" si="858"/>
        <v>0</v>
      </c>
      <c r="AB3042">
        <f t="shared" si="859"/>
        <v>1</v>
      </c>
      <c r="AC3042">
        <f t="shared" si="860"/>
        <v>0</v>
      </c>
      <c r="AD3042">
        <f t="shared" si="861"/>
        <v>0</v>
      </c>
      <c r="AE3042">
        <f t="shared" si="862"/>
        <v>0</v>
      </c>
      <c r="AF3042">
        <f t="shared" si="863"/>
        <v>0</v>
      </c>
    </row>
    <row r="3043" spans="1:32" x14ac:dyDescent="0.35">
      <c r="A3043">
        <v>52354.594409999998</v>
      </c>
      <c r="B3043">
        <v>53915.313849999999</v>
      </c>
      <c r="C3043">
        <v>1</v>
      </c>
      <c r="D3043">
        <v>592.48859110000001</v>
      </c>
      <c r="E3043">
        <v>1</v>
      </c>
      <c r="F3043">
        <v>0</v>
      </c>
      <c r="G3043">
        <v>3</v>
      </c>
      <c r="H3043">
        <v>0</v>
      </c>
      <c r="I3043">
        <v>221.6272266</v>
      </c>
      <c r="J3043">
        <v>0</v>
      </c>
      <c r="K3043" s="5">
        <v>101.86541099999999</v>
      </c>
      <c r="L3043">
        <f t="shared" si="846"/>
        <v>0.9710523907114379</v>
      </c>
      <c r="M3043">
        <f t="shared" si="847"/>
        <v>1</v>
      </c>
      <c r="N3043">
        <f t="shared" si="848"/>
        <v>307.51140889999999</v>
      </c>
      <c r="P3043">
        <f t="shared" si="849"/>
        <v>1</v>
      </c>
      <c r="Q3043">
        <f t="shared" si="850"/>
        <v>0</v>
      </c>
      <c r="R3043">
        <f t="shared" si="851"/>
        <v>0</v>
      </c>
      <c r="S3043">
        <f t="shared" si="852"/>
        <v>0</v>
      </c>
      <c r="U3043">
        <f t="shared" si="853"/>
        <v>0</v>
      </c>
      <c r="V3043">
        <f t="shared" si="854"/>
        <v>0</v>
      </c>
      <c r="W3043">
        <f t="shared" si="855"/>
        <v>1</v>
      </c>
      <c r="X3043">
        <f t="shared" si="856"/>
        <v>2.89476092885621E-2</v>
      </c>
      <c r="Y3043" s="9">
        <f t="shared" si="857"/>
        <v>0</v>
      </c>
      <c r="Z3043" s="7">
        <f t="shared" si="858"/>
        <v>0</v>
      </c>
      <c r="AB3043">
        <f t="shared" si="859"/>
        <v>1</v>
      </c>
      <c r="AC3043">
        <f t="shared" si="860"/>
        <v>0</v>
      </c>
      <c r="AD3043">
        <f t="shared" si="861"/>
        <v>0</v>
      </c>
      <c r="AE3043">
        <f t="shared" si="862"/>
        <v>0</v>
      </c>
      <c r="AF3043">
        <f t="shared" si="863"/>
        <v>0</v>
      </c>
    </row>
    <row r="3044" spans="1:32" x14ac:dyDescent="0.35">
      <c r="A3044">
        <v>41202.030959999996</v>
      </c>
      <c r="B3044">
        <v>30772.255239999999</v>
      </c>
      <c r="C3044">
        <v>1</v>
      </c>
      <c r="D3044">
        <v>687.95769870000004</v>
      </c>
      <c r="E3044">
        <v>0</v>
      </c>
      <c r="F3044">
        <v>0</v>
      </c>
      <c r="G3044">
        <v>2</v>
      </c>
      <c r="H3044">
        <v>0</v>
      </c>
      <c r="I3044">
        <v>31.395748990000001</v>
      </c>
      <c r="J3044">
        <v>0</v>
      </c>
      <c r="K3044" s="5">
        <v>94.118542880000007</v>
      </c>
      <c r="L3044">
        <f t="shared" si="846"/>
        <v>1.3389343952419392</v>
      </c>
      <c r="M3044">
        <f t="shared" si="847"/>
        <v>0</v>
      </c>
      <c r="N3044">
        <f t="shared" si="848"/>
        <v>212.04230129999996</v>
      </c>
      <c r="P3044">
        <f t="shared" si="849"/>
        <v>0</v>
      </c>
      <c r="Q3044">
        <f t="shared" si="850"/>
        <v>1</v>
      </c>
      <c r="R3044">
        <f t="shared" si="851"/>
        <v>0</v>
      </c>
      <c r="S3044">
        <f t="shared" si="852"/>
        <v>0</v>
      </c>
      <c r="U3044">
        <f t="shared" si="853"/>
        <v>0</v>
      </c>
      <c r="V3044">
        <f t="shared" si="854"/>
        <v>1</v>
      </c>
      <c r="W3044">
        <f t="shared" si="855"/>
        <v>0</v>
      </c>
      <c r="X3044">
        <f t="shared" si="856"/>
        <v>-0.3389343952419393</v>
      </c>
      <c r="Y3044" s="9">
        <f t="shared" si="857"/>
        <v>0</v>
      </c>
      <c r="Z3044" s="7">
        <f t="shared" si="858"/>
        <v>0</v>
      </c>
      <c r="AB3044">
        <f t="shared" si="859"/>
        <v>0</v>
      </c>
      <c r="AC3044">
        <f t="shared" si="860"/>
        <v>0</v>
      </c>
      <c r="AD3044">
        <f t="shared" si="861"/>
        <v>0</v>
      </c>
      <c r="AE3044">
        <f t="shared" si="862"/>
        <v>0</v>
      </c>
      <c r="AF3044">
        <f t="shared" si="863"/>
        <v>0</v>
      </c>
    </row>
    <row r="3045" spans="1:32" x14ac:dyDescent="0.35">
      <c r="A3045">
        <v>53363.246059999998</v>
      </c>
      <c r="B3045">
        <v>67552.41747</v>
      </c>
      <c r="C3045">
        <v>1</v>
      </c>
      <c r="D3045">
        <v>649.94680570000003</v>
      </c>
      <c r="E3045">
        <v>0</v>
      </c>
      <c r="F3045">
        <v>0</v>
      </c>
      <c r="G3045">
        <v>2</v>
      </c>
      <c r="H3045">
        <v>0</v>
      </c>
      <c r="I3045">
        <v>87.158225860000002</v>
      </c>
      <c r="J3045">
        <v>2</v>
      </c>
      <c r="K3045" s="5">
        <v>100.5846178</v>
      </c>
      <c r="L3045">
        <f t="shared" si="846"/>
        <v>0.78995316612760147</v>
      </c>
      <c r="M3045">
        <f t="shared" si="847"/>
        <v>0</v>
      </c>
      <c r="N3045">
        <f t="shared" si="848"/>
        <v>250.05319429999997</v>
      </c>
      <c r="P3045">
        <f t="shared" si="849"/>
        <v>0</v>
      </c>
      <c r="Q3045">
        <f t="shared" si="850"/>
        <v>1</v>
      </c>
      <c r="R3045">
        <f t="shared" si="851"/>
        <v>0</v>
      </c>
      <c r="S3045">
        <f t="shared" si="852"/>
        <v>0</v>
      </c>
      <c r="U3045">
        <f t="shared" si="853"/>
        <v>0</v>
      </c>
      <c r="V3045">
        <f t="shared" si="854"/>
        <v>0</v>
      </c>
      <c r="W3045">
        <f t="shared" si="855"/>
        <v>1</v>
      </c>
      <c r="X3045">
        <f t="shared" si="856"/>
        <v>0.21004683387239853</v>
      </c>
      <c r="Y3045" s="9">
        <f t="shared" si="857"/>
        <v>0</v>
      </c>
      <c r="Z3045" s="7">
        <f t="shared" si="858"/>
        <v>2.2946772725876134E-2</v>
      </c>
      <c r="AB3045">
        <f t="shared" si="859"/>
        <v>0</v>
      </c>
      <c r="AC3045">
        <f t="shared" si="860"/>
        <v>0</v>
      </c>
      <c r="AD3045">
        <f t="shared" si="861"/>
        <v>0</v>
      </c>
      <c r="AE3045">
        <f t="shared" si="862"/>
        <v>0</v>
      </c>
      <c r="AF3045">
        <f t="shared" si="863"/>
        <v>0</v>
      </c>
    </row>
    <row r="3046" spans="1:32" x14ac:dyDescent="0.35">
      <c r="A3046">
        <v>60719.146860000001</v>
      </c>
      <c r="B3046">
        <v>46124.065329999998</v>
      </c>
      <c r="C3046">
        <v>1</v>
      </c>
      <c r="D3046">
        <v>621.2223156</v>
      </c>
      <c r="E3046">
        <v>0</v>
      </c>
      <c r="F3046">
        <v>1</v>
      </c>
      <c r="G3046">
        <v>2</v>
      </c>
      <c r="H3046">
        <v>1</v>
      </c>
      <c r="I3046">
        <v>65.435477250000005</v>
      </c>
      <c r="J3046">
        <v>3</v>
      </c>
      <c r="K3046" s="5">
        <v>112.2299314</v>
      </c>
      <c r="L3046">
        <f t="shared" si="846"/>
        <v>1.3164309439243438</v>
      </c>
      <c r="M3046">
        <f t="shared" si="847"/>
        <v>1</v>
      </c>
      <c r="N3046">
        <f t="shared" si="848"/>
        <v>278.7776844</v>
      </c>
      <c r="P3046">
        <f t="shared" si="849"/>
        <v>0</v>
      </c>
      <c r="Q3046">
        <f t="shared" si="850"/>
        <v>1</v>
      </c>
      <c r="R3046">
        <f t="shared" si="851"/>
        <v>0</v>
      </c>
      <c r="S3046">
        <f t="shared" si="852"/>
        <v>0</v>
      </c>
      <c r="U3046">
        <f t="shared" si="853"/>
        <v>0</v>
      </c>
      <c r="V3046">
        <f t="shared" si="854"/>
        <v>0</v>
      </c>
      <c r="W3046">
        <f t="shared" si="855"/>
        <v>1</v>
      </c>
      <c r="X3046">
        <f t="shared" si="856"/>
        <v>-0.3164309439243439</v>
      </c>
      <c r="Y3046" s="9">
        <f t="shared" si="857"/>
        <v>0.33333333333333331</v>
      </c>
      <c r="Z3046" s="7">
        <f t="shared" si="858"/>
        <v>4.5846689381332503E-2</v>
      </c>
      <c r="AB3046">
        <f t="shared" si="859"/>
        <v>1</v>
      </c>
      <c r="AC3046">
        <f t="shared" si="860"/>
        <v>0</v>
      </c>
      <c r="AD3046">
        <f t="shared" si="861"/>
        <v>0</v>
      </c>
      <c r="AE3046">
        <f t="shared" si="862"/>
        <v>0</v>
      </c>
      <c r="AF3046">
        <f t="shared" si="863"/>
        <v>0</v>
      </c>
    </row>
    <row r="3047" spans="1:32" x14ac:dyDescent="0.35">
      <c r="A3047">
        <v>19250.880819999998</v>
      </c>
      <c r="B3047">
        <v>23349.4028</v>
      </c>
      <c r="C3047">
        <v>1</v>
      </c>
      <c r="D3047">
        <v>589.12385840000002</v>
      </c>
      <c r="E3047">
        <v>2</v>
      </c>
      <c r="F3047">
        <v>0</v>
      </c>
      <c r="G3047">
        <v>0</v>
      </c>
      <c r="H3047">
        <v>0</v>
      </c>
      <c r="I3047">
        <v>118.2595085</v>
      </c>
      <c r="J3047">
        <v>1</v>
      </c>
      <c r="K3047" s="5">
        <v>107.56800749999999</v>
      </c>
      <c r="L3047">
        <f t="shared" si="846"/>
        <v>0.82446994404499285</v>
      </c>
      <c r="M3047">
        <f t="shared" si="847"/>
        <v>2</v>
      </c>
      <c r="N3047">
        <f t="shared" si="848"/>
        <v>310.87614159999998</v>
      </c>
      <c r="P3047">
        <f t="shared" si="849"/>
        <v>1</v>
      </c>
      <c r="Q3047">
        <f t="shared" si="850"/>
        <v>0</v>
      </c>
      <c r="R3047">
        <f t="shared" si="851"/>
        <v>0</v>
      </c>
      <c r="S3047">
        <f t="shared" si="852"/>
        <v>0</v>
      </c>
      <c r="U3047">
        <f t="shared" si="853"/>
        <v>0</v>
      </c>
      <c r="V3047">
        <f t="shared" si="854"/>
        <v>0</v>
      </c>
      <c r="W3047">
        <f t="shared" si="855"/>
        <v>1</v>
      </c>
      <c r="X3047">
        <f t="shared" si="856"/>
        <v>0.17553005595500717</v>
      </c>
      <c r="Y3047" s="9">
        <f t="shared" si="857"/>
        <v>0</v>
      </c>
      <c r="Z3047" s="7">
        <f t="shared" si="858"/>
        <v>8.4559796728734087E-3</v>
      </c>
      <c r="AB3047">
        <f t="shared" si="859"/>
        <v>0</v>
      </c>
      <c r="AC3047">
        <f t="shared" si="860"/>
        <v>1</v>
      </c>
      <c r="AD3047">
        <f t="shared" si="861"/>
        <v>0</v>
      </c>
      <c r="AE3047">
        <f t="shared" si="862"/>
        <v>0</v>
      </c>
      <c r="AF3047">
        <f t="shared" si="863"/>
        <v>0</v>
      </c>
    </row>
    <row r="3048" spans="1:32" x14ac:dyDescent="0.35">
      <c r="A3048">
        <v>67386.110969999994</v>
      </c>
      <c r="B3048">
        <v>47182.800660000001</v>
      </c>
      <c r="C3048">
        <v>1</v>
      </c>
      <c r="D3048">
        <v>592.6881846</v>
      </c>
      <c r="E3048">
        <v>0</v>
      </c>
      <c r="F3048">
        <v>1</v>
      </c>
      <c r="G3048">
        <v>2</v>
      </c>
      <c r="H3048">
        <v>0</v>
      </c>
      <c r="I3048">
        <v>294.80782840000001</v>
      </c>
      <c r="J3048">
        <v>0</v>
      </c>
      <c r="K3048" s="5">
        <v>74.087015070000007</v>
      </c>
      <c r="L3048">
        <f t="shared" si="846"/>
        <v>1.4281922655584895</v>
      </c>
      <c r="M3048">
        <f t="shared" si="847"/>
        <v>1</v>
      </c>
      <c r="N3048">
        <f t="shared" si="848"/>
        <v>307.3118154</v>
      </c>
      <c r="P3048">
        <f t="shared" si="849"/>
        <v>1</v>
      </c>
      <c r="Q3048">
        <f t="shared" si="850"/>
        <v>0</v>
      </c>
      <c r="R3048">
        <f t="shared" si="851"/>
        <v>0</v>
      </c>
      <c r="S3048">
        <f t="shared" si="852"/>
        <v>0</v>
      </c>
      <c r="U3048">
        <f t="shared" si="853"/>
        <v>1</v>
      </c>
      <c r="V3048">
        <f t="shared" si="854"/>
        <v>0</v>
      </c>
      <c r="W3048">
        <f t="shared" si="855"/>
        <v>0</v>
      </c>
      <c r="X3048">
        <f t="shared" si="856"/>
        <v>-0.42819226555848949</v>
      </c>
      <c r="Y3048" s="9">
        <f t="shared" si="857"/>
        <v>0</v>
      </c>
      <c r="Z3048" s="7">
        <f t="shared" si="858"/>
        <v>0</v>
      </c>
      <c r="AB3048">
        <f t="shared" si="859"/>
        <v>1</v>
      </c>
      <c r="AC3048">
        <f t="shared" si="860"/>
        <v>0</v>
      </c>
      <c r="AD3048">
        <f t="shared" si="861"/>
        <v>0</v>
      </c>
      <c r="AE3048">
        <f t="shared" si="862"/>
        <v>0</v>
      </c>
      <c r="AF3048">
        <f t="shared" si="863"/>
        <v>0</v>
      </c>
    </row>
    <row r="3049" spans="1:32" x14ac:dyDescent="0.35">
      <c r="A3049">
        <v>44956.178919999998</v>
      </c>
      <c r="B3049">
        <v>55267.717299999997</v>
      </c>
      <c r="C3049">
        <v>0</v>
      </c>
      <c r="D3049">
        <v>613.0677488</v>
      </c>
      <c r="E3049">
        <v>0</v>
      </c>
      <c r="F3049">
        <v>0</v>
      </c>
      <c r="G3049">
        <v>2</v>
      </c>
      <c r="H3049">
        <v>0</v>
      </c>
      <c r="I3049">
        <v>175.6590918</v>
      </c>
      <c r="J3049">
        <v>2</v>
      </c>
      <c r="K3049" s="5">
        <v>97.356886779999996</v>
      </c>
      <c r="L3049">
        <f t="shared" si="846"/>
        <v>0.81342565092696528</v>
      </c>
      <c r="M3049">
        <f t="shared" si="847"/>
        <v>0</v>
      </c>
      <c r="N3049">
        <f t="shared" si="848"/>
        <v>286.9322512</v>
      </c>
      <c r="P3049">
        <f t="shared" si="849"/>
        <v>0</v>
      </c>
      <c r="Q3049">
        <f t="shared" si="850"/>
        <v>1</v>
      </c>
      <c r="R3049">
        <f t="shared" si="851"/>
        <v>0</v>
      </c>
      <c r="S3049">
        <f t="shared" si="852"/>
        <v>0</v>
      </c>
      <c r="U3049">
        <f t="shared" si="853"/>
        <v>0</v>
      </c>
      <c r="V3049">
        <f t="shared" si="854"/>
        <v>1</v>
      </c>
      <c r="W3049">
        <f t="shared" si="855"/>
        <v>0</v>
      </c>
      <c r="X3049">
        <f t="shared" si="856"/>
        <v>0.18657434907303469</v>
      </c>
      <c r="Y3049" s="9">
        <f t="shared" si="857"/>
        <v>0</v>
      </c>
      <c r="Z3049" s="7">
        <f t="shared" si="858"/>
        <v>1.138569019972583E-2</v>
      </c>
      <c r="AB3049">
        <f t="shared" si="859"/>
        <v>0</v>
      </c>
      <c r="AC3049">
        <f t="shared" si="860"/>
        <v>0</v>
      </c>
      <c r="AD3049">
        <f t="shared" si="861"/>
        <v>0</v>
      </c>
      <c r="AE3049">
        <f t="shared" si="862"/>
        <v>0</v>
      </c>
      <c r="AF3049">
        <f t="shared" si="863"/>
        <v>0</v>
      </c>
    </row>
    <row r="3050" spans="1:32" x14ac:dyDescent="0.35">
      <c r="A3050">
        <v>56382.349000000002</v>
      </c>
      <c r="B3050">
        <v>40134.751190000003</v>
      </c>
      <c r="C3050">
        <v>1</v>
      </c>
      <c r="D3050">
        <v>642.49727959999996</v>
      </c>
      <c r="E3050">
        <v>1</v>
      </c>
      <c r="F3050">
        <v>1</v>
      </c>
      <c r="G3050">
        <v>4</v>
      </c>
      <c r="H3050">
        <v>0</v>
      </c>
      <c r="I3050">
        <v>52.455697209999997</v>
      </c>
      <c r="J3050">
        <v>0</v>
      </c>
      <c r="K3050" s="5">
        <v>90.003951240000006</v>
      </c>
      <c r="L3050">
        <f t="shared" si="846"/>
        <v>1.4048261750292914</v>
      </c>
      <c r="M3050">
        <f t="shared" si="847"/>
        <v>2</v>
      </c>
      <c r="N3050">
        <f t="shared" si="848"/>
        <v>257.50272040000004</v>
      </c>
      <c r="P3050">
        <f t="shared" si="849"/>
        <v>0</v>
      </c>
      <c r="Q3050">
        <f t="shared" si="850"/>
        <v>1</v>
      </c>
      <c r="R3050">
        <f t="shared" si="851"/>
        <v>0</v>
      </c>
      <c r="S3050">
        <f t="shared" si="852"/>
        <v>0</v>
      </c>
      <c r="U3050">
        <f t="shared" si="853"/>
        <v>0</v>
      </c>
      <c r="V3050">
        <f t="shared" si="854"/>
        <v>1</v>
      </c>
      <c r="W3050">
        <f t="shared" si="855"/>
        <v>0</v>
      </c>
      <c r="X3050">
        <f t="shared" si="856"/>
        <v>-0.4048261750292913</v>
      </c>
      <c r="Y3050" s="9">
        <f t="shared" si="857"/>
        <v>0</v>
      </c>
      <c r="Z3050" s="7">
        <f t="shared" si="858"/>
        <v>0</v>
      </c>
      <c r="AB3050">
        <f t="shared" si="859"/>
        <v>0</v>
      </c>
      <c r="AC3050">
        <f t="shared" si="860"/>
        <v>1</v>
      </c>
      <c r="AD3050">
        <f t="shared" si="861"/>
        <v>0</v>
      </c>
      <c r="AE3050">
        <f t="shared" si="862"/>
        <v>0</v>
      </c>
      <c r="AF3050">
        <f t="shared" si="863"/>
        <v>0</v>
      </c>
    </row>
    <row r="3051" spans="1:32" x14ac:dyDescent="0.35">
      <c r="A3051">
        <v>67958.703850000005</v>
      </c>
      <c r="B3051">
        <v>78471.046770000001</v>
      </c>
      <c r="C3051">
        <v>1</v>
      </c>
      <c r="D3051">
        <v>680.17548179999994</v>
      </c>
      <c r="E3051">
        <v>0</v>
      </c>
      <c r="F3051">
        <v>1</v>
      </c>
      <c r="G3051">
        <v>0</v>
      </c>
      <c r="H3051">
        <v>0</v>
      </c>
      <c r="I3051">
        <v>236.87960029999999</v>
      </c>
      <c r="J3051">
        <v>0</v>
      </c>
      <c r="K3051" s="5">
        <v>83.84673205</v>
      </c>
      <c r="L3051">
        <f t="shared" si="846"/>
        <v>0.86603539327298829</v>
      </c>
      <c r="M3051">
        <f t="shared" si="847"/>
        <v>1</v>
      </c>
      <c r="N3051">
        <f t="shared" si="848"/>
        <v>219.82451820000006</v>
      </c>
      <c r="P3051">
        <f t="shared" si="849"/>
        <v>0</v>
      </c>
      <c r="Q3051">
        <f t="shared" si="850"/>
        <v>1</v>
      </c>
      <c r="R3051">
        <f t="shared" si="851"/>
        <v>0</v>
      </c>
      <c r="S3051">
        <f t="shared" si="852"/>
        <v>0</v>
      </c>
      <c r="U3051">
        <f t="shared" si="853"/>
        <v>1</v>
      </c>
      <c r="V3051">
        <f t="shared" si="854"/>
        <v>0</v>
      </c>
      <c r="W3051">
        <f t="shared" si="855"/>
        <v>0</v>
      </c>
      <c r="X3051">
        <f t="shared" si="856"/>
        <v>0.13396460672701174</v>
      </c>
      <c r="Y3051" s="9">
        <f t="shared" si="857"/>
        <v>0</v>
      </c>
      <c r="Z3051" s="7">
        <f t="shared" si="858"/>
        <v>0</v>
      </c>
      <c r="AB3051">
        <f t="shared" si="859"/>
        <v>1</v>
      </c>
      <c r="AC3051">
        <f t="shared" si="860"/>
        <v>0</v>
      </c>
      <c r="AD3051">
        <f t="shared" si="861"/>
        <v>0</v>
      </c>
      <c r="AE3051">
        <f t="shared" si="862"/>
        <v>0</v>
      </c>
      <c r="AF3051">
        <f t="shared" si="863"/>
        <v>0</v>
      </c>
    </row>
    <row r="3052" spans="1:32" x14ac:dyDescent="0.35">
      <c r="A3052">
        <v>29424.894540000001</v>
      </c>
      <c r="B3052">
        <v>26983.05457</v>
      </c>
      <c r="C3052">
        <v>1</v>
      </c>
      <c r="D3052">
        <v>634.98803699999996</v>
      </c>
      <c r="E3052">
        <v>0</v>
      </c>
      <c r="F3052">
        <v>1</v>
      </c>
      <c r="G3052">
        <v>2</v>
      </c>
      <c r="H3052">
        <v>1</v>
      </c>
      <c r="I3052">
        <v>178.3248122</v>
      </c>
      <c r="J3052">
        <v>1</v>
      </c>
      <c r="K3052" s="5">
        <v>87.985735169999998</v>
      </c>
      <c r="L3052">
        <f t="shared" si="846"/>
        <v>1.0904953130367554</v>
      </c>
      <c r="M3052">
        <f t="shared" si="847"/>
        <v>1</v>
      </c>
      <c r="N3052">
        <f t="shared" si="848"/>
        <v>265.01196300000004</v>
      </c>
      <c r="P3052">
        <f t="shared" si="849"/>
        <v>0</v>
      </c>
      <c r="Q3052">
        <f t="shared" si="850"/>
        <v>1</v>
      </c>
      <c r="R3052">
        <f t="shared" si="851"/>
        <v>0</v>
      </c>
      <c r="S3052">
        <f t="shared" si="852"/>
        <v>0</v>
      </c>
      <c r="U3052">
        <f t="shared" si="853"/>
        <v>1</v>
      </c>
      <c r="V3052">
        <f t="shared" si="854"/>
        <v>0</v>
      </c>
      <c r="W3052">
        <f t="shared" si="855"/>
        <v>0</v>
      </c>
      <c r="X3052">
        <f t="shared" si="856"/>
        <v>-9.0495313036755301E-2</v>
      </c>
      <c r="Y3052" s="9">
        <f t="shared" si="857"/>
        <v>0.33333333333333331</v>
      </c>
      <c r="Z3052" s="7">
        <f t="shared" si="858"/>
        <v>5.6077445850802364E-3</v>
      </c>
      <c r="AB3052">
        <f t="shared" si="859"/>
        <v>1</v>
      </c>
      <c r="AC3052">
        <f t="shared" si="860"/>
        <v>0</v>
      </c>
      <c r="AD3052">
        <f t="shared" si="861"/>
        <v>0</v>
      </c>
      <c r="AE3052">
        <f t="shared" si="862"/>
        <v>0</v>
      </c>
      <c r="AF3052">
        <f t="shared" si="863"/>
        <v>0</v>
      </c>
    </row>
    <row r="3053" spans="1:32" x14ac:dyDescent="0.35">
      <c r="A3053">
        <v>39358.384960000003</v>
      </c>
      <c r="B3053">
        <v>44983.882080000003</v>
      </c>
      <c r="C3053">
        <v>0</v>
      </c>
      <c r="D3053">
        <v>638.33445740000002</v>
      </c>
      <c r="E3053">
        <v>0</v>
      </c>
      <c r="F3053">
        <v>1</v>
      </c>
      <c r="G3053">
        <v>3</v>
      </c>
      <c r="H3053">
        <v>0</v>
      </c>
      <c r="I3053">
        <v>259.38335069999999</v>
      </c>
      <c r="J3053">
        <v>0</v>
      </c>
      <c r="K3053" s="5">
        <v>87.333927270000004</v>
      </c>
      <c r="L3053">
        <f t="shared" si="846"/>
        <v>0.87494416088865934</v>
      </c>
      <c r="M3053">
        <f t="shared" si="847"/>
        <v>1</v>
      </c>
      <c r="N3053">
        <f t="shared" si="848"/>
        <v>261.66554259999998</v>
      </c>
      <c r="P3053">
        <f t="shared" si="849"/>
        <v>0</v>
      </c>
      <c r="Q3053">
        <f t="shared" si="850"/>
        <v>1</v>
      </c>
      <c r="R3053">
        <f t="shared" si="851"/>
        <v>0</v>
      </c>
      <c r="S3053">
        <f t="shared" si="852"/>
        <v>0</v>
      </c>
      <c r="U3053">
        <f t="shared" si="853"/>
        <v>1</v>
      </c>
      <c r="V3053">
        <f t="shared" si="854"/>
        <v>0</v>
      </c>
      <c r="W3053">
        <f t="shared" si="855"/>
        <v>0</v>
      </c>
      <c r="X3053">
        <f t="shared" si="856"/>
        <v>0.12505583911134063</v>
      </c>
      <c r="Y3053" s="9">
        <f t="shared" si="857"/>
        <v>0</v>
      </c>
      <c r="Z3053" s="7">
        <f t="shared" si="858"/>
        <v>0</v>
      </c>
      <c r="AB3053">
        <f t="shared" si="859"/>
        <v>1</v>
      </c>
      <c r="AC3053">
        <f t="shared" si="860"/>
        <v>0</v>
      </c>
      <c r="AD3053">
        <f t="shared" si="861"/>
        <v>0</v>
      </c>
      <c r="AE3053">
        <f t="shared" si="862"/>
        <v>0</v>
      </c>
      <c r="AF3053">
        <f t="shared" si="863"/>
        <v>0</v>
      </c>
    </row>
    <row r="3054" spans="1:32" x14ac:dyDescent="0.35">
      <c r="A3054">
        <v>45671.769560000001</v>
      </c>
      <c r="B3054">
        <v>42979.287360000002</v>
      </c>
      <c r="C3054">
        <v>1</v>
      </c>
      <c r="D3054">
        <v>645.80048880000004</v>
      </c>
      <c r="E3054">
        <v>0</v>
      </c>
      <c r="F3054">
        <v>0</v>
      </c>
      <c r="G3054">
        <v>1</v>
      </c>
      <c r="H3054">
        <v>0</v>
      </c>
      <c r="I3054">
        <v>148.97947339999999</v>
      </c>
      <c r="J3054">
        <v>1</v>
      </c>
      <c r="K3054" s="5">
        <v>78.735217280000001</v>
      </c>
      <c r="L3054">
        <f t="shared" si="846"/>
        <v>1.062646041044083</v>
      </c>
      <c r="M3054">
        <f t="shared" si="847"/>
        <v>0</v>
      </c>
      <c r="N3054">
        <f t="shared" si="848"/>
        <v>254.19951119999996</v>
      </c>
      <c r="P3054">
        <f t="shared" si="849"/>
        <v>0</v>
      </c>
      <c r="Q3054">
        <f t="shared" si="850"/>
        <v>1</v>
      </c>
      <c r="R3054">
        <f t="shared" si="851"/>
        <v>0</v>
      </c>
      <c r="S3054">
        <f t="shared" si="852"/>
        <v>0</v>
      </c>
      <c r="U3054">
        <f t="shared" si="853"/>
        <v>1</v>
      </c>
      <c r="V3054">
        <f t="shared" si="854"/>
        <v>0</v>
      </c>
      <c r="W3054">
        <f t="shared" si="855"/>
        <v>0</v>
      </c>
      <c r="X3054">
        <f t="shared" si="856"/>
        <v>-6.2646041044083015E-2</v>
      </c>
      <c r="Y3054" s="9">
        <f t="shared" si="857"/>
        <v>0</v>
      </c>
      <c r="Z3054" s="7">
        <f t="shared" si="858"/>
        <v>6.7123341033369505E-3</v>
      </c>
      <c r="AB3054">
        <f t="shared" si="859"/>
        <v>0</v>
      </c>
      <c r="AC3054">
        <f t="shared" si="860"/>
        <v>0</v>
      </c>
      <c r="AD3054">
        <f t="shared" si="861"/>
        <v>0</v>
      </c>
      <c r="AE3054">
        <f t="shared" si="862"/>
        <v>0</v>
      </c>
      <c r="AF3054">
        <f t="shared" si="863"/>
        <v>0</v>
      </c>
    </row>
    <row r="3055" spans="1:32" x14ac:dyDescent="0.35">
      <c r="A3055">
        <v>38243.697180000003</v>
      </c>
      <c r="B3055">
        <v>28397.65669</v>
      </c>
      <c r="C3055">
        <v>1</v>
      </c>
      <c r="D3055">
        <v>673.83888460000003</v>
      </c>
      <c r="E3055">
        <v>2</v>
      </c>
      <c r="F3055">
        <v>0</v>
      </c>
      <c r="G3055">
        <v>2</v>
      </c>
      <c r="H3055">
        <v>0</v>
      </c>
      <c r="I3055">
        <v>267.78528349999999</v>
      </c>
      <c r="J3055">
        <v>0</v>
      </c>
      <c r="K3055" s="5">
        <v>95.680413009999995</v>
      </c>
      <c r="L3055">
        <f t="shared" si="846"/>
        <v>1.3467201747483342</v>
      </c>
      <c r="M3055">
        <f t="shared" si="847"/>
        <v>2</v>
      </c>
      <c r="N3055">
        <f t="shared" si="848"/>
        <v>226.16111539999997</v>
      </c>
      <c r="P3055">
        <f t="shared" si="849"/>
        <v>0</v>
      </c>
      <c r="Q3055">
        <f t="shared" si="850"/>
        <v>1</v>
      </c>
      <c r="R3055">
        <f t="shared" si="851"/>
        <v>0</v>
      </c>
      <c r="S3055">
        <f t="shared" si="852"/>
        <v>0</v>
      </c>
      <c r="U3055">
        <f t="shared" si="853"/>
        <v>0</v>
      </c>
      <c r="V3055">
        <f t="shared" si="854"/>
        <v>1</v>
      </c>
      <c r="W3055">
        <f t="shared" si="855"/>
        <v>0</v>
      </c>
      <c r="X3055">
        <f t="shared" si="856"/>
        <v>-0.34672017474833422</v>
      </c>
      <c r="Y3055" s="9">
        <f t="shared" si="857"/>
        <v>0</v>
      </c>
      <c r="Z3055" s="7">
        <f t="shared" si="858"/>
        <v>0</v>
      </c>
      <c r="AB3055">
        <f t="shared" si="859"/>
        <v>0</v>
      </c>
      <c r="AC3055">
        <f t="shared" si="860"/>
        <v>1</v>
      </c>
      <c r="AD3055">
        <f t="shared" si="861"/>
        <v>0</v>
      </c>
      <c r="AE3055">
        <f t="shared" si="862"/>
        <v>0</v>
      </c>
      <c r="AF3055">
        <f t="shared" si="863"/>
        <v>0</v>
      </c>
    </row>
    <row r="3056" spans="1:32" x14ac:dyDescent="0.35">
      <c r="A3056">
        <v>76024.048639999994</v>
      </c>
      <c r="B3056">
        <v>88226.21385</v>
      </c>
      <c r="C3056">
        <v>1</v>
      </c>
      <c r="D3056">
        <v>682.24014099999999</v>
      </c>
      <c r="E3056">
        <v>0</v>
      </c>
      <c r="F3056">
        <v>0</v>
      </c>
      <c r="G3056">
        <v>0</v>
      </c>
      <c r="H3056">
        <v>0</v>
      </c>
      <c r="I3056">
        <v>257.60373700000002</v>
      </c>
      <c r="J3056">
        <v>2</v>
      </c>
      <c r="K3056" s="5">
        <v>118.9716907</v>
      </c>
      <c r="L3056">
        <f t="shared" si="846"/>
        <v>0.86169456131546318</v>
      </c>
      <c r="M3056">
        <f t="shared" si="847"/>
        <v>0</v>
      </c>
      <c r="N3056">
        <f t="shared" si="848"/>
        <v>217.75985900000001</v>
      </c>
      <c r="P3056">
        <f t="shared" si="849"/>
        <v>0</v>
      </c>
      <c r="Q3056">
        <f t="shared" si="850"/>
        <v>1</v>
      </c>
      <c r="R3056">
        <f t="shared" si="851"/>
        <v>0</v>
      </c>
      <c r="S3056">
        <f t="shared" si="852"/>
        <v>0</v>
      </c>
      <c r="U3056">
        <f t="shared" si="853"/>
        <v>0</v>
      </c>
      <c r="V3056">
        <f t="shared" si="854"/>
        <v>0</v>
      </c>
      <c r="W3056">
        <f t="shared" si="855"/>
        <v>1</v>
      </c>
      <c r="X3056">
        <f t="shared" si="856"/>
        <v>0.13830543868453679</v>
      </c>
      <c r="Y3056" s="9">
        <f t="shared" si="857"/>
        <v>0</v>
      </c>
      <c r="Z3056" s="7">
        <f t="shared" si="858"/>
        <v>7.7638625250222972E-3</v>
      </c>
      <c r="AB3056">
        <f t="shared" si="859"/>
        <v>0</v>
      </c>
      <c r="AC3056">
        <f t="shared" si="860"/>
        <v>0</v>
      </c>
      <c r="AD3056">
        <f t="shared" si="861"/>
        <v>0</v>
      </c>
      <c r="AE3056">
        <f t="shared" si="862"/>
        <v>0</v>
      </c>
      <c r="AF3056">
        <f t="shared" si="863"/>
        <v>0</v>
      </c>
    </row>
    <row r="3057" spans="1:32" x14ac:dyDescent="0.35">
      <c r="A3057">
        <v>37148.418590000001</v>
      </c>
      <c r="B3057">
        <v>27592.047760000001</v>
      </c>
      <c r="C3057">
        <v>0</v>
      </c>
      <c r="D3057">
        <v>580.65172619999998</v>
      </c>
      <c r="E3057">
        <v>0</v>
      </c>
      <c r="F3057">
        <v>0</v>
      </c>
      <c r="G3057">
        <v>2</v>
      </c>
      <c r="H3057">
        <v>1</v>
      </c>
      <c r="I3057">
        <v>24.661674470000001</v>
      </c>
      <c r="J3057">
        <v>1</v>
      </c>
      <c r="K3057" s="5">
        <v>84.010122350000003</v>
      </c>
      <c r="L3057">
        <f t="shared" si="846"/>
        <v>1.3463451104870079</v>
      </c>
      <c r="M3057">
        <f t="shared" si="847"/>
        <v>0</v>
      </c>
      <c r="N3057">
        <f t="shared" si="848"/>
        <v>319.34827380000002</v>
      </c>
      <c r="P3057">
        <f t="shared" si="849"/>
        <v>1</v>
      </c>
      <c r="Q3057">
        <f t="shared" si="850"/>
        <v>0</v>
      </c>
      <c r="R3057">
        <f t="shared" si="851"/>
        <v>0</v>
      </c>
      <c r="S3057">
        <f t="shared" si="852"/>
        <v>0</v>
      </c>
      <c r="U3057">
        <f t="shared" si="853"/>
        <v>1</v>
      </c>
      <c r="V3057">
        <f t="shared" si="854"/>
        <v>0</v>
      </c>
      <c r="W3057">
        <f t="shared" si="855"/>
        <v>0</v>
      </c>
      <c r="X3057">
        <f t="shared" si="856"/>
        <v>-0.34634511048700795</v>
      </c>
      <c r="Y3057" s="9">
        <f t="shared" si="857"/>
        <v>0.33333333333333331</v>
      </c>
      <c r="Z3057" s="7">
        <f t="shared" si="858"/>
        <v>4.0548747053508569E-2</v>
      </c>
      <c r="AB3057">
        <f t="shared" si="859"/>
        <v>0</v>
      </c>
      <c r="AC3057">
        <f t="shared" si="860"/>
        <v>0</v>
      </c>
      <c r="AD3057">
        <f t="shared" si="861"/>
        <v>0</v>
      </c>
      <c r="AE3057">
        <f t="shared" si="862"/>
        <v>0</v>
      </c>
      <c r="AF3057">
        <f t="shared" si="863"/>
        <v>0</v>
      </c>
    </row>
    <row r="3058" spans="1:32" x14ac:dyDescent="0.35">
      <c r="A3058">
        <v>41666.798309999998</v>
      </c>
      <c r="B3058">
        <v>52219.842550000001</v>
      </c>
      <c r="C3058">
        <v>1</v>
      </c>
      <c r="D3058">
        <v>635.89626450000003</v>
      </c>
      <c r="E3058">
        <v>0</v>
      </c>
      <c r="F3058">
        <v>0</v>
      </c>
      <c r="G3058">
        <v>1</v>
      </c>
      <c r="H3058">
        <v>0</v>
      </c>
      <c r="I3058">
        <v>248.3813644</v>
      </c>
      <c r="J3058">
        <v>2</v>
      </c>
      <c r="K3058" s="5">
        <v>80.415662749999996</v>
      </c>
      <c r="L3058">
        <f t="shared" si="846"/>
        <v>0.79791122062661213</v>
      </c>
      <c r="M3058">
        <f t="shared" si="847"/>
        <v>0</v>
      </c>
      <c r="N3058">
        <f t="shared" si="848"/>
        <v>264.10373549999997</v>
      </c>
      <c r="P3058">
        <f t="shared" si="849"/>
        <v>0</v>
      </c>
      <c r="Q3058">
        <f t="shared" si="850"/>
        <v>1</v>
      </c>
      <c r="R3058">
        <f t="shared" si="851"/>
        <v>0</v>
      </c>
      <c r="S3058">
        <f t="shared" si="852"/>
        <v>0</v>
      </c>
      <c r="U3058">
        <f t="shared" si="853"/>
        <v>1</v>
      </c>
      <c r="V3058">
        <f t="shared" si="854"/>
        <v>0</v>
      </c>
      <c r="W3058">
        <f t="shared" si="855"/>
        <v>0</v>
      </c>
      <c r="X3058">
        <f t="shared" si="856"/>
        <v>0.20208877937338787</v>
      </c>
      <c r="Y3058" s="9">
        <f t="shared" si="857"/>
        <v>0</v>
      </c>
      <c r="Z3058" s="7">
        <f t="shared" si="858"/>
        <v>8.0521338822309805E-3</v>
      </c>
      <c r="AB3058">
        <f t="shared" si="859"/>
        <v>0</v>
      </c>
      <c r="AC3058">
        <f t="shared" si="860"/>
        <v>0</v>
      </c>
      <c r="AD3058">
        <f t="shared" si="861"/>
        <v>0</v>
      </c>
      <c r="AE3058">
        <f t="shared" si="862"/>
        <v>0</v>
      </c>
      <c r="AF3058">
        <f t="shared" si="863"/>
        <v>0</v>
      </c>
    </row>
    <row r="3059" spans="1:32" x14ac:dyDescent="0.35">
      <c r="A3059">
        <v>53065.835469999998</v>
      </c>
      <c r="B3059">
        <v>38769.07271</v>
      </c>
      <c r="C3059">
        <v>1</v>
      </c>
      <c r="D3059">
        <v>711.37020089999999</v>
      </c>
      <c r="E3059">
        <v>0</v>
      </c>
      <c r="F3059">
        <v>0</v>
      </c>
      <c r="G3059">
        <v>2</v>
      </c>
      <c r="H3059">
        <v>0</v>
      </c>
      <c r="I3059">
        <v>40.660171089999999</v>
      </c>
      <c r="J3059">
        <v>0</v>
      </c>
      <c r="K3059" s="5">
        <v>102.9316669</v>
      </c>
      <c r="L3059">
        <f t="shared" si="846"/>
        <v>1.3687672095472205</v>
      </c>
      <c r="M3059">
        <f t="shared" si="847"/>
        <v>0</v>
      </c>
      <c r="N3059">
        <f t="shared" si="848"/>
        <v>188.62979910000001</v>
      </c>
      <c r="P3059">
        <f t="shared" si="849"/>
        <v>0</v>
      </c>
      <c r="Q3059">
        <f t="shared" si="850"/>
        <v>0</v>
      </c>
      <c r="R3059">
        <f t="shared" si="851"/>
        <v>1</v>
      </c>
      <c r="S3059">
        <f t="shared" si="852"/>
        <v>0</v>
      </c>
      <c r="U3059">
        <f t="shared" si="853"/>
        <v>0</v>
      </c>
      <c r="V3059">
        <f t="shared" si="854"/>
        <v>0</v>
      </c>
      <c r="W3059">
        <f t="shared" si="855"/>
        <v>1</v>
      </c>
      <c r="X3059">
        <f t="shared" si="856"/>
        <v>-0.36876720954722048</v>
      </c>
      <c r="Y3059" s="9">
        <f t="shared" si="857"/>
        <v>0</v>
      </c>
      <c r="Z3059" s="7">
        <f t="shared" si="858"/>
        <v>0</v>
      </c>
      <c r="AB3059">
        <f t="shared" si="859"/>
        <v>0</v>
      </c>
      <c r="AC3059">
        <f t="shared" si="860"/>
        <v>0</v>
      </c>
      <c r="AD3059">
        <f t="shared" si="861"/>
        <v>0</v>
      </c>
      <c r="AE3059">
        <f t="shared" si="862"/>
        <v>0</v>
      </c>
      <c r="AF3059">
        <f t="shared" si="863"/>
        <v>0</v>
      </c>
    </row>
    <row r="3060" spans="1:32" x14ac:dyDescent="0.35">
      <c r="A3060">
        <v>31967.757109999999</v>
      </c>
      <c r="B3060">
        <v>31571.202410000002</v>
      </c>
      <c r="C3060">
        <v>1</v>
      </c>
      <c r="D3060">
        <v>584.19400229999997</v>
      </c>
      <c r="E3060">
        <v>0</v>
      </c>
      <c r="F3060">
        <v>1</v>
      </c>
      <c r="G3060">
        <v>3</v>
      </c>
      <c r="H3060">
        <v>0</v>
      </c>
      <c r="I3060">
        <v>38.167427259999997</v>
      </c>
      <c r="J3060">
        <v>2</v>
      </c>
      <c r="K3060" s="5">
        <v>82.319236779999997</v>
      </c>
      <c r="L3060">
        <f t="shared" si="846"/>
        <v>1.0125606460865866</v>
      </c>
      <c r="M3060">
        <f t="shared" si="847"/>
        <v>1</v>
      </c>
      <c r="N3060">
        <f t="shared" si="848"/>
        <v>315.80599770000003</v>
      </c>
      <c r="P3060">
        <f t="shared" si="849"/>
        <v>1</v>
      </c>
      <c r="Q3060">
        <f t="shared" si="850"/>
        <v>0</v>
      </c>
      <c r="R3060">
        <f t="shared" si="851"/>
        <v>0</v>
      </c>
      <c r="S3060">
        <f t="shared" si="852"/>
        <v>0</v>
      </c>
      <c r="U3060">
        <f t="shared" si="853"/>
        <v>1</v>
      </c>
      <c r="V3060">
        <f t="shared" si="854"/>
        <v>0</v>
      </c>
      <c r="W3060">
        <f t="shared" si="855"/>
        <v>0</v>
      </c>
      <c r="X3060">
        <f t="shared" si="856"/>
        <v>-1.2560646086586505E-2</v>
      </c>
      <c r="Y3060" s="9">
        <f t="shared" si="857"/>
        <v>0</v>
      </c>
      <c r="Z3060" s="7">
        <f t="shared" si="858"/>
        <v>5.2400702472708408E-2</v>
      </c>
      <c r="AB3060">
        <f t="shared" si="859"/>
        <v>1</v>
      </c>
      <c r="AC3060">
        <f t="shared" si="860"/>
        <v>0</v>
      </c>
      <c r="AD3060">
        <f t="shared" si="861"/>
        <v>0</v>
      </c>
      <c r="AE3060">
        <f t="shared" si="862"/>
        <v>0</v>
      </c>
      <c r="AF3060">
        <f t="shared" si="863"/>
        <v>0</v>
      </c>
    </row>
    <row r="3061" spans="1:32" x14ac:dyDescent="0.35">
      <c r="A3061">
        <v>44064.789320000003</v>
      </c>
      <c r="B3061">
        <v>49961.568449999999</v>
      </c>
      <c r="C3061">
        <v>1</v>
      </c>
      <c r="D3061">
        <v>653.71564450000005</v>
      </c>
      <c r="E3061">
        <v>0</v>
      </c>
      <c r="F3061">
        <v>0</v>
      </c>
      <c r="G3061">
        <v>0</v>
      </c>
      <c r="H3061">
        <v>1</v>
      </c>
      <c r="I3061">
        <v>53.094988860000001</v>
      </c>
      <c r="J3061">
        <v>2</v>
      </c>
      <c r="K3061" s="5">
        <v>105.89586319999999</v>
      </c>
      <c r="L3061">
        <f t="shared" si="846"/>
        <v>0.8819736987260256</v>
      </c>
      <c r="M3061">
        <f t="shared" si="847"/>
        <v>0</v>
      </c>
      <c r="N3061">
        <f t="shared" si="848"/>
        <v>246.28435549999995</v>
      </c>
      <c r="P3061">
        <f t="shared" si="849"/>
        <v>0</v>
      </c>
      <c r="Q3061">
        <f t="shared" si="850"/>
        <v>1</v>
      </c>
      <c r="R3061">
        <f t="shared" si="851"/>
        <v>0</v>
      </c>
      <c r="S3061">
        <f t="shared" si="852"/>
        <v>0</v>
      </c>
      <c r="U3061">
        <f t="shared" si="853"/>
        <v>0</v>
      </c>
      <c r="V3061">
        <f t="shared" si="854"/>
        <v>0</v>
      </c>
      <c r="W3061">
        <f t="shared" si="855"/>
        <v>1</v>
      </c>
      <c r="X3061">
        <f t="shared" si="856"/>
        <v>0.11802630127397443</v>
      </c>
      <c r="Y3061" s="9">
        <f t="shared" si="857"/>
        <v>1</v>
      </c>
      <c r="Z3061" s="7">
        <f t="shared" si="858"/>
        <v>3.7668338254549169E-2</v>
      </c>
      <c r="AB3061">
        <f t="shared" si="859"/>
        <v>0</v>
      </c>
      <c r="AC3061">
        <f t="shared" si="860"/>
        <v>0</v>
      </c>
      <c r="AD3061">
        <f t="shared" si="861"/>
        <v>0</v>
      </c>
      <c r="AE3061">
        <f t="shared" si="862"/>
        <v>0</v>
      </c>
      <c r="AF3061">
        <f t="shared" si="863"/>
        <v>0</v>
      </c>
    </row>
    <row r="3062" spans="1:32" x14ac:dyDescent="0.35">
      <c r="A3062">
        <v>54761.798920000001</v>
      </c>
      <c r="B3062">
        <v>51254.189539999999</v>
      </c>
      <c r="C3062">
        <v>1</v>
      </c>
      <c r="D3062">
        <v>641.45779979999998</v>
      </c>
      <c r="E3062">
        <v>0</v>
      </c>
      <c r="F3062">
        <v>0</v>
      </c>
      <c r="G3062">
        <v>1</v>
      </c>
      <c r="H3062">
        <v>2</v>
      </c>
      <c r="I3062">
        <v>276.56463400000001</v>
      </c>
      <c r="J3062">
        <v>1</v>
      </c>
      <c r="K3062" s="5">
        <v>101.0660367</v>
      </c>
      <c r="L3062">
        <f t="shared" si="846"/>
        <v>1.068435564223732</v>
      </c>
      <c r="M3062">
        <f t="shared" si="847"/>
        <v>0</v>
      </c>
      <c r="N3062">
        <f t="shared" si="848"/>
        <v>258.54220020000002</v>
      </c>
      <c r="P3062">
        <f t="shared" si="849"/>
        <v>0</v>
      </c>
      <c r="Q3062">
        <f t="shared" si="850"/>
        <v>1</v>
      </c>
      <c r="R3062">
        <f t="shared" si="851"/>
        <v>0</v>
      </c>
      <c r="S3062">
        <f t="shared" si="852"/>
        <v>0</v>
      </c>
      <c r="U3062">
        <f t="shared" si="853"/>
        <v>0</v>
      </c>
      <c r="V3062">
        <f t="shared" si="854"/>
        <v>0</v>
      </c>
      <c r="W3062">
        <f t="shared" si="855"/>
        <v>1</v>
      </c>
      <c r="X3062">
        <f t="shared" si="856"/>
        <v>-6.8435564223731982E-2</v>
      </c>
      <c r="Y3062" s="9">
        <f t="shared" si="857"/>
        <v>1</v>
      </c>
      <c r="Z3062" s="7">
        <f t="shared" si="858"/>
        <v>3.6157913090218178E-3</v>
      </c>
      <c r="AB3062">
        <f t="shared" si="859"/>
        <v>0</v>
      </c>
      <c r="AC3062">
        <f t="shared" si="860"/>
        <v>0</v>
      </c>
      <c r="AD3062">
        <f t="shared" si="861"/>
        <v>0</v>
      </c>
      <c r="AE3062">
        <f t="shared" si="862"/>
        <v>0</v>
      </c>
      <c r="AF3062">
        <f t="shared" si="863"/>
        <v>0</v>
      </c>
    </row>
    <row r="3063" spans="1:32" x14ac:dyDescent="0.35">
      <c r="A3063">
        <v>45007.093930000003</v>
      </c>
      <c r="B3063">
        <v>37371.194190000002</v>
      </c>
      <c r="C3063">
        <v>0</v>
      </c>
      <c r="D3063">
        <v>621.66622050000001</v>
      </c>
      <c r="E3063">
        <v>0</v>
      </c>
      <c r="F3063">
        <v>0</v>
      </c>
      <c r="G3063">
        <v>4</v>
      </c>
      <c r="H3063">
        <v>0</v>
      </c>
      <c r="I3063">
        <v>151.5377368</v>
      </c>
      <c r="J3063">
        <v>0</v>
      </c>
      <c r="K3063" s="5">
        <v>116.1218161</v>
      </c>
      <c r="L3063">
        <f t="shared" si="846"/>
        <v>1.2043258157921872</v>
      </c>
      <c r="M3063">
        <f t="shared" si="847"/>
        <v>0</v>
      </c>
      <c r="N3063">
        <f t="shared" si="848"/>
        <v>278.33377949999999</v>
      </c>
      <c r="P3063">
        <f t="shared" si="849"/>
        <v>0</v>
      </c>
      <c r="Q3063">
        <f t="shared" si="850"/>
        <v>1</v>
      </c>
      <c r="R3063">
        <f t="shared" si="851"/>
        <v>0</v>
      </c>
      <c r="S3063">
        <f t="shared" si="852"/>
        <v>0</v>
      </c>
      <c r="U3063">
        <f t="shared" si="853"/>
        <v>0</v>
      </c>
      <c r="V3063">
        <f t="shared" si="854"/>
        <v>0</v>
      </c>
      <c r="W3063">
        <f t="shared" si="855"/>
        <v>1</v>
      </c>
      <c r="X3063">
        <f t="shared" si="856"/>
        <v>-0.20432581579218731</v>
      </c>
      <c r="Y3063" s="9">
        <f t="shared" si="857"/>
        <v>0</v>
      </c>
      <c r="Z3063" s="7">
        <f t="shared" si="858"/>
        <v>0</v>
      </c>
      <c r="AB3063">
        <f t="shared" si="859"/>
        <v>0</v>
      </c>
      <c r="AC3063">
        <f t="shared" si="860"/>
        <v>0</v>
      </c>
      <c r="AD3063">
        <f t="shared" si="861"/>
        <v>0</v>
      </c>
      <c r="AE3063">
        <f t="shared" si="862"/>
        <v>0</v>
      </c>
      <c r="AF3063">
        <f t="shared" si="863"/>
        <v>0</v>
      </c>
    </row>
    <row r="3064" spans="1:32" x14ac:dyDescent="0.35">
      <c r="A3064">
        <v>48599.197119999997</v>
      </c>
      <c r="B3064">
        <v>56154.16474</v>
      </c>
      <c r="C3064">
        <v>1</v>
      </c>
      <c r="D3064">
        <v>729.53913260000002</v>
      </c>
      <c r="E3064">
        <v>0</v>
      </c>
      <c r="F3064">
        <v>0</v>
      </c>
      <c r="G3064">
        <v>2</v>
      </c>
      <c r="H3064">
        <v>1</v>
      </c>
      <c r="I3064">
        <v>100.44503280000001</v>
      </c>
      <c r="J3064">
        <v>1</v>
      </c>
      <c r="K3064" s="5">
        <v>82.029933670000005</v>
      </c>
      <c r="L3064">
        <f t="shared" si="846"/>
        <v>0.86546024404458088</v>
      </c>
      <c r="M3064">
        <f t="shared" si="847"/>
        <v>0</v>
      </c>
      <c r="N3064">
        <f t="shared" si="848"/>
        <v>170.46086739999998</v>
      </c>
      <c r="P3064">
        <f t="shared" si="849"/>
        <v>0</v>
      </c>
      <c r="Q3064">
        <f t="shared" si="850"/>
        <v>0</v>
      </c>
      <c r="R3064">
        <f t="shared" si="851"/>
        <v>1</v>
      </c>
      <c r="S3064">
        <f t="shared" si="852"/>
        <v>0</v>
      </c>
      <c r="U3064">
        <f t="shared" si="853"/>
        <v>1</v>
      </c>
      <c r="V3064">
        <f t="shared" si="854"/>
        <v>0</v>
      </c>
      <c r="W3064">
        <f t="shared" si="855"/>
        <v>0</v>
      </c>
      <c r="X3064">
        <f t="shared" si="856"/>
        <v>0.13453975595541914</v>
      </c>
      <c r="Y3064" s="9">
        <f t="shared" si="857"/>
        <v>0.33333333333333331</v>
      </c>
      <c r="Z3064" s="7">
        <f t="shared" si="858"/>
        <v>9.9556938966921214E-3</v>
      </c>
      <c r="AB3064">
        <f t="shared" si="859"/>
        <v>0</v>
      </c>
      <c r="AC3064">
        <f t="shared" si="860"/>
        <v>0</v>
      </c>
      <c r="AD3064">
        <f t="shared" si="861"/>
        <v>0</v>
      </c>
      <c r="AE3064">
        <f t="shared" si="862"/>
        <v>0</v>
      </c>
      <c r="AF3064">
        <f t="shared" si="863"/>
        <v>0</v>
      </c>
    </row>
    <row r="3065" spans="1:32" x14ac:dyDescent="0.35">
      <c r="A3065">
        <v>42060.018309999999</v>
      </c>
      <c r="B3065">
        <v>49234.482609999999</v>
      </c>
      <c r="C3065">
        <v>0</v>
      </c>
      <c r="D3065">
        <v>651.84179040000004</v>
      </c>
      <c r="E3065">
        <v>0</v>
      </c>
      <c r="F3065">
        <v>0</v>
      </c>
      <c r="G3065">
        <v>7</v>
      </c>
      <c r="H3065">
        <v>0</v>
      </c>
      <c r="I3065">
        <v>22.231914140000001</v>
      </c>
      <c r="J3065">
        <v>1</v>
      </c>
      <c r="K3065" s="5">
        <v>112.8680585</v>
      </c>
      <c r="L3065">
        <f t="shared" si="846"/>
        <v>0.85427968530042409</v>
      </c>
      <c r="M3065">
        <f t="shared" si="847"/>
        <v>0</v>
      </c>
      <c r="N3065">
        <f t="shared" si="848"/>
        <v>248.15820959999996</v>
      </c>
      <c r="P3065">
        <f t="shared" si="849"/>
        <v>0</v>
      </c>
      <c r="Q3065">
        <f t="shared" si="850"/>
        <v>1</v>
      </c>
      <c r="R3065">
        <f t="shared" si="851"/>
        <v>0</v>
      </c>
      <c r="S3065">
        <f t="shared" si="852"/>
        <v>0</v>
      </c>
      <c r="U3065">
        <f t="shared" si="853"/>
        <v>0</v>
      </c>
      <c r="V3065">
        <f t="shared" si="854"/>
        <v>0</v>
      </c>
      <c r="W3065">
        <f t="shared" si="855"/>
        <v>1</v>
      </c>
      <c r="X3065">
        <f t="shared" si="856"/>
        <v>0.14572031469957594</v>
      </c>
      <c r="Y3065" s="9">
        <f t="shared" si="857"/>
        <v>0</v>
      </c>
      <c r="Z3065" s="7">
        <f t="shared" si="858"/>
        <v>4.4980382422437688E-2</v>
      </c>
      <c r="AB3065">
        <f t="shared" si="859"/>
        <v>0</v>
      </c>
      <c r="AC3065">
        <f t="shared" si="860"/>
        <v>0</v>
      </c>
      <c r="AD3065">
        <f t="shared" si="861"/>
        <v>0</v>
      </c>
      <c r="AE3065">
        <f t="shared" si="862"/>
        <v>0</v>
      </c>
      <c r="AF3065">
        <f t="shared" si="863"/>
        <v>0</v>
      </c>
    </row>
    <row r="3066" spans="1:32" x14ac:dyDescent="0.35">
      <c r="A3066">
        <v>27282.945360000002</v>
      </c>
      <c r="B3066">
        <v>34202.363850000002</v>
      </c>
      <c r="C3066">
        <v>1</v>
      </c>
      <c r="D3066">
        <v>725.55725359999997</v>
      </c>
      <c r="E3066">
        <v>0</v>
      </c>
      <c r="F3066">
        <v>1</v>
      </c>
      <c r="G3066">
        <v>2</v>
      </c>
      <c r="H3066">
        <v>0</v>
      </c>
      <c r="I3066">
        <v>40.317055590000002</v>
      </c>
      <c r="J3066">
        <v>1</v>
      </c>
      <c r="K3066" s="5">
        <v>105.5963146</v>
      </c>
      <c r="L3066">
        <f t="shared" si="846"/>
        <v>0.79769180515281846</v>
      </c>
      <c r="M3066">
        <f t="shared" si="847"/>
        <v>1</v>
      </c>
      <c r="N3066">
        <f t="shared" si="848"/>
        <v>174.44274640000003</v>
      </c>
      <c r="P3066">
        <f t="shared" si="849"/>
        <v>0</v>
      </c>
      <c r="Q3066">
        <f t="shared" si="850"/>
        <v>0</v>
      </c>
      <c r="R3066">
        <f t="shared" si="851"/>
        <v>1</v>
      </c>
      <c r="S3066">
        <f t="shared" si="852"/>
        <v>0</v>
      </c>
      <c r="U3066">
        <f t="shared" si="853"/>
        <v>0</v>
      </c>
      <c r="V3066">
        <f t="shared" si="854"/>
        <v>0</v>
      </c>
      <c r="W3066">
        <f t="shared" si="855"/>
        <v>1</v>
      </c>
      <c r="X3066">
        <f t="shared" si="856"/>
        <v>0.20230819484718157</v>
      </c>
      <c r="Y3066" s="9">
        <f t="shared" si="857"/>
        <v>0</v>
      </c>
      <c r="Z3066" s="7">
        <f t="shared" si="858"/>
        <v>2.4803398595606617E-2</v>
      </c>
      <c r="AB3066">
        <f t="shared" si="859"/>
        <v>1</v>
      </c>
      <c r="AC3066">
        <f t="shared" si="860"/>
        <v>0</v>
      </c>
      <c r="AD3066">
        <f t="shared" si="861"/>
        <v>0</v>
      </c>
      <c r="AE3066">
        <f t="shared" si="862"/>
        <v>0</v>
      </c>
      <c r="AF3066">
        <f t="shared" si="863"/>
        <v>0</v>
      </c>
    </row>
    <row r="3067" spans="1:32" x14ac:dyDescent="0.35">
      <c r="A3067">
        <v>54823.89817</v>
      </c>
      <c r="B3067">
        <v>50750.431340000003</v>
      </c>
      <c r="C3067">
        <v>1</v>
      </c>
      <c r="D3067">
        <v>650.28136029999996</v>
      </c>
      <c r="E3067">
        <v>0</v>
      </c>
      <c r="F3067">
        <v>0</v>
      </c>
      <c r="G3067">
        <v>1</v>
      </c>
      <c r="H3067">
        <v>0</v>
      </c>
      <c r="I3067">
        <v>61.635388229999997</v>
      </c>
      <c r="J3067">
        <v>2</v>
      </c>
      <c r="K3067" s="5">
        <v>92.040662600000005</v>
      </c>
      <c r="L3067">
        <f t="shared" si="846"/>
        <v>1.0802646740617829</v>
      </c>
      <c r="M3067">
        <f t="shared" si="847"/>
        <v>0</v>
      </c>
      <c r="N3067">
        <f t="shared" si="848"/>
        <v>249.71863970000004</v>
      </c>
      <c r="P3067">
        <f t="shared" si="849"/>
        <v>0</v>
      </c>
      <c r="Q3067">
        <f t="shared" si="850"/>
        <v>1</v>
      </c>
      <c r="R3067">
        <f t="shared" si="851"/>
        <v>0</v>
      </c>
      <c r="S3067">
        <f t="shared" si="852"/>
        <v>0</v>
      </c>
      <c r="U3067">
        <f t="shared" si="853"/>
        <v>0</v>
      </c>
      <c r="V3067">
        <f t="shared" si="854"/>
        <v>1</v>
      </c>
      <c r="W3067">
        <f t="shared" si="855"/>
        <v>0</v>
      </c>
      <c r="X3067">
        <f t="shared" si="856"/>
        <v>-8.0264674061783003E-2</v>
      </c>
      <c r="Y3067" s="9">
        <f t="shared" si="857"/>
        <v>0</v>
      </c>
      <c r="Z3067" s="7">
        <f t="shared" si="858"/>
        <v>3.2448891090565618E-2</v>
      </c>
      <c r="AB3067">
        <f t="shared" si="859"/>
        <v>0</v>
      </c>
      <c r="AC3067">
        <f t="shared" si="860"/>
        <v>0</v>
      </c>
      <c r="AD3067">
        <f t="shared" si="861"/>
        <v>0</v>
      </c>
      <c r="AE3067">
        <f t="shared" si="862"/>
        <v>0</v>
      </c>
      <c r="AF3067">
        <f t="shared" si="863"/>
        <v>0</v>
      </c>
    </row>
    <row r="3068" spans="1:32" x14ac:dyDescent="0.35">
      <c r="A3068">
        <v>76323.996069999994</v>
      </c>
      <c r="B3068">
        <v>76610.290489999999</v>
      </c>
      <c r="C3068">
        <v>1</v>
      </c>
      <c r="D3068">
        <v>673.01279450000004</v>
      </c>
      <c r="E3068">
        <v>0</v>
      </c>
      <c r="F3068">
        <v>0</v>
      </c>
      <c r="G3068">
        <v>0</v>
      </c>
      <c r="H3068">
        <v>0</v>
      </c>
      <c r="I3068">
        <v>60.624380119999998</v>
      </c>
      <c r="J3068">
        <v>0</v>
      </c>
      <c r="K3068" s="5">
        <v>84.685650550000005</v>
      </c>
      <c r="L3068">
        <f t="shared" si="846"/>
        <v>0.99626297696864397</v>
      </c>
      <c r="M3068">
        <f t="shared" si="847"/>
        <v>0</v>
      </c>
      <c r="N3068">
        <f t="shared" si="848"/>
        <v>226.98720549999996</v>
      </c>
      <c r="P3068">
        <f t="shared" si="849"/>
        <v>0</v>
      </c>
      <c r="Q3068">
        <f t="shared" si="850"/>
        <v>1</v>
      </c>
      <c r="R3068">
        <f t="shared" si="851"/>
        <v>0</v>
      </c>
      <c r="S3068">
        <f t="shared" si="852"/>
        <v>0</v>
      </c>
      <c r="U3068">
        <f t="shared" si="853"/>
        <v>1</v>
      </c>
      <c r="V3068">
        <f t="shared" si="854"/>
        <v>0</v>
      </c>
      <c r="W3068">
        <f t="shared" si="855"/>
        <v>0</v>
      </c>
      <c r="X3068">
        <f t="shared" si="856"/>
        <v>3.7370230313560275E-3</v>
      </c>
      <c r="Y3068" s="9">
        <f t="shared" si="857"/>
        <v>0</v>
      </c>
      <c r="Z3068" s="7">
        <f t="shared" si="858"/>
        <v>0</v>
      </c>
      <c r="AB3068">
        <f t="shared" si="859"/>
        <v>0</v>
      </c>
      <c r="AC3068">
        <f t="shared" si="860"/>
        <v>0</v>
      </c>
      <c r="AD3068">
        <f t="shared" si="861"/>
        <v>0</v>
      </c>
      <c r="AE3068">
        <f t="shared" si="862"/>
        <v>0</v>
      </c>
      <c r="AF3068">
        <f t="shared" si="863"/>
        <v>0</v>
      </c>
    </row>
    <row r="3069" spans="1:32" x14ac:dyDescent="0.35">
      <c r="A3069">
        <v>50276.024460000001</v>
      </c>
      <c r="B3069">
        <v>46147.20981</v>
      </c>
      <c r="C3069">
        <v>1</v>
      </c>
      <c r="D3069">
        <v>621.1389246</v>
      </c>
      <c r="E3069">
        <v>0</v>
      </c>
      <c r="F3069">
        <v>0</v>
      </c>
      <c r="G3069">
        <v>1</v>
      </c>
      <c r="H3069">
        <v>0</v>
      </c>
      <c r="I3069">
        <v>29.714132559999999</v>
      </c>
      <c r="J3069">
        <v>1</v>
      </c>
      <c r="K3069" s="5">
        <v>82.05530924</v>
      </c>
      <c r="L3069">
        <f t="shared" si="846"/>
        <v>1.0894705154872721</v>
      </c>
      <c r="M3069">
        <f t="shared" si="847"/>
        <v>0</v>
      </c>
      <c r="N3069">
        <f t="shared" si="848"/>
        <v>278.8610754</v>
      </c>
      <c r="P3069">
        <f t="shared" si="849"/>
        <v>0</v>
      </c>
      <c r="Q3069">
        <f t="shared" si="850"/>
        <v>1</v>
      </c>
      <c r="R3069">
        <f t="shared" si="851"/>
        <v>0</v>
      </c>
      <c r="S3069">
        <f t="shared" si="852"/>
        <v>0</v>
      </c>
      <c r="U3069">
        <f t="shared" si="853"/>
        <v>1</v>
      </c>
      <c r="V3069">
        <f t="shared" si="854"/>
        <v>0</v>
      </c>
      <c r="W3069">
        <f t="shared" si="855"/>
        <v>0</v>
      </c>
      <c r="X3069">
        <f t="shared" si="856"/>
        <v>-8.9470515487272112E-2</v>
      </c>
      <c r="Y3069" s="9">
        <f t="shared" si="857"/>
        <v>0</v>
      </c>
      <c r="Z3069" s="7">
        <f t="shared" si="858"/>
        <v>3.3654019614429556E-2</v>
      </c>
      <c r="AB3069">
        <f t="shared" si="859"/>
        <v>0</v>
      </c>
      <c r="AC3069">
        <f t="shared" si="860"/>
        <v>0</v>
      </c>
      <c r="AD3069">
        <f t="shared" si="861"/>
        <v>0</v>
      </c>
      <c r="AE3069">
        <f t="shared" si="862"/>
        <v>0</v>
      </c>
      <c r="AF3069">
        <f t="shared" si="863"/>
        <v>0</v>
      </c>
    </row>
    <row r="3070" spans="1:32" x14ac:dyDescent="0.35">
      <c r="A3070">
        <v>53378.961759999998</v>
      </c>
      <c r="B3070">
        <v>45598.929669999998</v>
      </c>
      <c r="C3070">
        <v>0</v>
      </c>
      <c r="D3070">
        <v>621.69531619999998</v>
      </c>
      <c r="E3070">
        <v>0</v>
      </c>
      <c r="F3070">
        <v>0</v>
      </c>
      <c r="G3070">
        <v>6</v>
      </c>
      <c r="H3070">
        <v>2</v>
      </c>
      <c r="I3070">
        <v>29.663997049999999</v>
      </c>
      <c r="J3070">
        <v>0</v>
      </c>
      <c r="K3070" s="5">
        <v>92.074907300000007</v>
      </c>
      <c r="L3070">
        <f t="shared" si="846"/>
        <v>1.1706187436043825</v>
      </c>
      <c r="M3070">
        <f t="shared" si="847"/>
        <v>0</v>
      </c>
      <c r="N3070">
        <f t="shared" si="848"/>
        <v>278.30468380000002</v>
      </c>
      <c r="P3070">
        <f t="shared" si="849"/>
        <v>0</v>
      </c>
      <c r="Q3070">
        <f t="shared" si="850"/>
        <v>1</v>
      </c>
      <c r="R3070">
        <f t="shared" si="851"/>
        <v>0</v>
      </c>
      <c r="S3070">
        <f t="shared" si="852"/>
        <v>0</v>
      </c>
      <c r="U3070">
        <f t="shared" si="853"/>
        <v>0</v>
      </c>
      <c r="V3070">
        <f t="shared" si="854"/>
        <v>1</v>
      </c>
      <c r="W3070">
        <f t="shared" si="855"/>
        <v>0</v>
      </c>
      <c r="X3070">
        <f t="shared" si="856"/>
        <v>-0.17061874360438253</v>
      </c>
      <c r="Y3070" s="9">
        <f t="shared" si="857"/>
        <v>0.2857142857142857</v>
      </c>
      <c r="Z3070" s="7">
        <f t="shared" si="858"/>
        <v>0</v>
      </c>
      <c r="AB3070">
        <f t="shared" si="859"/>
        <v>0</v>
      </c>
      <c r="AC3070">
        <f t="shared" si="860"/>
        <v>0</v>
      </c>
      <c r="AD3070">
        <f t="shared" si="861"/>
        <v>0</v>
      </c>
      <c r="AE3070">
        <f t="shared" si="862"/>
        <v>0</v>
      </c>
      <c r="AF3070">
        <f t="shared" si="863"/>
        <v>0</v>
      </c>
    </row>
    <row r="3071" spans="1:32" x14ac:dyDescent="0.35">
      <c r="A3071">
        <v>60390.841330000003</v>
      </c>
      <c r="B3071">
        <v>69486.896380000006</v>
      </c>
      <c r="C3071">
        <v>1</v>
      </c>
      <c r="D3071">
        <v>670.4673765</v>
      </c>
      <c r="E3071">
        <v>0</v>
      </c>
      <c r="F3071">
        <v>1</v>
      </c>
      <c r="G3071">
        <v>2</v>
      </c>
      <c r="H3071">
        <v>0</v>
      </c>
      <c r="I3071">
        <v>93.602463069999999</v>
      </c>
      <c r="J3071">
        <v>1</v>
      </c>
      <c r="K3071" s="5">
        <v>87.131717359999996</v>
      </c>
      <c r="L3071">
        <f t="shared" si="846"/>
        <v>0.86909682941864608</v>
      </c>
      <c r="M3071">
        <f t="shared" si="847"/>
        <v>1</v>
      </c>
      <c r="N3071">
        <f t="shared" si="848"/>
        <v>229.5326235</v>
      </c>
      <c r="P3071">
        <f t="shared" si="849"/>
        <v>0</v>
      </c>
      <c r="Q3071">
        <f t="shared" si="850"/>
        <v>1</v>
      </c>
      <c r="R3071">
        <f t="shared" si="851"/>
        <v>0</v>
      </c>
      <c r="S3071">
        <f t="shared" si="852"/>
        <v>0</v>
      </c>
      <c r="U3071">
        <f t="shared" si="853"/>
        <v>1</v>
      </c>
      <c r="V3071">
        <f t="shared" si="854"/>
        <v>0</v>
      </c>
      <c r="W3071">
        <f t="shared" si="855"/>
        <v>0</v>
      </c>
      <c r="X3071">
        <f t="shared" si="856"/>
        <v>0.13090317058135389</v>
      </c>
      <c r="Y3071" s="9">
        <f t="shared" si="857"/>
        <v>0</v>
      </c>
      <c r="Z3071" s="7">
        <f t="shared" si="858"/>
        <v>1.0683479549594293E-2</v>
      </c>
      <c r="AB3071">
        <f t="shared" si="859"/>
        <v>1</v>
      </c>
      <c r="AC3071">
        <f t="shared" si="860"/>
        <v>0</v>
      </c>
      <c r="AD3071">
        <f t="shared" si="861"/>
        <v>0</v>
      </c>
      <c r="AE3071">
        <f t="shared" si="862"/>
        <v>0</v>
      </c>
      <c r="AF3071">
        <f t="shared" si="863"/>
        <v>0</v>
      </c>
    </row>
    <row r="3072" spans="1:32" x14ac:dyDescent="0.35">
      <c r="A3072">
        <v>30960.042549999998</v>
      </c>
      <c r="B3072">
        <v>27981.41113</v>
      </c>
      <c r="C3072">
        <v>0</v>
      </c>
      <c r="D3072">
        <v>671.3848729</v>
      </c>
      <c r="E3072">
        <v>1</v>
      </c>
      <c r="F3072">
        <v>0</v>
      </c>
      <c r="G3072">
        <v>1</v>
      </c>
      <c r="H3072">
        <v>0</v>
      </c>
      <c r="I3072">
        <v>166.90499</v>
      </c>
      <c r="J3072">
        <v>1</v>
      </c>
      <c r="K3072" s="5">
        <v>100.42257549999999</v>
      </c>
      <c r="L3072">
        <f t="shared" si="846"/>
        <v>1.1064503647139685</v>
      </c>
      <c r="M3072">
        <f t="shared" si="847"/>
        <v>1</v>
      </c>
      <c r="N3072">
        <f t="shared" si="848"/>
        <v>228.6151271</v>
      </c>
      <c r="P3072">
        <f t="shared" si="849"/>
        <v>0</v>
      </c>
      <c r="Q3072">
        <f t="shared" si="850"/>
        <v>1</v>
      </c>
      <c r="R3072">
        <f t="shared" si="851"/>
        <v>0</v>
      </c>
      <c r="S3072">
        <f t="shared" si="852"/>
        <v>0</v>
      </c>
      <c r="U3072">
        <f t="shared" si="853"/>
        <v>0</v>
      </c>
      <c r="V3072">
        <f t="shared" si="854"/>
        <v>0</v>
      </c>
      <c r="W3072">
        <f t="shared" si="855"/>
        <v>1</v>
      </c>
      <c r="X3072">
        <f t="shared" si="856"/>
        <v>-0.10645036471396851</v>
      </c>
      <c r="Y3072" s="9">
        <f t="shared" si="857"/>
        <v>0</v>
      </c>
      <c r="Z3072" s="7">
        <f t="shared" si="858"/>
        <v>5.9914326108524377E-3</v>
      </c>
      <c r="AB3072">
        <f t="shared" si="859"/>
        <v>1</v>
      </c>
      <c r="AC3072">
        <f t="shared" si="860"/>
        <v>0</v>
      </c>
      <c r="AD3072">
        <f t="shared" si="861"/>
        <v>0</v>
      </c>
      <c r="AE3072">
        <f t="shared" si="862"/>
        <v>0</v>
      </c>
      <c r="AF3072">
        <f t="shared" si="863"/>
        <v>0</v>
      </c>
    </row>
    <row r="3073" spans="1:32" x14ac:dyDescent="0.35">
      <c r="A3073">
        <v>75537.719870000001</v>
      </c>
      <c r="B3073">
        <v>72281.263479999994</v>
      </c>
      <c r="C3073">
        <v>0</v>
      </c>
      <c r="D3073">
        <v>679.89935330000003</v>
      </c>
      <c r="E3073">
        <v>0</v>
      </c>
      <c r="F3073">
        <v>0</v>
      </c>
      <c r="G3073">
        <v>0</v>
      </c>
      <c r="H3073">
        <v>0</v>
      </c>
      <c r="I3073">
        <v>174.79892649999999</v>
      </c>
      <c r="J3073">
        <v>2</v>
      </c>
      <c r="K3073" s="5">
        <v>90.182774620000004</v>
      </c>
      <c r="L3073">
        <f t="shared" si="846"/>
        <v>1.0450525659516323</v>
      </c>
      <c r="M3073">
        <f t="shared" si="847"/>
        <v>0</v>
      </c>
      <c r="N3073">
        <f t="shared" si="848"/>
        <v>220.10064669999997</v>
      </c>
      <c r="P3073">
        <f t="shared" si="849"/>
        <v>0</v>
      </c>
      <c r="Q3073">
        <f t="shared" si="850"/>
        <v>1</v>
      </c>
      <c r="R3073">
        <f t="shared" si="851"/>
        <v>0</v>
      </c>
      <c r="S3073">
        <f t="shared" si="852"/>
        <v>0</v>
      </c>
      <c r="U3073">
        <f t="shared" si="853"/>
        <v>0</v>
      </c>
      <c r="V3073">
        <f t="shared" si="854"/>
        <v>1</v>
      </c>
      <c r="W3073">
        <f t="shared" si="855"/>
        <v>0</v>
      </c>
      <c r="X3073">
        <f t="shared" si="856"/>
        <v>-4.5052565951632241E-2</v>
      </c>
      <c r="Y3073" s="9">
        <f t="shared" si="857"/>
        <v>0</v>
      </c>
      <c r="Z3073" s="7">
        <f t="shared" si="858"/>
        <v>1.1441717864325672E-2</v>
      </c>
      <c r="AB3073">
        <f t="shared" si="859"/>
        <v>0</v>
      </c>
      <c r="AC3073">
        <f t="shared" si="860"/>
        <v>0</v>
      </c>
      <c r="AD3073">
        <f t="shared" si="861"/>
        <v>0</v>
      </c>
      <c r="AE3073">
        <f t="shared" si="862"/>
        <v>0</v>
      </c>
      <c r="AF3073">
        <f t="shared" si="863"/>
        <v>0</v>
      </c>
    </row>
    <row r="3074" spans="1:32" x14ac:dyDescent="0.35">
      <c r="A3074">
        <v>53034.931949999998</v>
      </c>
      <c r="B3074">
        <v>49969.735339999999</v>
      </c>
      <c r="C3074">
        <v>1</v>
      </c>
      <c r="D3074">
        <v>668.83391429999995</v>
      </c>
      <c r="E3074">
        <v>1</v>
      </c>
      <c r="F3074">
        <v>0</v>
      </c>
      <c r="G3074">
        <v>2</v>
      </c>
      <c r="H3074">
        <v>3</v>
      </c>
      <c r="I3074">
        <v>90.721036179999999</v>
      </c>
      <c r="J3074">
        <v>1</v>
      </c>
      <c r="K3074" s="5">
        <v>81.478513160000006</v>
      </c>
      <c r="L3074">
        <f t="shared" si="846"/>
        <v>1.0613410615274232</v>
      </c>
      <c r="M3074">
        <f t="shared" si="847"/>
        <v>1</v>
      </c>
      <c r="N3074">
        <f t="shared" si="848"/>
        <v>231.16608570000005</v>
      </c>
      <c r="P3074">
        <f t="shared" si="849"/>
        <v>0</v>
      </c>
      <c r="Q3074">
        <f t="shared" si="850"/>
        <v>1</v>
      </c>
      <c r="R3074">
        <f t="shared" si="851"/>
        <v>0</v>
      </c>
      <c r="S3074">
        <f t="shared" si="852"/>
        <v>0</v>
      </c>
      <c r="U3074">
        <f t="shared" si="853"/>
        <v>1</v>
      </c>
      <c r="V3074">
        <f t="shared" si="854"/>
        <v>0</v>
      </c>
      <c r="W3074">
        <f t="shared" si="855"/>
        <v>0</v>
      </c>
      <c r="X3074">
        <f t="shared" si="856"/>
        <v>-6.1341061527423316E-2</v>
      </c>
      <c r="Y3074" s="9">
        <f t="shared" si="857"/>
        <v>1</v>
      </c>
      <c r="Z3074" s="7">
        <f t="shared" si="858"/>
        <v>1.1022801790048956E-2</v>
      </c>
      <c r="AB3074">
        <f t="shared" si="859"/>
        <v>1</v>
      </c>
      <c r="AC3074">
        <f t="shared" si="860"/>
        <v>0</v>
      </c>
      <c r="AD3074">
        <f t="shared" si="861"/>
        <v>0</v>
      </c>
      <c r="AE3074">
        <f t="shared" si="862"/>
        <v>0</v>
      </c>
      <c r="AF3074">
        <f t="shared" si="863"/>
        <v>0</v>
      </c>
    </row>
    <row r="3075" spans="1:32" x14ac:dyDescent="0.35">
      <c r="A3075">
        <v>74477.853489999994</v>
      </c>
      <c r="B3075">
        <v>83980.984450000004</v>
      </c>
      <c r="C3075">
        <v>0</v>
      </c>
      <c r="D3075">
        <v>583.1789536</v>
      </c>
      <c r="E3075">
        <v>0</v>
      </c>
      <c r="F3075">
        <v>0</v>
      </c>
      <c r="G3075">
        <v>1</v>
      </c>
      <c r="H3075">
        <v>0</v>
      </c>
      <c r="I3075">
        <v>29.57671066</v>
      </c>
      <c r="J3075">
        <v>0</v>
      </c>
      <c r="K3075" s="5">
        <v>109.91862089999999</v>
      </c>
      <c r="L3075">
        <f t="shared" ref="L3075:L3138" si="864">A3075/B3075</f>
        <v>0.88684187233292178</v>
      </c>
      <c r="M3075">
        <f t="shared" ref="M3075:M3138" si="865">E3075+F3075</f>
        <v>0</v>
      </c>
      <c r="N3075">
        <f t="shared" ref="N3075:N3138" si="866">900-D3075</f>
        <v>316.8210464</v>
      </c>
      <c r="P3075">
        <f t="shared" ref="P3075:P3138" si="867">IF(AND($D3075&gt;=500,$D3075&lt;600),1,0)</f>
        <v>1</v>
      </c>
      <c r="Q3075">
        <f t="shared" ref="Q3075:Q3138" si="868">IF(AND($D3075&gt;=600,$D3075&lt;700),1,0)</f>
        <v>0</v>
      </c>
      <c r="R3075">
        <f t="shared" ref="R3075:R3138" si="869">IF(AND($D3075&gt;=700,$D3075&lt;800),1,0)</f>
        <v>0</v>
      </c>
      <c r="S3075">
        <f t="shared" ref="S3075:S3138" si="870">IF($D3075&gt;800,1,0)</f>
        <v>0</v>
      </c>
      <c r="U3075">
        <f t="shared" ref="U3075:U3138" si="871">IF(AND($K3075&gt;=70,$K3075&lt;90),1,0)</f>
        <v>0</v>
      </c>
      <c r="V3075">
        <f t="shared" ref="V3075:V3138" si="872">IF(AND($K3075&gt;=90,$K3075&lt;100),1,0)</f>
        <v>0</v>
      </c>
      <c r="W3075">
        <f t="shared" ref="W3075:W3138" si="873">IF(AND($K3075&gt;=100,$K3075&lt;120),1,0)</f>
        <v>1</v>
      </c>
      <c r="X3075">
        <f t="shared" ref="X3075:X3138" si="874">(B3075-A3075)/B3075</f>
        <v>0.1131581276670782</v>
      </c>
      <c r="Y3075" s="9">
        <f t="shared" ref="Y3075:Y3138" si="875">H3075/(G3075+1)</f>
        <v>0</v>
      </c>
      <c r="Z3075" s="7">
        <f t="shared" ref="Z3075:Z3138" si="876">J3075/I3075</f>
        <v>0</v>
      </c>
      <c r="AB3075">
        <f t="shared" ref="AB3075:AB3138" si="877">IF(AND($M3075&gt;=1,$M3075&lt;2),1,0)</f>
        <v>0</v>
      </c>
      <c r="AC3075">
        <f t="shared" ref="AC3075:AC3138" si="878">IF(AND($M3075&gt;=2,$M3075&lt;3),1,0)</f>
        <v>0</v>
      </c>
      <c r="AD3075">
        <f t="shared" ref="AD3075:AD3138" si="879">IF(AND($M3075&gt;=3,$M3075&lt;4),1,0)</f>
        <v>0</v>
      </c>
      <c r="AE3075">
        <f t="shared" ref="AE3075:AE3138" si="880">IF(AND($M3075&gt;=4,$M3075&lt;5),1,0)</f>
        <v>0</v>
      </c>
      <c r="AF3075">
        <f t="shared" ref="AF3075:AF3138" si="881">IF($M3075&gt;5,1,0)</f>
        <v>0</v>
      </c>
    </row>
    <row r="3076" spans="1:32" x14ac:dyDescent="0.35">
      <c r="A3076">
        <v>39004.505069999999</v>
      </c>
      <c r="B3076">
        <v>48782.052040000002</v>
      </c>
      <c r="C3076">
        <v>1</v>
      </c>
      <c r="D3076">
        <v>609.68156620000002</v>
      </c>
      <c r="E3076">
        <v>0</v>
      </c>
      <c r="F3076">
        <v>0</v>
      </c>
      <c r="G3076">
        <v>1</v>
      </c>
      <c r="H3076">
        <v>0</v>
      </c>
      <c r="I3076">
        <v>184.93335930000001</v>
      </c>
      <c r="J3076">
        <v>0</v>
      </c>
      <c r="K3076" s="5">
        <v>92.110714529999996</v>
      </c>
      <c r="L3076">
        <f t="shared" si="864"/>
        <v>0.79956671437309212</v>
      </c>
      <c r="M3076">
        <f t="shared" si="865"/>
        <v>0</v>
      </c>
      <c r="N3076">
        <f t="shared" si="866"/>
        <v>290.31843379999998</v>
      </c>
      <c r="P3076">
        <f t="shared" si="867"/>
        <v>0</v>
      </c>
      <c r="Q3076">
        <f t="shared" si="868"/>
        <v>1</v>
      </c>
      <c r="R3076">
        <f t="shared" si="869"/>
        <v>0</v>
      </c>
      <c r="S3076">
        <f t="shared" si="870"/>
        <v>0</v>
      </c>
      <c r="U3076">
        <f t="shared" si="871"/>
        <v>0</v>
      </c>
      <c r="V3076">
        <f t="shared" si="872"/>
        <v>1</v>
      </c>
      <c r="W3076">
        <f t="shared" si="873"/>
        <v>0</v>
      </c>
      <c r="X3076">
        <f t="shared" si="874"/>
        <v>0.20043328562690785</v>
      </c>
      <c r="Y3076" s="9">
        <f t="shared" si="875"/>
        <v>0</v>
      </c>
      <c r="Z3076" s="7">
        <f t="shared" si="876"/>
        <v>0</v>
      </c>
      <c r="AB3076">
        <f t="shared" si="877"/>
        <v>0</v>
      </c>
      <c r="AC3076">
        <f t="shared" si="878"/>
        <v>0</v>
      </c>
      <c r="AD3076">
        <f t="shared" si="879"/>
        <v>0</v>
      </c>
      <c r="AE3076">
        <f t="shared" si="880"/>
        <v>0</v>
      </c>
      <c r="AF3076">
        <f t="shared" si="881"/>
        <v>0</v>
      </c>
    </row>
    <row r="3077" spans="1:32" x14ac:dyDescent="0.35">
      <c r="A3077">
        <v>77270.928839999993</v>
      </c>
      <c r="B3077">
        <v>85002.166289999994</v>
      </c>
      <c r="C3077">
        <v>1</v>
      </c>
      <c r="D3077">
        <v>692.49714429999995</v>
      </c>
      <c r="E3077">
        <v>3</v>
      </c>
      <c r="F3077">
        <v>0</v>
      </c>
      <c r="G3077">
        <v>1</v>
      </c>
      <c r="H3077">
        <v>0</v>
      </c>
      <c r="I3077">
        <v>198.9185099</v>
      </c>
      <c r="J3077">
        <v>0</v>
      </c>
      <c r="K3077" s="5">
        <v>95.830908440000002</v>
      </c>
      <c r="L3077">
        <f t="shared" si="864"/>
        <v>0.90904658331149457</v>
      </c>
      <c r="M3077">
        <f t="shared" si="865"/>
        <v>3</v>
      </c>
      <c r="N3077">
        <f t="shared" si="866"/>
        <v>207.50285570000005</v>
      </c>
      <c r="P3077">
        <f t="shared" si="867"/>
        <v>0</v>
      </c>
      <c r="Q3077">
        <f t="shared" si="868"/>
        <v>1</v>
      </c>
      <c r="R3077">
        <f t="shared" si="869"/>
        <v>0</v>
      </c>
      <c r="S3077">
        <f t="shared" si="870"/>
        <v>0</v>
      </c>
      <c r="U3077">
        <f t="shared" si="871"/>
        <v>0</v>
      </c>
      <c r="V3077">
        <f t="shared" si="872"/>
        <v>1</v>
      </c>
      <c r="W3077">
        <f t="shared" si="873"/>
        <v>0</v>
      </c>
      <c r="X3077">
        <f t="shared" si="874"/>
        <v>9.0953416688505442E-2</v>
      </c>
      <c r="Y3077" s="9">
        <f t="shared" si="875"/>
        <v>0</v>
      </c>
      <c r="Z3077" s="7">
        <f t="shared" si="876"/>
        <v>0</v>
      </c>
      <c r="AB3077">
        <f t="shared" si="877"/>
        <v>0</v>
      </c>
      <c r="AC3077">
        <f t="shared" si="878"/>
        <v>0</v>
      </c>
      <c r="AD3077">
        <f t="shared" si="879"/>
        <v>1</v>
      </c>
      <c r="AE3077">
        <f t="shared" si="880"/>
        <v>0</v>
      </c>
      <c r="AF3077">
        <f t="shared" si="881"/>
        <v>0</v>
      </c>
    </row>
    <row r="3078" spans="1:32" x14ac:dyDescent="0.35">
      <c r="A3078">
        <v>61627.332410000003</v>
      </c>
      <c r="B3078">
        <v>60576.559130000001</v>
      </c>
      <c r="C3078">
        <v>0</v>
      </c>
      <c r="D3078">
        <v>552.07673169999998</v>
      </c>
      <c r="E3078">
        <v>0</v>
      </c>
      <c r="F3078">
        <v>1</v>
      </c>
      <c r="G3078">
        <v>1</v>
      </c>
      <c r="H3078">
        <v>0</v>
      </c>
      <c r="I3078">
        <v>211.26844929999999</v>
      </c>
      <c r="J3078">
        <v>1</v>
      </c>
      <c r="K3078" s="5">
        <v>103.8981641</v>
      </c>
      <c r="L3078">
        <f t="shared" si="864"/>
        <v>1.0173462028066829</v>
      </c>
      <c r="M3078">
        <f t="shared" si="865"/>
        <v>1</v>
      </c>
      <c r="N3078">
        <f t="shared" si="866"/>
        <v>347.92326830000002</v>
      </c>
      <c r="P3078">
        <f t="shared" si="867"/>
        <v>1</v>
      </c>
      <c r="Q3078">
        <f t="shared" si="868"/>
        <v>0</v>
      </c>
      <c r="R3078">
        <f t="shared" si="869"/>
        <v>0</v>
      </c>
      <c r="S3078">
        <f t="shared" si="870"/>
        <v>0</v>
      </c>
      <c r="U3078">
        <f t="shared" si="871"/>
        <v>0</v>
      </c>
      <c r="V3078">
        <f t="shared" si="872"/>
        <v>0</v>
      </c>
      <c r="W3078">
        <f t="shared" si="873"/>
        <v>1</v>
      </c>
      <c r="X3078">
        <f t="shared" si="874"/>
        <v>-1.7346202806682944E-2</v>
      </c>
      <c r="Y3078" s="9">
        <f t="shared" si="875"/>
        <v>0</v>
      </c>
      <c r="Z3078" s="7">
        <f t="shared" si="876"/>
        <v>4.7333144315363706E-3</v>
      </c>
      <c r="AB3078">
        <f t="shared" si="877"/>
        <v>1</v>
      </c>
      <c r="AC3078">
        <f t="shared" si="878"/>
        <v>0</v>
      </c>
      <c r="AD3078">
        <f t="shared" si="879"/>
        <v>0</v>
      </c>
      <c r="AE3078">
        <f t="shared" si="880"/>
        <v>0</v>
      </c>
      <c r="AF3078">
        <f t="shared" si="881"/>
        <v>0</v>
      </c>
    </row>
    <row r="3079" spans="1:32" x14ac:dyDescent="0.35">
      <c r="A3079">
        <v>58295.601289999999</v>
      </c>
      <c r="B3079">
        <v>68061.459319999994</v>
      </c>
      <c r="C3079">
        <v>1</v>
      </c>
      <c r="D3079">
        <v>664.63036209999996</v>
      </c>
      <c r="E3079">
        <v>1</v>
      </c>
      <c r="F3079">
        <v>0</v>
      </c>
      <c r="G3079">
        <v>5</v>
      </c>
      <c r="H3079">
        <v>0</v>
      </c>
      <c r="I3079">
        <v>278.77989200000002</v>
      </c>
      <c r="J3079">
        <v>0</v>
      </c>
      <c r="K3079" s="5">
        <v>81.512419539999996</v>
      </c>
      <c r="L3079">
        <f t="shared" si="864"/>
        <v>0.85651412521020864</v>
      </c>
      <c r="M3079">
        <f t="shared" si="865"/>
        <v>1</v>
      </c>
      <c r="N3079">
        <f t="shared" si="866"/>
        <v>235.36963790000004</v>
      </c>
      <c r="P3079">
        <f t="shared" si="867"/>
        <v>0</v>
      </c>
      <c r="Q3079">
        <f t="shared" si="868"/>
        <v>1</v>
      </c>
      <c r="R3079">
        <f t="shared" si="869"/>
        <v>0</v>
      </c>
      <c r="S3079">
        <f t="shared" si="870"/>
        <v>0</v>
      </c>
      <c r="U3079">
        <f t="shared" si="871"/>
        <v>1</v>
      </c>
      <c r="V3079">
        <f t="shared" si="872"/>
        <v>0</v>
      </c>
      <c r="W3079">
        <f t="shared" si="873"/>
        <v>0</v>
      </c>
      <c r="X3079">
        <f t="shared" si="874"/>
        <v>0.14348587478979133</v>
      </c>
      <c r="Y3079" s="9">
        <f t="shared" si="875"/>
        <v>0</v>
      </c>
      <c r="Z3079" s="7">
        <f t="shared" si="876"/>
        <v>0</v>
      </c>
      <c r="AB3079">
        <f t="shared" si="877"/>
        <v>1</v>
      </c>
      <c r="AC3079">
        <f t="shared" si="878"/>
        <v>0</v>
      </c>
      <c r="AD3079">
        <f t="shared" si="879"/>
        <v>0</v>
      </c>
      <c r="AE3079">
        <f t="shared" si="880"/>
        <v>0</v>
      </c>
      <c r="AF3079">
        <f t="shared" si="881"/>
        <v>0</v>
      </c>
    </row>
    <row r="3080" spans="1:32" x14ac:dyDescent="0.35">
      <c r="A3080">
        <v>53510.366820000003</v>
      </c>
      <c r="B3080">
        <v>58036.423170000002</v>
      </c>
      <c r="C3080">
        <v>1</v>
      </c>
      <c r="D3080">
        <v>644.40599499999996</v>
      </c>
      <c r="E3080">
        <v>0</v>
      </c>
      <c r="F3080">
        <v>1</v>
      </c>
      <c r="G3080">
        <v>2</v>
      </c>
      <c r="H3080">
        <v>0</v>
      </c>
      <c r="I3080">
        <v>16.686777580000001</v>
      </c>
      <c r="J3080">
        <v>1</v>
      </c>
      <c r="K3080" s="5">
        <v>87.132823419999994</v>
      </c>
      <c r="L3080">
        <f t="shared" si="864"/>
        <v>0.92201352008302961</v>
      </c>
      <c r="M3080">
        <f t="shared" si="865"/>
        <v>1</v>
      </c>
      <c r="N3080">
        <f t="shared" si="866"/>
        <v>255.59400500000004</v>
      </c>
      <c r="P3080">
        <f t="shared" si="867"/>
        <v>0</v>
      </c>
      <c r="Q3080">
        <f t="shared" si="868"/>
        <v>1</v>
      </c>
      <c r="R3080">
        <f t="shared" si="869"/>
        <v>0</v>
      </c>
      <c r="S3080">
        <f t="shared" si="870"/>
        <v>0</v>
      </c>
      <c r="U3080">
        <f t="shared" si="871"/>
        <v>1</v>
      </c>
      <c r="V3080">
        <f t="shared" si="872"/>
        <v>0</v>
      </c>
      <c r="W3080">
        <f t="shared" si="873"/>
        <v>0</v>
      </c>
      <c r="X3080">
        <f t="shared" si="874"/>
        <v>7.7986479916970372E-2</v>
      </c>
      <c r="Y3080" s="9">
        <f t="shared" si="875"/>
        <v>0</v>
      </c>
      <c r="Z3080" s="7">
        <f t="shared" si="876"/>
        <v>5.9927687967660917E-2</v>
      </c>
      <c r="AB3080">
        <f t="shared" si="877"/>
        <v>1</v>
      </c>
      <c r="AC3080">
        <f t="shared" si="878"/>
        <v>0</v>
      </c>
      <c r="AD3080">
        <f t="shared" si="879"/>
        <v>0</v>
      </c>
      <c r="AE3080">
        <f t="shared" si="880"/>
        <v>0</v>
      </c>
      <c r="AF3080">
        <f t="shared" si="881"/>
        <v>0</v>
      </c>
    </row>
    <row r="3081" spans="1:32" x14ac:dyDescent="0.35">
      <c r="A3081">
        <v>46272.070729999999</v>
      </c>
      <c r="B3081">
        <v>34073.189550000003</v>
      </c>
      <c r="C3081">
        <v>0</v>
      </c>
      <c r="D3081">
        <v>692.47909340000001</v>
      </c>
      <c r="E3081">
        <v>0</v>
      </c>
      <c r="F3081">
        <v>1</v>
      </c>
      <c r="G3081">
        <v>2</v>
      </c>
      <c r="H3081">
        <v>0</v>
      </c>
      <c r="I3081">
        <v>67.860940999999997</v>
      </c>
      <c r="J3081">
        <v>0</v>
      </c>
      <c r="K3081" s="5">
        <v>80.969481830000007</v>
      </c>
      <c r="L3081">
        <f t="shared" si="864"/>
        <v>1.3580199371150445</v>
      </c>
      <c r="M3081">
        <f t="shared" si="865"/>
        <v>1</v>
      </c>
      <c r="N3081">
        <f t="shared" si="866"/>
        <v>207.52090659999999</v>
      </c>
      <c r="P3081">
        <f t="shared" si="867"/>
        <v>0</v>
      </c>
      <c r="Q3081">
        <f t="shared" si="868"/>
        <v>1</v>
      </c>
      <c r="R3081">
        <f t="shared" si="869"/>
        <v>0</v>
      </c>
      <c r="S3081">
        <f t="shared" si="870"/>
        <v>0</v>
      </c>
      <c r="U3081">
        <f t="shared" si="871"/>
        <v>1</v>
      </c>
      <c r="V3081">
        <f t="shared" si="872"/>
        <v>0</v>
      </c>
      <c r="W3081">
        <f t="shared" si="873"/>
        <v>0</v>
      </c>
      <c r="X3081">
        <f t="shared" si="874"/>
        <v>-0.35801993711504465</v>
      </c>
      <c r="Y3081" s="9">
        <f t="shared" si="875"/>
        <v>0</v>
      </c>
      <c r="Z3081" s="7">
        <f t="shared" si="876"/>
        <v>0</v>
      </c>
      <c r="AB3081">
        <f t="shared" si="877"/>
        <v>1</v>
      </c>
      <c r="AC3081">
        <f t="shared" si="878"/>
        <v>0</v>
      </c>
      <c r="AD3081">
        <f t="shared" si="879"/>
        <v>0</v>
      </c>
      <c r="AE3081">
        <f t="shared" si="880"/>
        <v>0</v>
      </c>
      <c r="AF3081">
        <f t="shared" si="881"/>
        <v>0</v>
      </c>
    </row>
    <row r="3082" spans="1:32" x14ac:dyDescent="0.35">
      <c r="A3082">
        <v>68007.974879999994</v>
      </c>
      <c r="B3082">
        <v>51509.114479999997</v>
      </c>
      <c r="C3082">
        <v>0</v>
      </c>
      <c r="D3082">
        <v>670.83105929999999</v>
      </c>
      <c r="E3082">
        <v>0</v>
      </c>
      <c r="F3082">
        <v>0</v>
      </c>
      <c r="G3082">
        <v>3</v>
      </c>
      <c r="H3082">
        <v>0</v>
      </c>
      <c r="I3082">
        <v>174.13355010000001</v>
      </c>
      <c r="J3082">
        <v>0</v>
      </c>
      <c r="K3082" s="5">
        <v>102.35821780000001</v>
      </c>
      <c r="L3082">
        <f t="shared" si="864"/>
        <v>1.3203095329158918</v>
      </c>
      <c r="M3082">
        <f t="shared" si="865"/>
        <v>0</v>
      </c>
      <c r="N3082">
        <f t="shared" si="866"/>
        <v>229.16894070000001</v>
      </c>
      <c r="P3082">
        <f t="shared" si="867"/>
        <v>0</v>
      </c>
      <c r="Q3082">
        <f t="shared" si="868"/>
        <v>1</v>
      </c>
      <c r="R3082">
        <f t="shared" si="869"/>
        <v>0</v>
      </c>
      <c r="S3082">
        <f t="shared" si="870"/>
        <v>0</v>
      </c>
      <c r="U3082">
        <f t="shared" si="871"/>
        <v>0</v>
      </c>
      <c r="V3082">
        <f t="shared" si="872"/>
        <v>0</v>
      </c>
      <c r="W3082">
        <f t="shared" si="873"/>
        <v>1</v>
      </c>
      <c r="X3082">
        <f t="shared" si="874"/>
        <v>-0.32030953291589181</v>
      </c>
      <c r="Y3082" s="9">
        <f t="shared" si="875"/>
        <v>0</v>
      </c>
      <c r="Z3082" s="7">
        <f t="shared" si="876"/>
        <v>0</v>
      </c>
      <c r="AB3082">
        <f t="shared" si="877"/>
        <v>0</v>
      </c>
      <c r="AC3082">
        <f t="shared" si="878"/>
        <v>0</v>
      </c>
      <c r="AD3082">
        <f t="shared" si="879"/>
        <v>0</v>
      </c>
      <c r="AE3082">
        <f t="shared" si="880"/>
        <v>0</v>
      </c>
      <c r="AF3082">
        <f t="shared" si="881"/>
        <v>0</v>
      </c>
    </row>
    <row r="3083" spans="1:32" x14ac:dyDescent="0.35">
      <c r="A3083">
        <v>52105.398050000003</v>
      </c>
      <c r="B3083">
        <v>37659.185109999999</v>
      </c>
      <c r="C3083">
        <v>1</v>
      </c>
      <c r="D3083">
        <v>616.80098599999997</v>
      </c>
      <c r="E3083">
        <v>0</v>
      </c>
      <c r="F3083">
        <v>0</v>
      </c>
      <c r="G3083">
        <v>1</v>
      </c>
      <c r="H3083">
        <v>0</v>
      </c>
      <c r="I3083">
        <v>8.9486820209999998</v>
      </c>
      <c r="J3083">
        <v>0</v>
      </c>
      <c r="K3083" s="5">
        <v>112.8371988</v>
      </c>
      <c r="L3083">
        <f t="shared" si="864"/>
        <v>1.3836039706595766</v>
      </c>
      <c r="M3083">
        <f t="shared" si="865"/>
        <v>0</v>
      </c>
      <c r="N3083">
        <f t="shared" si="866"/>
        <v>283.19901400000003</v>
      </c>
      <c r="P3083">
        <f t="shared" si="867"/>
        <v>0</v>
      </c>
      <c r="Q3083">
        <f t="shared" si="868"/>
        <v>1</v>
      </c>
      <c r="R3083">
        <f t="shared" si="869"/>
        <v>0</v>
      </c>
      <c r="S3083">
        <f t="shared" si="870"/>
        <v>0</v>
      </c>
      <c r="U3083">
        <f t="shared" si="871"/>
        <v>0</v>
      </c>
      <c r="V3083">
        <f t="shared" si="872"/>
        <v>0</v>
      </c>
      <c r="W3083">
        <f t="shared" si="873"/>
        <v>1</v>
      </c>
      <c r="X3083">
        <f t="shared" si="874"/>
        <v>-0.38360397065957663</v>
      </c>
      <c r="Y3083" s="9">
        <f t="shared" si="875"/>
        <v>0</v>
      </c>
      <c r="Z3083" s="7">
        <f t="shared" si="876"/>
        <v>0</v>
      </c>
      <c r="AB3083">
        <f t="shared" si="877"/>
        <v>0</v>
      </c>
      <c r="AC3083">
        <f t="shared" si="878"/>
        <v>0</v>
      </c>
      <c r="AD3083">
        <f t="shared" si="879"/>
        <v>0</v>
      </c>
      <c r="AE3083">
        <f t="shared" si="880"/>
        <v>0</v>
      </c>
      <c r="AF3083">
        <f t="shared" si="881"/>
        <v>0</v>
      </c>
    </row>
    <row r="3084" spans="1:32" x14ac:dyDescent="0.35">
      <c r="A3084">
        <v>20493.954450000001</v>
      </c>
      <c r="B3084">
        <v>19962.9519</v>
      </c>
      <c r="C3084">
        <v>0</v>
      </c>
      <c r="D3084">
        <v>614.5324981</v>
      </c>
      <c r="E3084">
        <v>0</v>
      </c>
      <c r="F3084">
        <v>0</v>
      </c>
      <c r="G3084">
        <v>3</v>
      </c>
      <c r="H3084">
        <v>0</v>
      </c>
      <c r="I3084">
        <v>20.87182906</v>
      </c>
      <c r="J3084">
        <v>1</v>
      </c>
      <c r="K3084" s="5">
        <v>90.318159100000003</v>
      </c>
      <c r="L3084">
        <f t="shared" si="864"/>
        <v>1.0265994003622281</v>
      </c>
      <c r="M3084">
        <f t="shared" si="865"/>
        <v>0</v>
      </c>
      <c r="N3084">
        <f t="shared" si="866"/>
        <v>285.4675019</v>
      </c>
      <c r="P3084">
        <f t="shared" si="867"/>
        <v>0</v>
      </c>
      <c r="Q3084">
        <f t="shared" si="868"/>
        <v>1</v>
      </c>
      <c r="R3084">
        <f t="shared" si="869"/>
        <v>0</v>
      </c>
      <c r="S3084">
        <f t="shared" si="870"/>
        <v>0</v>
      </c>
      <c r="U3084">
        <f t="shared" si="871"/>
        <v>0</v>
      </c>
      <c r="V3084">
        <f t="shared" si="872"/>
        <v>1</v>
      </c>
      <c r="W3084">
        <f t="shared" si="873"/>
        <v>0</v>
      </c>
      <c r="X3084">
        <f t="shared" si="874"/>
        <v>-2.6599400362228045E-2</v>
      </c>
      <c r="Y3084" s="9">
        <f t="shared" si="875"/>
        <v>0</v>
      </c>
      <c r="Z3084" s="7">
        <f t="shared" si="876"/>
        <v>4.7911469432090105E-2</v>
      </c>
      <c r="AB3084">
        <f t="shared" si="877"/>
        <v>0</v>
      </c>
      <c r="AC3084">
        <f t="shared" si="878"/>
        <v>0</v>
      </c>
      <c r="AD3084">
        <f t="shared" si="879"/>
        <v>0</v>
      </c>
      <c r="AE3084">
        <f t="shared" si="880"/>
        <v>0</v>
      </c>
      <c r="AF3084">
        <f t="shared" si="881"/>
        <v>0</v>
      </c>
    </row>
    <row r="3085" spans="1:32" x14ac:dyDescent="0.35">
      <c r="A3085">
        <v>33242.203070000003</v>
      </c>
      <c r="B3085">
        <v>39741.454700000002</v>
      </c>
      <c r="C3085">
        <v>1</v>
      </c>
      <c r="D3085">
        <v>623.86082639999995</v>
      </c>
      <c r="E3085">
        <v>1</v>
      </c>
      <c r="F3085">
        <v>0</v>
      </c>
      <c r="G3085">
        <v>2</v>
      </c>
      <c r="H3085">
        <v>0</v>
      </c>
      <c r="I3085">
        <v>121.7983873</v>
      </c>
      <c r="J3085">
        <v>0</v>
      </c>
      <c r="K3085" s="5">
        <v>79.170269469999994</v>
      </c>
      <c r="L3085">
        <f t="shared" si="864"/>
        <v>0.83646165750444967</v>
      </c>
      <c r="M3085">
        <f t="shared" si="865"/>
        <v>1</v>
      </c>
      <c r="N3085">
        <f t="shared" si="866"/>
        <v>276.13917360000005</v>
      </c>
      <c r="P3085">
        <f t="shared" si="867"/>
        <v>0</v>
      </c>
      <c r="Q3085">
        <f t="shared" si="868"/>
        <v>1</v>
      </c>
      <c r="R3085">
        <f t="shared" si="869"/>
        <v>0</v>
      </c>
      <c r="S3085">
        <f t="shared" si="870"/>
        <v>0</v>
      </c>
      <c r="U3085">
        <f t="shared" si="871"/>
        <v>1</v>
      </c>
      <c r="V3085">
        <f t="shared" si="872"/>
        <v>0</v>
      </c>
      <c r="W3085">
        <f t="shared" si="873"/>
        <v>0</v>
      </c>
      <c r="X3085">
        <f t="shared" si="874"/>
        <v>0.16353834249555033</v>
      </c>
      <c r="Y3085" s="9">
        <f t="shared" si="875"/>
        <v>0</v>
      </c>
      <c r="Z3085" s="7">
        <f t="shared" si="876"/>
        <v>0</v>
      </c>
      <c r="AB3085">
        <f t="shared" si="877"/>
        <v>1</v>
      </c>
      <c r="AC3085">
        <f t="shared" si="878"/>
        <v>0</v>
      </c>
      <c r="AD3085">
        <f t="shared" si="879"/>
        <v>0</v>
      </c>
      <c r="AE3085">
        <f t="shared" si="880"/>
        <v>0</v>
      </c>
      <c r="AF3085">
        <f t="shared" si="881"/>
        <v>0</v>
      </c>
    </row>
    <row r="3086" spans="1:32" x14ac:dyDescent="0.35">
      <c r="A3086">
        <v>47212.313719999998</v>
      </c>
      <c r="B3086">
        <v>41917.448089999998</v>
      </c>
      <c r="C3086">
        <v>0</v>
      </c>
      <c r="D3086">
        <v>679.00315239999998</v>
      </c>
      <c r="E3086">
        <v>1</v>
      </c>
      <c r="F3086">
        <v>0</v>
      </c>
      <c r="G3086">
        <v>0</v>
      </c>
      <c r="H3086">
        <v>0</v>
      </c>
      <c r="I3086">
        <v>175.03083219999999</v>
      </c>
      <c r="J3086">
        <v>2</v>
      </c>
      <c r="K3086" s="5">
        <v>107.8181929</v>
      </c>
      <c r="L3086">
        <f t="shared" si="864"/>
        <v>1.1263165071173111</v>
      </c>
      <c r="M3086">
        <f t="shared" si="865"/>
        <v>1</v>
      </c>
      <c r="N3086">
        <f t="shared" si="866"/>
        <v>220.99684760000002</v>
      </c>
      <c r="P3086">
        <f t="shared" si="867"/>
        <v>0</v>
      </c>
      <c r="Q3086">
        <f t="shared" si="868"/>
        <v>1</v>
      </c>
      <c r="R3086">
        <f t="shared" si="869"/>
        <v>0</v>
      </c>
      <c r="S3086">
        <f t="shared" si="870"/>
        <v>0</v>
      </c>
      <c r="U3086">
        <f t="shared" si="871"/>
        <v>0</v>
      </c>
      <c r="V3086">
        <f t="shared" si="872"/>
        <v>0</v>
      </c>
      <c r="W3086">
        <f t="shared" si="873"/>
        <v>1</v>
      </c>
      <c r="X3086">
        <f t="shared" si="874"/>
        <v>-0.12631650711731102</v>
      </c>
      <c r="Y3086" s="9">
        <f t="shared" si="875"/>
        <v>0</v>
      </c>
      <c r="Z3086" s="7">
        <f t="shared" si="876"/>
        <v>1.1426558251832388E-2</v>
      </c>
      <c r="AB3086">
        <f t="shared" si="877"/>
        <v>1</v>
      </c>
      <c r="AC3086">
        <f t="shared" si="878"/>
        <v>0</v>
      </c>
      <c r="AD3086">
        <f t="shared" si="879"/>
        <v>0</v>
      </c>
      <c r="AE3086">
        <f t="shared" si="880"/>
        <v>0</v>
      </c>
      <c r="AF3086">
        <f t="shared" si="881"/>
        <v>0</v>
      </c>
    </row>
    <row r="3087" spans="1:32" x14ac:dyDescent="0.35">
      <c r="A3087">
        <v>54649.984750000003</v>
      </c>
      <c r="B3087">
        <v>50851.598209999996</v>
      </c>
      <c r="C3087">
        <v>1</v>
      </c>
      <c r="D3087">
        <v>534.88931600000001</v>
      </c>
      <c r="E3087">
        <v>1</v>
      </c>
      <c r="F3087">
        <v>0</v>
      </c>
      <c r="G3087">
        <v>1</v>
      </c>
      <c r="H3087">
        <v>0</v>
      </c>
      <c r="I3087">
        <v>206.72059400000001</v>
      </c>
      <c r="J3087">
        <v>1</v>
      </c>
      <c r="K3087" s="5">
        <v>119.88077440000001</v>
      </c>
      <c r="L3087">
        <f t="shared" si="864"/>
        <v>1.0746955193878853</v>
      </c>
      <c r="M3087">
        <f t="shared" si="865"/>
        <v>1</v>
      </c>
      <c r="N3087">
        <f t="shared" si="866"/>
        <v>365.11068399999999</v>
      </c>
      <c r="P3087">
        <f t="shared" si="867"/>
        <v>1</v>
      </c>
      <c r="Q3087">
        <f t="shared" si="868"/>
        <v>0</v>
      </c>
      <c r="R3087">
        <f t="shared" si="869"/>
        <v>0</v>
      </c>
      <c r="S3087">
        <f t="shared" si="870"/>
        <v>0</v>
      </c>
      <c r="U3087">
        <f t="shared" si="871"/>
        <v>0</v>
      </c>
      <c r="V3087">
        <f t="shared" si="872"/>
        <v>0</v>
      </c>
      <c r="W3087">
        <f t="shared" si="873"/>
        <v>1</v>
      </c>
      <c r="X3087">
        <f t="shared" si="874"/>
        <v>-7.4695519387885267E-2</v>
      </c>
      <c r="Y3087" s="9">
        <f t="shared" si="875"/>
        <v>0</v>
      </c>
      <c r="Z3087" s="7">
        <f t="shared" si="876"/>
        <v>4.8374474001366304E-3</v>
      </c>
      <c r="AB3087">
        <f t="shared" si="877"/>
        <v>1</v>
      </c>
      <c r="AC3087">
        <f t="shared" si="878"/>
        <v>0</v>
      </c>
      <c r="AD3087">
        <f t="shared" si="879"/>
        <v>0</v>
      </c>
      <c r="AE3087">
        <f t="shared" si="880"/>
        <v>0</v>
      </c>
      <c r="AF3087">
        <f t="shared" si="881"/>
        <v>0</v>
      </c>
    </row>
    <row r="3088" spans="1:32" x14ac:dyDescent="0.35">
      <c r="A3088">
        <v>49151.17267</v>
      </c>
      <c r="B3088">
        <v>61226.940699999999</v>
      </c>
      <c r="C3088">
        <v>0</v>
      </c>
      <c r="D3088">
        <v>657.86897220000003</v>
      </c>
      <c r="E3088">
        <v>1</v>
      </c>
      <c r="F3088">
        <v>0</v>
      </c>
      <c r="G3088">
        <v>2</v>
      </c>
      <c r="H3088">
        <v>0</v>
      </c>
      <c r="I3088">
        <v>79.077871430000002</v>
      </c>
      <c r="J3088">
        <v>1</v>
      </c>
      <c r="K3088" s="5">
        <v>80.062324649999994</v>
      </c>
      <c r="L3088">
        <f t="shared" si="864"/>
        <v>0.80277035089554949</v>
      </c>
      <c r="M3088">
        <f t="shared" si="865"/>
        <v>1</v>
      </c>
      <c r="N3088">
        <f t="shared" si="866"/>
        <v>242.13102779999997</v>
      </c>
      <c r="P3088">
        <f t="shared" si="867"/>
        <v>0</v>
      </c>
      <c r="Q3088">
        <f t="shared" si="868"/>
        <v>1</v>
      </c>
      <c r="R3088">
        <f t="shared" si="869"/>
        <v>0</v>
      </c>
      <c r="S3088">
        <f t="shared" si="870"/>
        <v>0</v>
      </c>
      <c r="U3088">
        <f t="shared" si="871"/>
        <v>1</v>
      </c>
      <c r="V3088">
        <f t="shared" si="872"/>
        <v>0</v>
      </c>
      <c r="W3088">
        <f t="shared" si="873"/>
        <v>0</v>
      </c>
      <c r="X3088">
        <f t="shared" si="874"/>
        <v>0.19722964910445051</v>
      </c>
      <c r="Y3088" s="9">
        <f t="shared" si="875"/>
        <v>0</v>
      </c>
      <c r="Z3088" s="7">
        <f t="shared" si="876"/>
        <v>1.2645762738887116E-2</v>
      </c>
      <c r="AB3088">
        <f t="shared" si="877"/>
        <v>1</v>
      </c>
      <c r="AC3088">
        <f t="shared" si="878"/>
        <v>0</v>
      </c>
      <c r="AD3088">
        <f t="shared" si="879"/>
        <v>0</v>
      </c>
      <c r="AE3088">
        <f t="shared" si="880"/>
        <v>0</v>
      </c>
      <c r="AF3088">
        <f t="shared" si="881"/>
        <v>0</v>
      </c>
    </row>
    <row r="3089" spans="1:32" x14ac:dyDescent="0.35">
      <c r="A3089">
        <v>68284.561849999998</v>
      </c>
      <c r="B3089">
        <v>82087.744340000005</v>
      </c>
      <c r="C3089">
        <v>1</v>
      </c>
      <c r="D3089">
        <v>605.84827059999998</v>
      </c>
      <c r="E3089">
        <v>0</v>
      </c>
      <c r="F3089">
        <v>0</v>
      </c>
      <c r="G3089">
        <v>1</v>
      </c>
      <c r="H3089">
        <v>2</v>
      </c>
      <c r="I3089">
        <v>188.4477713</v>
      </c>
      <c r="J3089">
        <v>2</v>
      </c>
      <c r="K3089" s="5">
        <v>81.53329359</v>
      </c>
      <c r="L3089">
        <f t="shared" si="864"/>
        <v>0.83184843729133939</v>
      </c>
      <c r="M3089">
        <f t="shared" si="865"/>
        <v>0</v>
      </c>
      <c r="N3089">
        <f t="shared" si="866"/>
        <v>294.15172940000002</v>
      </c>
      <c r="P3089">
        <f t="shared" si="867"/>
        <v>0</v>
      </c>
      <c r="Q3089">
        <f t="shared" si="868"/>
        <v>1</v>
      </c>
      <c r="R3089">
        <f t="shared" si="869"/>
        <v>0</v>
      </c>
      <c r="S3089">
        <f t="shared" si="870"/>
        <v>0</v>
      </c>
      <c r="U3089">
        <f t="shared" si="871"/>
        <v>1</v>
      </c>
      <c r="V3089">
        <f t="shared" si="872"/>
        <v>0</v>
      </c>
      <c r="W3089">
        <f t="shared" si="873"/>
        <v>0</v>
      </c>
      <c r="X3089">
        <f t="shared" si="874"/>
        <v>0.16815156270866055</v>
      </c>
      <c r="Y3089" s="9">
        <f t="shared" si="875"/>
        <v>1</v>
      </c>
      <c r="Z3089" s="7">
        <f t="shared" si="876"/>
        <v>1.0613020181682562E-2</v>
      </c>
      <c r="AB3089">
        <f t="shared" si="877"/>
        <v>0</v>
      </c>
      <c r="AC3089">
        <f t="shared" si="878"/>
        <v>0</v>
      </c>
      <c r="AD3089">
        <f t="shared" si="879"/>
        <v>0</v>
      </c>
      <c r="AE3089">
        <f t="shared" si="880"/>
        <v>0</v>
      </c>
      <c r="AF3089">
        <f t="shared" si="881"/>
        <v>0</v>
      </c>
    </row>
    <row r="3090" spans="1:32" x14ac:dyDescent="0.35">
      <c r="A3090">
        <v>20733.472040000001</v>
      </c>
      <c r="B3090">
        <v>22786.684290000001</v>
      </c>
      <c r="C3090">
        <v>0</v>
      </c>
      <c r="D3090">
        <v>659.54176489999998</v>
      </c>
      <c r="E3090">
        <v>1</v>
      </c>
      <c r="F3090">
        <v>0</v>
      </c>
      <c r="G3090">
        <v>1</v>
      </c>
      <c r="H3090">
        <v>0</v>
      </c>
      <c r="I3090">
        <v>114.5362059</v>
      </c>
      <c r="J3090">
        <v>0</v>
      </c>
      <c r="K3090" s="5">
        <v>109.1171538</v>
      </c>
      <c r="L3090">
        <f t="shared" si="864"/>
        <v>0.90989420734191417</v>
      </c>
      <c r="M3090">
        <f t="shared" si="865"/>
        <v>1</v>
      </c>
      <c r="N3090">
        <f t="shared" si="866"/>
        <v>240.45823510000002</v>
      </c>
      <c r="P3090">
        <f t="shared" si="867"/>
        <v>0</v>
      </c>
      <c r="Q3090">
        <f t="shared" si="868"/>
        <v>1</v>
      </c>
      <c r="R3090">
        <f t="shared" si="869"/>
        <v>0</v>
      </c>
      <c r="S3090">
        <f t="shared" si="870"/>
        <v>0</v>
      </c>
      <c r="U3090">
        <f t="shared" si="871"/>
        <v>0</v>
      </c>
      <c r="V3090">
        <f t="shared" si="872"/>
        <v>0</v>
      </c>
      <c r="W3090">
        <f t="shared" si="873"/>
        <v>1</v>
      </c>
      <c r="X3090">
        <f t="shared" si="874"/>
        <v>9.010579265808577E-2</v>
      </c>
      <c r="Y3090" s="9">
        <f t="shared" si="875"/>
        <v>0</v>
      </c>
      <c r="Z3090" s="7">
        <f t="shared" si="876"/>
        <v>0</v>
      </c>
      <c r="AB3090">
        <f t="shared" si="877"/>
        <v>1</v>
      </c>
      <c r="AC3090">
        <f t="shared" si="878"/>
        <v>0</v>
      </c>
      <c r="AD3090">
        <f t="shared" si="879"/>
        <v>0</v>
      </c>
      <c r="AE3090">
        <f t="shared" si="880"/>
        <v>0</v>
      </c>
      <c r="AF3090">
        <f t="shared" si="881"/>
        <v>0</v>
      </c>
    </row>
    <row r="3091" spans="1:32" x14ac:dyDescent="0.35">
      <c r="A3091">
        <v>52153.819049999998</v>
      </c>
      <c r="B3091">
        <v>44856.575040000003</v>
      </c>
      <c r="C3091">
        <v>0</v>
      </c>
      <c r="D3091">
        <v>667.22488929999997</v>
      </c>
      <c r="E3091">
        <v>0</v>
      </c>
      <c r="F3091">
        <v>0</v>
      </c>
      <c r="G3091">
        <v>6</v>
      </c>
      <c r="H3091">
        <v>0</v>
      </c>
      <c r="I3091">
        <v>169.4778843</v>
      </c>
      <c r="J3091">
        <v>1</v>
      </c>
      <c r="K3091" s="5">
        <v>88.129081630000002</v>
      </c>
      <c r="L3091">
        <f t="shared" si="864"/>
        <v>1.1626794734883976</v>
      </c>
      <c r="M3091">
        <f t="shared" si="865"/>
        <v>0</v>
      </c>
      <c r="N3091">
        <f t="shared" si="866"/>
        <v>232.77511070000003</v>
      </c>
      <c r="P3091">
        <f t="shared" si="867"/>
        <v>0</v>
      </c>
      <c r="Q3091">
        <f t="shared" si="868"/>
        <v>1</v>
      </c>
      <c r="R3091">
        <f t="shared" si="869"/>
        <v>0</v>
      </c>
      <c r="S3091">
        <f t="shared" si="870"/>
        <v>0</v>
      </c>
      <c r="U3091">
        <f t="shared" si="871"/>
        <v>1</v>
      </c>
      <c r="V3091">
        <f t="shared" si="872"/>
        <v>0</v>
      </c>
      <c r="W3091">
        <f t="shared" si="873"/>
        <v>0</v>
      </c>
      <c r="X3091">
        <f t="shared" si="874"/>
        <v>-0.16267947348839754</v>
      </c>
      <c r="Y3091" s="9">
        <f t="shared" si="875"/>
        <v>0</v>
      </c>
      <c r="Z3091" s="7">
        <f t="shared" si="876"/>
        <v>5.9004748857370533E-3</v>
      </c>
      <c r="AB3091">
        <f t="shared" si="877"/>
        <v>0</v>
      </c>
      <c r="AC3091">
        <f t="shared" si="878"/>
        <v>0</v>
      </c>
      <c r="AD3091">
        <f t="shared" si="879"/>
        <v>0</v>
      </c>
      <c r="AE3091">
        <f t="shared" si="880"/>
        <v>0</v>
      </c>
      <c r="AF3091">
        <f t="shared" si="881"/>
        <v>0</v>
      </c>
    </row>
    <row r="3092" spans="1:32" x14ac:dyDescent="0.35">
      <c r="A3092">
        <v>22730.31162</v>
      </c>
      <c r="B3092">
        <v>17507.45176</v>
      </c>
      <c r="C3092">
        <v>1</v>
      </c>
      <c r="D3092">
        <v>566.88367089999997</v>
      </c>
      <c r="E3092">
        <v>0</v>
      </c>
      <c r="F3092">
        <v>0</v>
      </c>
      <c r="G3092">
        <v>6</v>
      </c>
      <c r="H3092">
        <v>0</v>
      </c>
      <c r="I3092">
        <v>202.84208770000001</v>
      </c>
      <c r="J3092">
        <v>2</v>
      </c>
      <c r="K3092" s="5">
        <v>107.4483343</v>
      </c>
      <c r="L3092">
        <f t="shared" si="864"/>
        <v>1.2983221048726741</v>
      </c>
      <c r="M3092">
        <f t="shared" si="865"/>
        <v>0</v>
      </c>
      <c r="N3092">
        <f t="shared" si="866"/>
        <v>333.11632910000003</v>
      </c>
      <c r="P3092">
        <f t="shared" si="867"/>
        <v>1</v>
      </c>
      <c r="Q3092">
        <f t="shared" si="868"/>
        <v>0</v>
      </c>
      <c r="R3092">
        <f t="shared" si="869"/>
        <v>0</v>
      </c>
      <c r="S3092">
        <f t="shared" si="870"/>
        <v>0</v>
      </c>
      <c r="U3092">
        <f t="shared" si="871"/>
        <v>0</v>
      </c>
      <c r="V3092">
        <f t="shared" si="872"/>
        <v>0</v>
      </c>
      <c r="W3092">
        <f t="shared" si="873"/>
        <v>1</v>
      </c>
      <c r="X3092">
        <f t="shared" si="874"/>
        <v>-0.29832210487267397</v>
      </c>
      <c r="Y3092" s="9">
        <f t="shared" si="875"/>
        <v>0</v>
      </c>
      <c r="Z3092" s="7">
        <f t="shared" si="876"/>
        <v>9.8598866866227777E-3</v>
      </c>
      <c r="AB3092">
        <f t="shared" si="877"/>
        <v>0</v>
      </c>
      <c r="AC3092">
        <f t="shared" si="878"/>
        <v>0</v>
      </c>
      <c r="AD3092">
        <f t="shared" si="879"/>
        <v>0</v>
      </c>
      <c r="AE3092">
        <f t="shared" si="880"/>
        <v>0</v>
      </c>
      <c r="AF3092">
        <f t="shared" si="881"/>
        <v>0</v>
      </c>
    </row>
    <row r="3093" spans="1:32" x14ac:dyDescent="0.35">
      <c r="A3093">
        <v>61395.684430000001</v>
      </c>
      <c r="B3093">
        <v>43568.544549999999</v>
      </c>
      <c r="C3093">
        <v>1</v>
      </c>
      <c r="D3093">
        <v>638.65667859999996</v>
      </c>
      <c r="E3093">
        <v>0</v>
      </c>
      <c r="F3093">
        <v>0</v>
      </c>
      <c r="G3093">
        <v>4</v>
      </c>
      <c r="H3093">
        <v>0</v>
      </c>
      <c r="I3093">
        <v>79.807934579999994</v>
      </c>
      <c r="J3093">
        <v>0</v>
      </c>
      <c r="K3093" s="5">
        <v>86.565648620000005</v>
      </c>
      <c r="L3093">
        <f t="shared" si="864"/>
        <v>1.409174556187923</v>
      </c>
      <c r="M3093">
        <f t="shared" si="865"/>
        <v>0</v>
      </c>
      <c r="N3093">
        <f t="shared" si="866"/>
        <v>261.34332140000004</v>
      </c>
      <c r="P3093">
        <f t="shared" si="867"/>
        <v>0</v>
      </c>
      <c r="Q3093">
        <f t="shared" si="868"/>
        <v>1</v>
      </c>
      <c r="R3093">
        <f t="shared" si="869"/>
        <v>0</v>
      </c>
      <c r="S3093">
        <f t="shared" si="870"/>
        <v>0</v>
      </c>
      <c r="U3093">
        <f t="shared" si="871"/>
        <v>1</v>
      </c>
      <c r="V3093">
        <f t="shared" si="872"/>
        <v>0</v>
      </c>
      <c r="W3093">
        <f t="shared" si="873"/>
        <v>0</v>
      </c>
      <c r="X3093">
        <f t="shared" si="874"/>
        <v>-0.40917455618792303</v>
      </c>
      <c r="Y3093" s="9">
        <f t="shared" si="875"/>
        <v>0</v>
      </c>
      <c r="Z3093" s="7">
        <f t="shared" si="876"/>
        <v>0</v>
      </c>
      <c r="AB3093">
        <f t="shared" si="877"/>
        <v>0</v>
      </c>
      <c r="AC3093">
        <f t="shared" si="878"/>
        <v>0</v>
      </c>
      <c r="AD3093">
        <f t="shared" si="879"/>
        <v>0</v>
      </c>
      <c r="AE3093">
        <f t="shared" si="880"/>
        <v>0</v>
      </c>
      <c r="AF3093">
        <f t="shared" si="881"/>
        <v>0</v>
      </c>
    </row>
    <row r="3094" spans="1:32" x14ac:dyDescent="0.35">
      <c r="A3094">
        <v>48583.119279999999</v>
      </c>
      <c r="B3094">
        <v>37127.530859999999</v>
      </c>
      <c r="C3094">
        <v>0</v>
      </c>
      <c r="D3094">
        <v>657.77851780000003</v>
      </c>
      <c r="E3094">
        <v>0</v>
      </c>
      <c r="F3094">
        <v>1</v>
      </c>
      <c r="G3094">
        <v>2</v>
      </c>
      <c r="H3094">
        <v>0</v>
      </c>
      <c r="I3094">
        <v>111.3671586</v>
      </c>
      <c r="J3094">
        <v>0</v>
      </c>
      <c r="K3094" s="5">
        <v>107.2664551</v>
      </c>
      <c r="L3094">
        <f t="shared" si="864"/>
        <v>1.3085470041947196</v>
      </c>
      <c r="M3094">
        <f t="shared" si="865"/>
        <v>1</v>
      </c>
      <c r="N3094">
        <f t="shared" si="866"/>
        <v>242.22148219999997</v>
      </c>
      <c r="P3094">
        <f t="shared" si="867"/>
        <v>0</v>
      </c>
      <c r="Q3094">
        <f t="shared" si="868"/>
        <v>1</v>
      </c>
      <c r="R3094">
        <f t="shared" si="869"/>
        <v>0</v>
      </c>
      <c r="S3094">
        <f t="shared" si="870"/>
        <v>0</v>
      </c>
      <c r="U3094">
        <f t="shared" si="871"/>
        <v>0</v>
      </c>
      <c r="V3094">
        <f t="shared" si="872"/>
        <v>0</v>
      </c>
      <c r="W3094">
        <f t="shared" si="873"/>
        <v>1</v>
      </c>
      <c r="X3094">
        <f t="shared" si="874"/>
        <v>-0.30854700419471959</v>
      </c>
      <c r="Y3094" s="9">
        <f t="shared" si="875"/>
        <v>0</v>
      </c>
      <c r="Z3094" s="7">
        <f t="shared" si="876"/>
        <v>0</v>
      </c>
      <c r="AB3094">
        <f t="shared" si="877"/>
        <v>1</v>
      </c>
      <c r="AC3094">
        <f t="shared" si="878"/>
        <v>0</v>
      </c>
      <c r="AD3094">
        <f t="shared" si="879"/>
        <v>0</v>
      </c>
      <c r="AE3094">
        <f t="shared" si="880"/>
        <v>0</v>
      </c>
      <c r="AF3094">
        <f t="shared" si="881"/>
        <v>0</v>
      </c>
    </row>
    <row r="3095" spans="1:32" x14ac:dyDescent="0.35">
      <c r="A3095">
        <v>56294.149579999998</v>
      </c>
      <c r="B3095">
        <v>49288.785479999999</v>
      </c>
      <c r="C3095">
        <v>0</v>
      </c>
      <c r="D3095">
        <v>654.39750479999998</v>
      </c>
      <c r="E3095">
        <v>1</v>
      </c>
      <c r="F3095">
        <v>0</v>
      </c>
      <c r="G3095">
        <v>4</v>
      </c>
      <c r="H3095">
        <v>1</v>
      </c>
      <c r="I3095">
        <v>168.6041755</v>
      </c>
      <c r="J3095">
        <v>2</v>
      </c>
      <c r="K3095" s="5">
        <v>105.9835685</v>
      </c>
      <c r="L3095">
        <f t="shared" si="864"/>
        <v>1.1421289656821141</v>
      </c>
      <c r="M3095">
        <f t="shared" si="865"/>
        <v>1</v>
      </c>
      <c r="N3095">
        <f t="shared" si="866"/>
        <v>245.60249520000002</v>
      </c>
      <c r="P3095">
        <f t="shared" si="867"/>
        <v>0</v>
      </c>
      <c r="Q3095">
        <f t="shared" si="868"/>
        <v>1</v>
      </c>
      <c r="R3095">
        <f t="shared" si="869"/>
        <v>0</v>
      </c>
      <c r="S3095">
        <f t="shared" si="870"/>
        <v>0</v>
      </c>
      <c r="U3095">
        <f t="shared" si="871"/>
        <v>0</v>
      </c>
      <c r="V3095">
        <f t="shared" si="872"/>
        <v>0</v>
      </c>
      <c r="W3095">
        <f t="shared" si="873"/>
        <v>1</v>
      </c>
      <c r="X3095">
        <f t="shared" si="874"/>
        <v>-0.142128965682114</v>
      </c>
      <c r="Y3095" s="9">
        <f t="shared" si="875"/>
        <v>0.2</v>
      </c>
      <c r="Z3095" s="7">
        <f t="shared" si="876"/>
        <v>1.1862102430553387E-2</v>
      </c>
      <c r="AB3095">
        <f t="shared" si="877"/>
        <v>1</v>
      </c>
      <c r="AC3095">
        <f t="shared" si="878"/>
        <v>0</v>
      </c>
      <c r="AD3095">
        <f t="shared" si="879"/>
        <v>0</v>
      </c>
      <c r="AE3095">
        <f t="shared" si="880"/>
        <v>0</v>
      </c>
      <c r="AF3095">
        <f t="shared" si="881"/>
        <v>0</v>
      </c>
    </row>
    <row r="3096" spans="1:32" x14ac:dyDescent="0.35">
      <c r="A3096">
        <v>37041.755590000001</v>
      </c>
      <c r="B3096">
        <v>38192.792520000003</v>
      </c>
      <c r="C3096">
        <v>1</v>
      </c>
      <c r="D3096">
        <v>643.8899523</v>
      </c>
      <c r="E3096">
        <v>1</v>
      </c>
      <c r="F3096">
        <v>1</v>
      </c>
      <c r="G3096">
        <v>3</v>
      </c>
      <c r="H3096">
        <v>0</v>
      </c>
      <c r="I3096">
        <v>74.059243629999997</v>
      </c>
      <c r="J3096">
        <v>1</v>
      </c>
      <c r="K3096" s="5">
        <v>110.450164</v>
      </c>
      <c r="L3096">
        <f t="shared" si="864"/>
        <v>0.9698624569178268</v>
      </c>
      <c r="M3096">
        <f t="shared" si="865"/>
        <v>2</v>
      </c>
      <c r="N3096">
        <f t="shared" si="866"/>
        <v>256.1100477</v>
      </c>
      <c r="P3096">
        <f t="shared" si="867"/>
        <v>0</v>
      </c>
      <c r="Q3096">
        <f t="shared" si="868"/>
        <v>1</v>
      </c>
      <c r="R3096">
        <f t="shared" si="869"/>
        <v>0</v>
      </c>
      <c r="S3096">
        <f t="shared" si="870"/>
        <v>0</v>
      </c>
      <c r="U3096">
        <f t="shared" si="871"/>
        <v>0</v>
      </c>
      <c r="V3096">
        <f t="shared" si="872"/>
        <v>0</v>
      </c>
      <c r="W3096">
        <f t="shared" si="873"/>
        <v>1</v>
      </c>
      <c r="X3096">
        <f t="shared" si="874"/>
        <v>3.0137543082173191E-2</v>
      </c>
      <c r="Y3096" s="9">
        <f t="shared" si="875"/>
        <v>0</v>
      </c>
      <c r="Z3096" s="7">
        <f t="shared" si="876"/>
        <v>1.3502703389680838E-2</v>
      </c>
      <c r="AB3096">
        <f t="shared" si="877"/>
        <v>0</v>
      </c>
      <c r="AC3096">
        <f t="shared" si="878"/>
        <v>1</v>
      </c>
      <c r="AD3096">
        <f t="shared" si="879"/>
        <v>0</v>
      </c>
      <c r="AE3096">
        <f t="shared" si="880"/>
        <v>0</v>
      </c>
      <c r="AF3096">
        <f t="shared" si="881"/>
        <v>0</v>
      </c>
    </row>
    <row r="3097" spans="1:32" x14ac:dyDescent="0.35">
      <c r="A3097">
        <v>69191.973970000006</v>
      </c>
      <c r="B3097">
        <v>51091.357020000003</v>
      </c>
      <c r="C3097">
        <v>1</v>
      </c>
      <c r="D3097">
        <v>588.95562399999994</v>
      </c>
      <c r="E3097">
        <v>0</v>
      </c>
      <c r="F3097">
        <v>1</v>
      </c>
      <c r="G3097">
        <v>0</v>
      </c>
      <c r="H3097">
        <v>0</v>
      </c>
      <c r="I3097">
        <v>282.37046129999999</v>
      </c>
      <c r="J3097">
        <v>1</v>
      </c>
      <c r="K3097" s="5">
        <v>110.2892198</v>
      </c>
      <c r="L3097">
        <f t="shared" si="864"/>
        <v>1.3542794320948339</v>
      </c>
      <c r="M3097">
        <f t="shared" si="865"/>
        <v>1</v>
      </c>
      <c r="N3097">
        <f t="shared" si="866"/>
        <v>311.04437600000006</v>
      </c>
      <c r="P3097">
        <f t="shared" si="867"/>
        <v>1</v>
      </c>
      <c r="Q3097">
        <f t="shared" si="868"/>
        <v>0</v>
      </c>
      <c r="R3097">
        <f t="shared" si="869"/>
        <v>0</v>
      </c>
      <c r="S3097">
        <f t="shared" si="870"/>
        <v>0</v>
      </c>
      <c r="U3097">
        <f t="shared" si="871"/>
        <v>0</v>
      </c>
      <c r="V3097">
        <f t="shared" si="872"/>
        <v>0</v>
      </c>
      <c r="W3097">
        <f t="shared" si="873"/>
        <v>1</v>
      </c>
      <c r="X3097">
        <f t="shared" si="874"/>
        <v>-0.35427943209483381</v>
      </c>
      <c r="Y3097" s="9">
        <f t="shared" si="875"/>
        <v>0</v>
      </c>
      <c r="Z3097" s="7">
        <f t="shared" si="876"/>
        <v>3.5414469183360012E-3</v>
      </c>
      <c r="AB3097">
        <f t="shared" si="877"/>
        <v>1</v>
      </c>
      <c r="AC3097">
        <f t="shared" si="878"/>
        <v>0</v>
      </c>
      <c r="AD3097">
        <f t="shared" si="879"/>
        <v>0</v>
      </c>
      <c r="AE3097">
        <f t="shared" si="880"/>
        <v>0</v>
      </c>
      <c r="AF3097">
        <f t="shared" si="881"/>
        <v>0</v>
      </c>
    </row>
    <row r="3098" spans="1:32" x14ac:dyDescent="0.35">
      <c r="A3098">
        <v>65625.869959999996</v>
      </c>
      <c r="B3098">
        <v>51302.148849999998</v>
      </c>
      <c r="C3098">
        <v>0</v>
      </c>
      <c r="D3098">
        <v>596.56859850000001</v>
      </c>
      <c r="E3098">
        <v>0</v>
      </c>
      <c r="F3098">
        <v>0</v>
      </c>
      <c r="G3098">
        <v>3</v>
      </c>
      <c r="H3098">
        <v>0</v>
      </c>
      <c r="I3098">
        <v>218.7576024</v>
      </c>
      <c r="J3098">
        <v>3</v>
      </c>
      <c r="K3098" s="5">
        <v>73.588710379999995</v>
      </c>
      <c r="L3098">
        <f t="shared" si="864"/>
        <v>1.2792031412150098</v>
      </c>
      <c r="M3098">
        <f t="shared" si="865"/>
        <v>0</v>
      </c>
      <c r="N3098">
        <f t="shared" si="866"/>
        <v>303.43140149999999</v>
      </c>
      <c r="P3098">
        <f t="shared" si="867"/>
        <v>1</v>
      </c>
      <c r="Q3098">
        <f t="shared" si="868"/>
        <v>0</v>
      </c>
      <c r="R3098">
        <f t="shared" si="869"/>
        <v>0</v>
      </c>
      <c r="S3098">
        <f t="shared" si="870"/>
        <v>0</v>
      </c>
      <c r="U3098">
        <f t="shared" si="871"/>
        <v>1</v>
      </c>
      <c r="V3098">
        <f t="shared" si="872"/>
        <v>0</v>
      </c>
      <c r="W3098">
        <f t="shared" si="873"/>
        <v>0</v>
      </c>
      <c r="X3098">
        <f t="shared" si="874"/>
        <v>-0.27920314121500972</v>
      </c>
      <c r="Y3098" s="9">
        <f t="shared" si="875"/>
        <v>0</v>
      </c>
      <c r="Z3098" s="7">
        <f t="shared" si="876"/>
        <v>1.3713809106914951E-2</v>
      </c>
      <c r="AB3098">
        <f t="shared" si="877"/>
        <v>0</v>
      </c>
      <c r="AC3098">
        <f t="shared" si="878"/>
        <v>0</v>
      </c>
      <c r="AD3098">
        <f t="shared" si="879"/>
        <v>0</v>
      </c>
      <c r="AE3098">
        <f t="shared" si="880"/>
        <v>0</v>
      </c>
      <c r="AF3098">
        <f t="shared" si="881"/>
        <v>0</v>
      </c>
    </row>
    <row r="3099" spans="1:32" x14ac:dyDescent="0.35">
      <c r="A3099">
        <v>58753.164550000001</v>
      </c>
      <c r="B3099">
        <v>47510.653760000001</v>
      </c>
      <c r="C3099">
        <v>1</v>
      </c>
      <c r="D3099">
        <v>581.09763390000001</v>
      </c>
      <c r="E3099">
        <v>0</v>
      </c>
      <c r="F3099">
        <v>0</v>
      </c>
      <c r="G3099">
        <v>2</v>
      </c>
      <c r="H3099">
        <v>0</v>
      </c>
      <c r="I3099">
        <v>190.74971919999999</v>
      </c>
      <c r="J3099">
        <v>0</v>
      </c>
      <c r="K3099" s="5">
        <v>103.6826871</v>
      </c>
      <c r="L3099">
        <f t="shared" si="864"/>
        <v>1.2366313637103696</v>
      </c>
      <c r="M3099">
        <f t="shared" si="865"/>
        <v>0</v>
      </c>
      <c r="N3099">
        <f t="shared" si="866"/>
        <v>318.90236609999999</v>
      </c>
      <c r="P3099">
        <f t="shared" si="867"/>
        <v>1</v>
      </c>
      <c r="Q3099">
        <f t="shared" si="868"/>
        <v>0</v>
      </c>
      <c r="R3099">
        <f t="shared" si="869"/>
        <v>0</v>
      </c>
      <c r="S3099">
        <f t="shared" si="870"/>
        <v>0</v>
      </c>
      <c r="U3099">
        <f t="shared" si="871"/>
        <v>0</v>
      </c>
      <c r="V3099">
        <f t="shared" si="872"/>
        <v>0</v>
      </c>
      <c r="W3099">
        <f t="shared" si="873"/>
        <v>1</v>
      </c>
      <c r="X3099">
        <f t="shared" si="874"/>
        <v>-0.23663136371036964</v>
      </c>
      <c r="Y3099" s="9">
        <f t="shared" si="875"/>
        <v>0</v>
      </c>
      <c r="Z3099" s="7">
        <f t="shared" si="876"/>
        <v>0</v>
      </c>
      <c r="AB3099">
        <f t="shared" si="877"/>
        <v>0</v>
      </c>
      <c r="AC3099">
        <f t="shared" si="878"/>
        <v>0</v>
      </c>
      <c r="AD3099">
        <f t="shared" si="879"/>
        <v>0</v>
      </c>
      <c r="AE3099">
        <f t="shared" si="880"/>
        <v>0</v>
      </c>
      <c r="AF3099">
        <f t="shared" si="881"/>
        <v>0</v>
      </c>
    </row>
    <row r="3100" spans="1:32" x14ac:dyDescent="0.35">
      <c r="A3100">
        <v>48057.241300000002</v>
      </c>
      <c r="B3100">
        <v>51862.858469999999</v>
      </c>
      <c r="C3100">
        <v>1</v>
      </c>
      <c r="D3100">
        <v>677.70227850000003</v>
      </c>
      <c r="E3100">
        <v>1</v>
      </c>
      <c r="F3100">
        <v>1</v>
      </c>
      <c r="G3100">
        <v>2</v>
      </c>
      <c r="H3100">
        <v>0</v>
      </c>
      <c r="I3100">
        <v>220.40368079999999</v>
      </c>
      <c r="J3100">
        <v>0</v>
      </c>
      <c r="K3100" s="5">
        <v>91.76692955</v>
      </c>
      <c r="L3100">
        <f t="shared" si="864"/>
        <v>0.92662153066242281</v>
      </c>
      <c r="M3100">
        <f t="shared" si="865"/>
        <v>2</v>
      </c>
      <c r="N3100">
        <f t="shared" si="866"/>
        <v>222.29772149999997</v>
      </c>
      <c r="P3100">
        <f t="shared" si="867"/>
        <v>0</v>
      </c>
      <c r="Q3100">
        <f t="shared" si="868"/>
        <v>1</v>
      </c>
      <c r="R3100">
        <f t="shared" si="869"/>
        <v>0</v>
      </c>
      <c r="S3100">
        <f t="shared" si="870"/>
        <v>0</v>
      </c>
      <c r="U3100">
        <f t="shared" si="871"/>
        <v>0</v>
      </c>
      <c r="V3100">
        <f t="shared" si="872"/>
        <v>1</v>
      </c>
      <c r="W3100">
        <f t="shared" si="873"/>
        <v>0</v>
      </c>
      <c r="X3100">
        <f t="shared" si="874"/>
        <v>7.3378469337577135E-2</v>
      </c>
      <c r="Y3100" s="9">
        <f t="shared" si="875"/>
        <v>0</v>
      </c>
      <c r="Z3100" s="7">
        <f t="shared" si="876"/>
        <v>0</v>
      </c>
      <c r="AB3100">
        <f t="shared" si="877"/>
        <v>0</v>
      </c>
      <c r="AC3100">
        <f t="shared" si="878"/>
        <v>1</v>
      </c>
      <c r="AD3100">
        <f t="shared" si="879"/>
        <v>0</v>
      </c>
      <c r="AE3100">
        <f t="shared" si="880"/>
        <v>0</v>
      </c>
      <c r="AF3100">
        <f t="shared" si="881"/>
        <v>0</v>
      </c>
    </row>
    <row r="3101" spans="1:32" x14ac:dyDescent="0.35">
      <c r="A3101">
        <v>58697.859279999997</v>
      </c>
      <c r="B3101">
        <v>62775.827279999998</v>
      </c>
      <c r="C3101">
        <v>0</v>
      </c>
      <c r="D3101">
        <v>644.22145790000002</v>
      </c>
      <c r="E3101">
        <v>0</v>
      </c>
      <c r="F3101">
        <v>0</v>
      </c>
      <c r="G3101">
        <v>1</v>
      </c>
      <c r="H3101">
        <v>0</v>
      </c>
      <c r="I3101">
        <v>74.833034280000007</v>
      </c>
      <c r="J3101">
        <v>0</v>
      </c>
      <c r="K3101" s="5">
        <v>107.4163226</v>
      </c>
      <c r="L3101">
        <f t="shared" si="864"/>
        <v>0.93503919937508784</v>
      </c>
      <c r="M3101">
        <f t="shared" si="865"/>
        <v>0</v>
      </c>
      <c r="N3101">
        <f t="shared" si="866"/>
        <v>255.77854209999998</v>
      </c>
      <c r="P3101">
        <f t="shared" si="867"/>
        <v>0</v>
      </c>
      <c r="Q3101">
        <f t="shared" si="868"/>
        <v>1</v>
      </c>
      <c r="R3101">
        <f t="shared" si="869"/>
        <v>0</v>
      </c>
      <c r="S3101">
        <f t="shared" si="870"/>
        <v>0</v>
      </c>
      <c r="U3101">
        <f t="shared" si="871"/>
        <v>0</v>
      </c>
      <c r="V3101">
        <f t="shared" si="872"/>
        <v>0</v>
      </c>
      <c r="W3101">
        <f t="shared" si="873"/>
        <v>1</v>
      </c>
      <c r="X3101">
        <f t="shared" si="874"/>
        <v>6.4960800624912149E-2</v>
      </c>
      <c r="Y3101" s="9">
        <f t="shared" si="875"/>
        <v>0</v>
      </c>
      <c r="Z3101" s="7">
        <f t="shared" si="876"/>
        <v>0</v>
      </c>
      <c r="AB3101">
        <f t="shared" si="877"/>
        <v>0</v>
      </c>
      <c r="AC3101">
        <f t="shared" si="878"/>
        <v>0</v>
      </c>
      <c r="AD3101">
        <f t="shared" si="879"/>
        <v>0</v>
      </c>
      <c r="AE3101">
        <f t="shared" si="880"/>
        <v>0</v>
      </c>
      <c r="AF3101">
        <f t="shared" si="881"/>
        <v>0</v>
      </c>
    </row>
    <row r="3102" spans="1:32" x14ac:dyDescent="0.35">
      <c r="A3102">
        <v>39396.61148</v>
      </c>
      <c r="B3102">
        <v>40596.61004</v>
      </c>
      <c r="C3102">
        <v>1</v>
      </c>
      <c r="D3102">
        <v>647.41233799999998</v>
      </c>
      <c r="E3102">
        <v>0</v>
      </c>
      <c r="F3102">
        <v>0</v>
      </c>
      <c r="G3102">
        <v>3</v>
      </c>
      <c r="H3102">
        <v>0</v>
      </c>
      <c r="I3102">
        <v>7.9232458159999997</v>
      </c>
      <c r="J3102">
        <v>3</v>
      </c>
      <c r="K3102" s="5">
        <v>117.00983979999999</v>
      </c>
      <c r="L3102">
        <f t="shared" si="864"/>
        <v>0.97044091714018399</v>
      </c>
      <c r="M3102">
        <f t="shared" si="865"/>
        <v>0</v>
      </c>
      <c r="N3102">
        <f t="shared" si="866"/>
        <v>252.58766200000002</v>
      </c>
      <c r="P3102">
        <f t="shared" si="867"/>
        <v>0</v>
      </c>
      <c r="Q3102">
        <f t="shared" si="868"/>
        <v>1</v>
      </c>
      <c r="R3102">
        <f t="shared" si="869"/>
        <v>0</v>
      </c>
      <c r="S3102">
        <f t="shared" si="870"/>
        <v>0</v>
      </c>
      <c r="U3102">
        <f t="shared" si="871"/>
        <v>0</v>
      </c>
      <c r="V3102">
        <f t="shared" si="872"/>
        <v>0</v>
      </c>
      <c r="W3102">
        <f t="shared" si="873"/>
        <v>1</v>
      </c>
      <c r="X3102">
        <f t="shared" si="874"/>
        <v>2.9559082859816045E-2</v>
      </c>
      <c r="Y3102" s="9">
        <f t="shared" si="875"/>
        <v>0</v>
      </c>
      <c r="Z3102" s="7">
        <f t="shared" si="876"/>
        <v>0.37863270554371503</v>
      </c>
      <c r="AB3102">
        <f t="shared" si="877"/>
        <v>0</v>
      </c>
      <c r="AC3102">
        <f t="shared" si="878"/>
        <v>0</v>
      </c>
      <c r="AD3102">
        <f t="shared" si="879"/>
        <v>0</v>
      </c>
      <c r="AE3102">
        <f t="shared" si="880"/>
        <v>0</v>
      </c>
      <c r="AF3102">
        <f t="shared" si="881"/>
        <v>0</v>
      </c>
    </row>
    <row r="3103" spans="1:32" x14ac:dyDescent="0.35">
      <c r="A3103">
        <v>62833.334889999998</v>
      </c>
      <c r="B3103">
        <v>53427.238360000003</v>
      </c>
      <c r="C3103">
        <v>1</v>
      </c>
      <c r="D3103">
        <v>564.72532779999995</v>
      </c>
      <c r="E3103">
        <v>0</v>
      </c>
      <c r="F3103">
        <v>0</v>
      </c>
      <c r="G3103">
        <v>4</v>
      </c>
      <c r="H3103">
        <v>0</v>
      </c>
      <c r="I3103">
        <v>196.3217818</v>
      </c>
      <c r="J3103">
        <v>1</v>
      </c>
      <c r="K3103" s="5">
        <v>91.482208170000007</v>
      </c>
      <c r="L3103">
        <f t="shared" si="864"/>
        <v>1.1760543276936839</v>
      </c>
      <c r="M3103">
        <f t="shared" si="865"/>
        <v>0</v>
      </c>
      <c r="N3103">
        <f t="shared" si="866"/>
        <v>335.27467220000005</v>
      </c>
      <c r="P3103">
        <f t="shared" si="867"/>
        <v>1</v>
      </c>
      <c r="Q3103">
        <f t="shared" si="868"/>
        <v>0</v>
      </c>
      <c r="R3103">
        <f t="shared" si="869"/>
        <v>0</v>
      </c>
      <c r="S3103">
        <f t="shared" si="870"/>
        <v>0</v>
      </c>
      <c r="U3103">
        <f t="shared" si="871"/>
        <v>0</v>
      </c>
      <c r="V3103">
        <f t="shared" si="872"/>
        <v>1</v>
      </c>
      <c r="W3103">
        <f t="shared" si="873"/>
        <v>0</v>
      </c>
      <c r="X3103">
        <f t="shared" si="874"/>
        <v>-0.17605432769368382</v>
      </c>
      <c r="Y3103" s="9">
        <f t="shared" si="875"/>
        <v>0</v>
      </c>
      <c r="Z3103" s="7">
        <f t="shared" si="876"/>
        <v>5.0936783011613848E-3</v>
      </c>
      <c r="AB3103">
        <f t="shared" si="877"/>
        <v>0</v>
      </c>
      <c r="AC3103">
        <f t="shared" si="878"/>
        <v>0</v>
      </c>
      <c r="AD3103">
        <f t="shared" si="879"/>
        <v>0</v>
      </c>
      <c r="AE3103">
        <f t="shared" si="880"/>
        <v>0</v>
      </c>
      <c r="AF3103">
        <f t="shared" si="881"/>
        <v>0</v>
      </c>
    </row>
    <row r="3104" spans="1:32" x14ac:dyDescent="0.35">
      <c r="A3104">
        <v>74742.213409999997</v>
      </c>
      <c r="B3104">
        <v>68962.533689999997</v>
      </c>
      <c r="C3104">
        <v>1</v>
      </c>
      <c r="D3104">
        <v>648.31986010000003</v>
      </c>
      <c r="E3104">
        <v>0</v>
      </c>
      <c r="F3104">
        <v>0</v>
      </c>
      <c r="G3104">
        <v>0</v>
      </c>
      <c r="H3104">
        <v>0</v>
      </c>
      <c r="I3104">
        <v>289.60674089999998</v>
      </c>
      <c r="J3104">
        <v>1</v>
      </c>
      <c r="K3104" s="5">
        <v>80.204880180000004</v>
      </c>
      <c r="L3104">
        <f t="shared" si="864"/>
        <v>1.0838089816418404</v>
      </c>
      <c r="M3104">
        <f t="shared" si="865"/>
        <v>0</v>
      </c>
      <c r="N3104">
        <f t="shared" si="866"/>
        <v>251.68013989999997</v>
      </c>
      <c r="P3104">
        <f t="shared" si="867"/>
        <v>0</v>
      </c>
      <c r="Q3104">
        <f t="shared" si="868"/>
        <v>1</v>
      </c>
      <c r="R3104">
        <f t="shared" si="869"/>
        <v>0</v>
      </c>
      <c r="S3104">
        <f t="shared" si="870"/>
        <v>0</v>
      </c>
      <c r="U3104">
        <f t="shared" si="871"/>
        <v>1</v>
      </c>
      <c r="V3104">
        <f t="shared" si="872"/>
        <v>0</v>
      </c>
      <c r="W3104">
        <f t="shared" si="873"/>
        <v>0</v>
      </c>
      <c r="X3104">
        <f t="shared" si="874"/>
        <v>-8.3808981641840252E-2</v>
      </c>
      <c r="Y3104" s="9">
        <f t="shared" si="875"/>
        <v>0</v>
      </c>
      <c r="Z3104" s="7">
        <f t="shared" si="876"/>
        <v>3.4529583009440235E-3</v>
      </c>
      <c r="AB3104">
        <f t="shared" si="877"/>
        <v>0</v>
      </c>
      <c r="AC3104">
        <f t="shared" si="878"/>
        <v>0</v>
      </c>
      <c r="AD3104">
        <f t="shared" si="879"/>
        <v>0</v>
      </c>
      <c r="AE3104">
        <f t="shared" si="880"/>
        <v>0</v>
      </c>
      <c r="AF3104">
        <f t="shared" si="881"/>
        <v>0</v>
      </c>
    </row>
    <row r="3105" spans="1:32" x14ac:dyDescent="0.35">
      <c r="A3105">
        <v>66059.1584</v>
      </c>
      <c r="B3105">
        <v>50073.755649999999</v>
      </c>
      <c r="C3105">
        <v>0</v>
      </c>
      <c r="D3105">
        <v>681.68185359999995</v>
      </c>
      <c r="E3105">
        <v>0</v>
      </c>
      <c r="F3105">
        <v>2</v>
      </c>
      <c r="G3105">
        <v>2</v>
      </c>
      <c r="H3105">
        <v>1</v>
      </c>
      <c r="I3105">
        <v>199.65543769999999</v>
      </c>
      <c r="J3105">
        <v>1</v>
      </c>
      <c r="K3105" s="5">
        <v>100.4050513</v>
      </c>
      <c r="L3105">
        <f t="shared" si="864"/>
        <v>1.3192371441385984</v>
      </c>
      <c r="M3105">
        <f t="shared" si="865"/>
        <v>2</v>
      </c>
      <c r="N3105">
        <f t="shared" si="866"/>
        <v>218.31814640000005</v>
      </c>
      <c r="P3105">
        <f t="shared" si="867"/>
        <v>0</v>
      </c>
      <c r="Q3105">
        <f t="shared" si="868"/>
        <v>1</v>
      </c>
      <c r="R3105">
        <f t="shared" si="869"/>
        <v>0</v>
      </c>
      <c r="S3105">
        <f t="shared" si="870"/>
        <v>0</v>
      </c>
      <c r="U3105">
        <f t="shared" si="871"/>
        <v>0</v>
      </c>
      <c r="V3105">
        <f t="shared" si="872"/>
        <v>0</v>
      </c>
      <c r="W3105">
        <f t="shared" si="873"/>
        <v>1</v>
      </c>
      <c r="X3105">
        <f t="shared" si="874"/>
        <v>-0.31923714413859833</v>
      </c>
      <c r="Y3105" s="9">
        <f t="shared" si="875"/>
        <v>0.33333333333333331</v>
      </c>
      <c r="Z3105" s="7">
        <f t="shared" si="876"/>
        <v>5.0086289235086534E-3</v>
      </c>
      <c r="AB3105">
        <f t="shared" si="877"/>
        <v>0</v>
      </c>
      <c r="AC3105">
        <f t="shared" si="878"/>
        <v>1</v>
      </c>
      <c r="AD3105">
        <f t="shared" si="879"/>
        <v>0</v>
      </c>
      <c r="AE3105">
        <f t="shared" si="880"/>
        <v>0</v>
      </c>
      <c r="AF3105">
        <f t="shared" si="881"/>
        <v>0</v>
      </c>
    </row>
    <row r="3106" spans="1:32" x14ac:dyDescent="0.35">
      <c r="A3106">
        <v>39055.962950000001</v>
      </c>
      <c r="B3106">
        <v>32645.95624</v>
      </c>
      <c r="C3106">
        <v>1</v>
      </c>
      <c r="D3106">
        <v>557.90802129999997</v>
      </c>
      <c r="E3106">
        <v>0</v>
      </c>
      <c r="F3106">
        <v>0</v>
      </c>
      <c r="G3106">
        <v>2</v>
      </c>
      <c r="H3106">
        <v>0</v>
      </c>
      <c r="I3106">
        <v>57.180653489999997</v>
      </c>
      <c r="J3106">
        <v>0</v>
      </c>
      <c r="K3106" s="5">
        <v>76.704927249999997</v>
      </c>
      <c r="L3106">
        <f t="shared" si="864"/>
        <v>1.1963491791410918</v>
      </c>
      <c r="M3106">
        <f t="shared" si="865"/>
        <v>0</v>
      </c>
      <c r="N3106">
        <f t="shared" si="866"/>
        <v>342.09197870000003</v>
      </c>
      <c r="P3106">
        <f t="shared" si="867"/>
        <v>1</v>
      </c>
      <c r="Q3106">
        <f t="shared" si="868"/>
        <v>0</v>
      </c>
      <c r="R3106">
        <f t="shared" si="869"/>
        <v>0</v>
      </c>
      <c r="S3106">
        <f t="shared" si="870"/>
        <v>0</v>
      </c>
      <c r="U3106">
        <f t="shared" si="871"/>
        <v>1</v>
      </c>
      <c r="V3106">
        <f t="shared" si="872"/>
        <v>0</v>
      </c>
      <c r="W3106">
        <f t="shared" si="873"/>
        <v>0</v>
      </c>
      <c r="X3106">
        <f t="shared" si="874"/>
        <v>-0.19634917914109173</v>
      </c>
      <c r="Y3106" s="9">
        <f t="shared" si="875"/>
        <v>0</v>
      </c>
      <c r="Z3106" s="7">
        <f t="shared" si="876"/>
        <v>0</v>
      </c>
      <c r="AB3106">
        <f t="shared" si="877"/>
        <v>0</v>
      </c>
      <c r="AC3106">
        <f t="shared" si="878"/>
        <v>0</v>
      </c>
      <c r="AD3106">
        <f t="shared" si="879"/>
        <v>0</v>
      </c>
      <c r="AE3106">
        <f t="shared" si="880"/>
        <v>0</v>
      </c>
      <c r="AF3106">
        <f t="shared" si="881"/>
        <v>0</v>
      </c>
    </row>
    <row r="3107" spans="1:32" x14ac:dyDescent="0.35">
      <c r="A3107">
        <v>55421.259760000001</v>
      </c>
      <c r="B3107">
        <v>68646.054560000004</v>
      </c>
      <c r="C3107">
        <v>0</v>
      </c>
      <c r="D3107">
        <v>623.22968709999998</v>
      </c>
      <c r="E3107">
        <v>1</v>
      </c>
      <c r="F3107">
        <v>1</v>
      </c>
      <c r="G3107">
        <v>1</v>
      </c>
      <c r="H3107">
        <v>0</v>
      </c>
      <c r="I3107">
        <v>258.4246005</v>
      </c>
      <c r="J3107">
        <v>1</v>
      </c>
      <c r="K3107" s="5">
        <v>78.601199519999994</v>
      </c>
      <c r="L3107">
        <f t="shared" si="864"/>
        <v>0.80734807142570897</v>
      </c>
      <c r="M3107">
        <f t="shared" si="865"/>
        <v>2</v>
      </c>
      <c r="N3107">
        <f t="shared" si="866"/>
        <v>276.77031290000002</v>
      </c>
      <c r="P3107">
        <f t="shared" si="867"/>
        <v>0</v>
      </c>
      <c r="Q3107">
        <f t="shared" si="868"/>
        <v>1</v>
      </c>
      <c r="R3107">
        <f t="shared" si="869"/>
        <v>0</v>
      </c>
      <c r="S3107">
        <f t="shared" si="870"/>
        <v>0</v>
      </c>
      <c r="U3107">
        <f t="shared" si="871"/>
        <v>1</v>
      </c>
      <c r="V3107">
        <f t="shared" si="872"/>
        <v>0</v>
      </c>
      <c r="W3107">
        <f t="shared" si="873"/>
        <v>0</v>
      </c>
      <c r="X3107">
        <f t="shared" si="874"/>
        <v>0.192651928574291</v>
      </c>
      <c r="Y3107" s="9">
        <f t="shared" si="875"/>
        <v>0</v>
      </c>
      <c r="Z3107" s="7">
        <f t="shared" si="876"/>
        <v>3.8696006419868686E-3</v>
      </c>
      <c r="AB3107">
        <f t="shared" si="877"/>
        <v>0</v>
      </c>
      <c r="AC3107">
        <f t="shared" si="878"/>
        <v>1</v>
      </c>
      <c r="AD3107">
        <f t="shared" si="879"/>
        <v>0</v>
      </c>
      <c r="AE3107">
        <f t="shared" si="880"/>
        <v>0</v>
      </c>
      <c r="AF3107">
        <f t="shared" si="881"/>
        <v>0</v>
      </c>
    </row>
    <row r="3108" spans="1:32" x14ac:dyDescent="0.35">
      <c r="A3108">
        <v>30602.876840000001</v>
      </c>
      <c r="B3108">
        <v>39410.845309999997</v>
      </c>
      <c r="C3108">
        <v>0</v>
      </c>
      <c r="D3108">
        <v>571.48254340000005</v>
      </c>
      <c r="E3108">
        <v>1</v>
      </c>
      <c r="F3108">
        <v>2</v>
      </c>
      <c r="G3108">
        <v>2</v>
      </c>
      <c r="H3108">
        <v>0</v>
      </c>
      <c r="I3108">
        <v>176.20997800000001</v>
      </c>
      <c r="J3108">
        <v>0</v>
      </c>
      <c r="K3108" s="5">
        <v>117.6222345</v>
      </c>
      <c r="L3108">
        <f t="shared" si="864"/>
        <v>0.77650901926315474</v>
      </c>
      <c r="M3108">
        <f t="shared" si="865"/>
        <v>3</v>
      </c>
      <c r="N3108">
        <f t="shared" si="866"/>
        <v>328.51745659999995</v>
      </c>
      <c r="P3108">
        <f t="shared" si="867"/>
        <v>1</v>
      </c>
      <c r="Q3108">
        <f t="shared" si="868"/>
        <v>0</v>
      </c>
      <c r="R3108">
        <f t="shared" si="869"/>
        <v>0</v>
      </c>
      <c r="S3108">
        <f t="shared" si="870"/>
        <v>0</v>
      </c>
      <c r="U3108">
        <f t="shared" si="871"/>
        <v>0</v>
      </c>
      <c r="V3108">
        <f t="shared" si="872"/>
        <v>0</v>
      </c>
      <c r="W3108">
        <f t="shared" si="873"/>
        <v>1</v>
      </c>
      <c r="X3108">
        <f t="shared" si="874"/>
        <v>0.22349098073684523</v>
      </c>
      <c r="Y3108" s="9">
        <f t="shared" si="875"/>
        <v>0</v>
      </c>
      <c r="Z3108" s="7">
        <f t="shared" si="876"/>
        <v>0</v>
      </c>
      <c r="AB3108">
        <f t="shared" si="877"/>
        <v>0</v>
      </c>
      <c r="AC3108">
        <f t="shared" si="878"/>
        <v>0</v>
      </c>
      <c r="AD3108">
        <f t="shared" si="879"/>
        <v>1</v>
      </c>
      <c r="AE3108">
        <f t="shared" si="880"/>
        <v>0</v>
      </c>
      <c r="AF3108">
        <f t="shared" si="881"/>
        <v>0</v>
      </c>
    </row>
    <row r="3109" spans="1:32" x14ac:dyDescent="0.35">
      <c r="A3109">
        <v>58585.854670000001</v>
      </c>
      <c r="B3109">
        <v>63776.312480000001</v>
      </c>
      <c r="C3109">
        <v>1</v>
      </c>
      <c r="D3109">
        <v>628.98589630000004</v>
      </c>
      <c r="E3109">
        <v>1</v>
      </c>
      <c r="F3109">
        <v>0</v>
      </c>
      <c r="G3109">
        <v>6</v>
      </c>
      <c r="H3109">
        <v>1</v>
      </c>
      <c r="I3109">
        <v>187.56189190000001</v>
      </c>
      <c r="J3109">
        <v>2</v>
      </c>
      <c r="K3109" s="5">
        <v>77.031137020000003</v>
      </c>
      <c r="L3109">
        <f t="shared" si="864"/>
        <v>0.91861464534143911</v>
      </c>
      <c r="M3109">
        <f t="shared" si="865"/>
        <v>1</v>
      </c>
      <c r="N3109">
        <f t="shared" si="866"/>
        <v>271.01410369999996</v>
      </c>
      <c r="P3109">
        <f t="shared" si="867"/>
        <v>0</v>
      </c>
      <c r="Q3109">
        <f t="shared" si="868"/>
        <v>1</v>
      </c>
      <c r="R3109">
        <f t="shared" si="869"/>
        <v>0</v>
      </c>
      <c r="S3109">
        <f t="shared" si="870"/>
        <v>0</v>
      </c>
      <c r="U3109">
        <f t="shared" si="871"/>
        <v>1</v>
      </c>
      <c r="V3109">
        <f t="shared" si="872"/>
        <v>0</v>
      </c>
      <c r="W3109">
        <f t="shared" si="873"/>
        <v>0</v>
      </c>
      <c r="X3109">
        <f t="shared" si="874"/>
        <v>8.1385354658560838E-2</v>
      </c>
      <c r="Y3109" s="9">
        <f t="shared" si="875"/>
        <v>0.14285714285714285</v>
      </c>
      <c r="Z3109" s="7">
        <f t="shared" si="876"/>
        <v>1.0663146867095553E-2</v>
      </c>
      <c r="AB3109">
        <f t="shared" si="877"/>
        <v>1</v>
      </c>
      <c r="AC3109">
        <f t="shared" si="878"/>
        <v>0</v>
      </c>
      <c r="AD3109">
        <f t="shared" si="879"/>
        <v>0</v>
      </c>
      <c r="AE3109">
        <f t="shared" si="880"/>
        <v>0</v>
      </c>
      <c r="AF3109">
        <f t="shared" si="881"/>
        <v>0</v>
      </c>
    </row>
    <row r="3110" spans="1:32" x14ac:dyDescent="0.35">
      <c r="A3110">
        <v>56759.051189999998</v>
      </c>
      <c r="B3110">
        <v>70954.147939999995</v>
      </c>
      <c r="C3110">
        <v>0</v>
      </c>
      <c r="D3110">
        <v>604.95040510000001</v>
      </c>
      <c r="E3110">
        <v>0</v>
      </c>
      <c r="F3110">
        <v>0</v>
      </c>
      <c r="G3110">
        <v>3</v>
      </c>
      <c r="H3110">
        <v>0</v>
      </c>
      <c r="I3110">
        <v>156.91509120000001</v>
      </c>
      <c r="J3110">
        <v>2</v>
      </c>
      <c r="K3110" s="5">
        <v>100.2659141</v>
      </c>
      <c r="L3110">
        <f t="shared" si="864"/>
        <v>0.79993986028831454</v>
      </c>
      <c r="M3110">
        <f t="shared" si="865"/>
        <v>0</v>
      </c>
      <c r="N3110">
        <f t="shared" si="866"/>
        <v>295.04959489999999</v>
      </c>
      <c r="P3110">
        <f t="shared" si="867"/>
        <v>0</v>
      </c>
      <c r="Q3110">
        <f t="shared" si="868"/>
        <v>1</v>
      </c>
      <c r="R3110">
        <f t="shared" si="869"/>
        <v>0</v>
      </c>
      <c r="S3110">
        <f t="shared" si="870"/>
        <v>0</v>
      </c>
      <c r="U3110">
        <f t="shared" si="871"/>
        <v>0</v>
      </c>
      <c r="V3110">
        <f t="shared" si="872"/>
        <v>0</v>
      </c>
      <c r="W3110">
        <f t="shared" si="873"/>
        <v>1</v>
      </c>
      <c r="X3110">
        <f t="shared" si="874"/>
        <v>0.20006013971168543</v>
      </c>
      <c r="Y3110" s="9">
        <f t="shared" si="875"/>
        <v>0</v>
      </c>
      <c r="Z3110" s="7">
        <f t="shared" si="876"/>
        <v>1.2745746662765857E-2</v>
      </c>
      <c r="AB3110">
        <f t="shared" si="877"/>
        <v>0</v>
      </c>
      <c r="AC3110">
        <f t="shared" si="878"/>
        <v>0</v>
      </c>
      <c r="AD3110">
        <f t="shared" si="879"/>
        <v>0</v>
      </c>
      <c r="AE3110">
        <f t="shared" si="880"/>
        <v>0</v>
      </c>
      <c r="AF3110">
        <f t="shared" si="881"/>
        <v>0</v>
      </c>
    </row>
    <row r="3111" spans="1:32" x14ac:dyDescent="0.35">
      <c r="A3111">
        <v>21952.75491</v>
      </c>
      <c r="B3111">
        <v>23832.901679999999</v>
      </c>
      <c r="C3111">
        <v>1</v>
      </c>
      <c r="D3111">
        <v>669.04544169999997</v>
      </c>
      <c r="E3111">
        <v>2</v>
      </c>
      <c r="F3111">
        <v>0</v>
      </c>
      <c r="G3111">
        <v>2</v>
      </c>
      <c r="H3111">
        <v>0</v>
      </c>
      <c r="I3111">
        <v>221.80718709999999</v>
      </c>
      <c r="J3111">
        <v>0</v>
      </c>
      <c r="K3111" s="5">
        <v>109.5090086</v>
      </c>
      <c r="L3111">
        <f t="shared" si="864"/>
        <v>0.92111129415778303</v>
      </c>
      <c r="M3111">
        <f t="shared" si="865"/>
        <v>2</v>
      </c>
      <c r="N3111">
        <f t="shared" si="866"/>
        <v>230.95455830000003</v>
      </c>
      <c r="P3111">
        <f t="shared" si="867"/>
        <v>0</v>
      </c>
      <c r="Q3111">
        <f t="shared" si="868"/>
        <v>1</v>
      </c>
      <c r="R3111">
        <f t="shared" si="869"/>
        <v>0</v>
      </c>
      <c r="S3111">
        <f t="shared" si="870"/>
        <v>0</v>
      </c>
      <c r="U3111">
        <f t="shared" si="871"/>
        <v>0</v>
      </c>
      <c r="V3111">
        <f t="shared" si="872"/>
        <v>0</v>
      </c>
      <c r="W3111">
        <f t="shared" si="873"/>
        <v>1</v>
      </c>
      <c r="X3111">
        <f t="shared" si="874"/>
        <v>7.8888705842217008E-2</v>
      </c>
      <c r="Y3111" s="9">
        <f t="shared" si="875"/>
        <v>0</v>
      </c>
      <c r="Z3111" s="7">
        <f t="shared" si="876"/>
        <v>0</v>
      </c>
      <c r="AB3111">
        <f t="shared" si="877"/>
        <v>0</v>
      </c>
      <c r="AC3111">
        <f t="shared" si="878"/>
        <v>1</v>
      </c>
      <c r="AD3111">
        <f t="shared" si="879"/>
        <v>0</v>
      </c>
      <c r="AE3111">
        <f t="shared" si="880"/>
        <v>0</v>
      </c>
      <c r="AF3111">
        <f t="shared" si="881"/>
        <v>0</v>
      </c>
    </row>
    <row r="3112" spans="1:32" x14ac:dyDescent="0.35">
      <c r="A3112">
        <v>32573.242340000001</v>
      </c>
      <c r="B3112">
        <v>23450.059949999999</v>
      </c>
      <c r="C3112">
        <v>0</v>
      </c>
      <c r="D3112">
        <v>658.46197819999998</v>
      </c>
      <c r="E3112">
        <v>0</v>
      </c>
      <c r="F3112">
        <v>0</v>
      </c>
      <c r="G3112">
        <v>2</v>
      </c>
      <c r="H3112">
        <v>1</v>
      </c>
      <c r="I3112">
        <v>288.00529979999999</v>
      </c>
      <c r="J3112">
        <v>0</v>
      </c>
      <c r="K3112" s="5">
        <v>94.435343130000007</v>
      </c>
      <c r="L3112">
        <f t="shared" si="864"/>
        <v>1.3890472949515851</v>
      </c>
      <c r="M3112">
        <f t="shared" si="865"/>
        <v>0</v>
      </c>
      <c r="N3112">
        <f t="shared" si="866"/>
        <v>241.53802180000002</v>
      </c>
      <c r="P3112">
        <f t="shared" si="867"/>
        <v>0</v>
      </c>
      <c r="Q3112">
        <f t="shared" si="868"/>
        <v>1</v>
      </c>
      <c r="R3112">
        <f t="shared" si="869"/>
        <v>0</v>
      </c>
      <c r="S3112">
        <f t="shared" si="870"/>
        <v>0</v>
      </c>
      <c r="U3112">
        <f t="shared" si="871"/>
        <v>0</v>
      </c>
      <c r="V3112">
        <f t="shared" si="872"/>
        <v>1</v>
      </c>
      <c r="W3112">
        <f t="shared" si="873"/>
        <v>0</v>
      </c>
      <c r="X3112">
        <f t="shared" si="874"/>
        <v>-0.38904729495158508</v>
      </c>
      <c r="Y3112" s="9">
        <f t="shared" si="875"/>
        <v>0.33333333333333331</v>
      </c>
      <c r="Z3112" s="7">
        <f t="shared" si="876"/>
        <v>0</v>
      </c>
      <c r="AB3112">
        <f t="shared" si="877"/>
        <v>0</v>
      </c>
      <c r="AC3112">
        <f t="shared" si="878"/>
        <v>0</v>
      </c>
      <c r="AD3112">
        <f t="shared" si="879"/>
        <v>0</v>
      </c>
      <c r="AE3112">
        <f t="shared" si="880"/>
        <v>0</v>
      </c>
      <c r="AF3112">
        <f t="shared" si="881"/>
        <v>0</v>
      </c>
    </row>
    <row r="3113" spans="1:32" x14ac:dyDescent="0.35">
      <c r="A3113">
        <v>45752.916550000002</v>
      </c>
      <c r="B3113">
        <v>59389.918810000003</v>
      </c>
      <c r="C3113">
        <v>1</v>
      </c>
      <c r="D3113">
        <v>714.57522029999996</v>
      </c>
      <c r="E3113">
        <v>1</v>
      </c>
      <c r="F3113">
        <v>0</v>
      </c>
      <c r="G3113">
        <v>2</v>
      </c>
      <c r="H3113">
        <v>0</v>
      </c>
      <c r="I3113">
        <v>116.1709986</v>
      </c>
      <c r="J3113">
        <v>1</v>
      </c>
      <c r="K3113" s="5">
        <v>106.440121</v>
      </c>
      <c r="L3113">
        <f t="shared" si="864"/>
        <v>0.77038186727233215</v>
      </c>
      <c r="M3113">
        <f t="shared" si="865"/>
        <v>1</v>
      </c>
      <c r="N3113">
        <f t="shared" si="866"/>
        <v>185.42477970000004</v>
      </c>
      <c r="P3113">
        <f t="shared" si="867"/>
        <v>0</v>
      </c>
      <c r="Q3113">
        <f t="shared" si="868"/>
        <v>0</v>
      </c>
      <c r="R3113">
        <f t="shared" si="869"/>
        <v>1</v>
      </c>
      <c r="S3113">
        <f t="shared" si="870"/>
        <v>0</v>
      </c>
      <c r="U3113">
        <f t="shared" si="871"/>
        <v>0</v>
      </c>
      <c r="V3113">
        <f t="shared" si="872"/>
        <v>0</v>
      </c>
      <c r="W3113">
        <f t="shared" si="873"/>
        <v>1</v>
      </c>
      <c r="X3113">
        <f t="shared" si="874"/>
        <v>0.2296181327276679</v>
      </c>
      <c r="Y3113" s="9">
        <f t="shared" si="875"/>
        <v>0</v>
      </c>
      <c r="Z3113" s="7">
        <f t="shared" si="876"/>
        <v>8.608000379192746E-3</v>
      </c>
      <c r="AB3113">
        <f t="shared" si="877"/>
        <v>1</v>
      </c>
      <c r="AC3113">
        <f t="shared" si="878"/>
        <v>0</v>
      </c>
      <c r="AD3113">
        <f t="shared" si="879"/>
        <v>0</v>
      </c>
      <c r="AE3113">
        <f t="shared" si="880"/>
        <v>0</v>
      </c>
      <c r="AF3113">
        <f t="shared" si="881"/>
        <v>0</v>
      </c>
    </row>
    <row r="3114" spans="1:32" x14ac:dyDescent="0.35">
      <c r="A3114">
        <v>45487.103790000001</v>
      </c>
      <c r="B3114">
        <v>34541.604829999997</v>
      </c>
      <c r="C3114">
        <v>0</v>
      </c>
      <c r="D3114">
        <v>647.29610749999995</v>
      </c>
      <c r="E3114">
        <v>2</v>
      </c>
      <c r="F3114">
        <v>0</v>
      </c>
      <c r="G3114">
        <v>2</v>
      </c>
      <c r="H3114">
        <v>0</v>
      </c>
      <c r="I3114">
        <v>176.76916750000001</v>
      </c>
      <c r="J3114">
        <v>1</v>
      </c>
      <c r="K3114" s="5">
        <v>98.700939989999995</v>
      </c>
      <c r="L3114">
        <f t="shared" si="864"/>
        <v>1.3168787036349174</v>
      </c>
      <c r="M3114">
        <f t="shared" si="865"/>
        <v>2</v>
      </c>
      <c r="N3114">
        <f t="shared" si="866"/>
        <v>252.70389250000005</v>
      </c>
      <c r="P3114">
        <f t="shared" si="867"/>
        <v>0</v>
      </c>
      <c r="Q3114">
        <f t="shared" si="868"/>
        <v>1</v>
      </c>
      <c r="R3114">
        <f t="shared" si="869"/>
        <v>0</v>
      </c>
      <c r="S3114">
        <f t="shared" si="870"/>
        <v>0</v>
      </c>
      <c r="U3114">
        <f t="shared" si="871"/>
        <v>0</v>
      </c>
      <c r="V3114">
        <f t="shared" si="872"/>
        <v>1</v>
      </c>
      <c r="W3114">
        <f t="shared" si="873"/>
        <v>0</v>
      </c>
      <c r="X3114">
        <f t="shared" si="874"/>
        <v>-0.31687870363491749</v>
      </c>
      <c r="Y3114" s="9">
        <f t="shared" si="875"/>
        <v>0</v>
      </c>
      <c r="Z3114" s="7">
        <f t="shared" si="876"/>
        <v>5.65709514924315E-3</v>
      </c>
      <c r="AB3114">
        <f t="shared" si="877"/>
        <v>0</v>
      </c>
      <c r="AC3114">
        <f t="shared" si="878"/>
        <v>1</v>
      </c>
      <c r="AD3114">
        <f t="shared" si="879"/>
        <v>0</v>
      </c>
      <c r="AE3114">
        <f t="shared" si="880"/>
        <v>0</v>
      </c>
      <c r="AF3114">
        <f t="shared" si="881"/>
        <v>0</v>
      </c>
    </row>
    <row r="3115" spans="1:32" x14ac:dyDescent="0.35">
      <c r="A3115">
        <v>31857.845969999998</v>
      </c>
      <c r="B3115">
        <v>35348.990599999997</v>
      </c>
      <c r="C3115">
        <v>1</v>
      </c>
      <c r="D3115">
        <v>666.92439009999998</v>
      </c>
      <c r="E3115">
        <v>1</v>
      </c>
      <c r="F3115">
        <v>0</v>
      </c>
      <c r="G3115">
        <v>1</v>
      </c>
      <c r="H3115">
        <v>0</v>
      </c>
      <c r="I3115">
        <v>257.1377999</v>
      </c>
      <c r="J3115">
        <v>1</v>
      </c>
      <c r="K3115" s="5">
        <v>119.9132279</v>
      </c>
      <c r="L3115">
        <f t="shared" si="864"/>
        <v>0.90123778442488256</v>
      </c>
      <c r="M3115">
        <f t="shared" si="865"/>
        <v>1</v>
      </c>
      <c r="N3115">
        <f t="shared" si="866"/>
        <v>233.07560990000002</v>
      </c>
      <c r="P3115">
        <f t="shared" si="867"/>
        <v>0</v>
      </c>
      <c r="Q3115">
        <f t="shared" si="868"/>
        <v>1</v>
      </c>
      <c r="R3115">
        <f t="shared" si="869"/>
        <v>0</v>
      </c>
      <c r="S3115">
        <f t="shared" si="870"/>
        <v>0</v>
      </c>
      <c r="U3115">
        <f t="shared" si="871"/>
        <v>0</v>
      </c>
      <c r="V3115">
        <f t="shared" si="872"/>
        <v>0</v>
      </c>
      <c r="W3115">
        <f t="shared" si="873"/>
        <v>1</v>
      </c>
      <c r="X3115">
        <f t="shared" si="874"/>
        <v>9.8762215575117412E-2</v>
      </c>
      <c r="Y3115" s="9">
        <f t="shared" si="875"/>
        <v>0</v>
      </c>
      <c r="Z3115" s="7">
        <f t="shared" si="876"/>
        <v>3.888965373386941E-3</v>
      </c>
      <c r="AB3115">
        <f t="shared" si="877"/>
        <v>1</v>
      </c>
      <c r="AC3115">
        <f t="shared" si="878"/>
        <v>0</v>
      </c>
      <c r="AD3115">
        <f t="shared" si="879"/>
        <v>0</v>
      </c>
      <c r="AE3115">
        <f t="shared" si="880"/>
        <v>0</v>
      </c>
      <c r="AF3115">
        <f t="shared" si="881"/>
        <v>0</v>
      </c>
    </row>
    <row r="3116" spans="1:32" x14ac:dyDescent="0.35">
      <c r="A3116">
        <v>55834.680939999998</v>
      </c>
      <c r="B3116">
        <v>47554.493900000001</v>
      </c>
      <c r="C3116">
        <v>1</v>
      </c>
      <c r="D3116">
        <v>622.11462589999996</v>
      </c>
      <c r="E3116">
        <v>1</v>
      </c>
      <c r="F3116">
        <v>1</v>
      </c>
      <c r="G3116">
        <v>0</v>
      </c>
      <c r="H3116">
        <v>0</v>
      </c>
      <c r="I3116">
        <v>264.39388129999998</v>
      </c>
      <c r="J3116">
        <v>0</v>
      </c>
      <c r="K3116" s="5">
        <v>73.975014900000005</v>
      </c>
      <c r="L3116">
        <f t="shared" si="864"/>
        <v>1.174119969763783</v>
      </c>
      <c r="M3116">
        <f t="shared" si="865"/>
        <v>2</v>
      </c>
      <c r="N3116">
        <f t="shared" si="866"/>
        <v>277.88537410000004</v>
      </c>
      <c r="P3116">
        <f t="shared" si="867"/>
        <v>0</v>
      </c>
      <c r="Q3116">
        <f t="shared" si="868"/>
        <v>1</v>
      </c>
      <c r="R3116">
        <f t="shared" si="869"/>
        <v>0</v>
      </c>
      <c r="S3116">
        <f t="shared" si="870"/>
        <v>0</v>
      </c>
      <c r="U3116">
        <f t="shared" si="871"/>
        <v>1</v>
      </c>
      <c r="V3116">
        <f t="shared" si="872"/>
        <v>0</v>
      </c>
      <c r="W3116">
        <f t="shared" si="873"/>
        <v>0</v>
      </c>
      <c r="X3116">
        <f t="shared" si="874"/>
        <v>-0.17411996976378286</v>
      </c>
      <c r="Y3116" s="9">
        <f t="shared" si="875"/>
        <v>0</v>
      </c>
      <c r="Z3116" s="7">
        <f t="shared" si="876"/>
        <v>0</v>
      </c>
      <c r="AB3116">
        <f t="shared" si="877"/>
        <v>0</v>
      </c>
      <c r="AC3116">
        <f t="shared" si="878"/>
        <v>1</v>
      </c>
      <c r="AD3116">
        <f t="shared" si="879"/>
        <v>0</v>
      </c>
      <c r="AE3116">
        <f t="shared" si="880"/>
        <v>0</v>
      </c>
      <c r="AF3116">
        <f t="shared" si="881"/>
        <v>0</v>
      </c>
    </row>
    <row r="3117" spans="1:32" x14ac:dyDescent="0.35">
      <c r="A3117">
        <v>53772.10413</v>
      </c>
      <c r="B3117">
        <v>50287.062429999998</v>
      </c>
      <c r="C3117">
        <v>0</v>
      </c>
      <c r="D3117">
        <v>594.84676739999998</v>
      </c>
      <c r="E3117">
        <v>0</v>
      </c>
      <c r="F3117">
        <v>0</v>
      </c>
      <c r="G3117">
        <v>2</v>
      </c>
      <c r="H3117">
        <v>0</v>
      </c>
      <c r="I3117">
        <v>247.9838432</v>
      </c>
      <c r="J3117">
        <v>3</v>
      </c>
      <c r="K3117" s="5">
        <v>81.583554100000001</v>
      </c>
      <c r="L3117">
        <f t="shared" si="864"/>
        <v>1.0693029485436976</v>
      </c>
      <c r="M3117">
        <f t="shared" si="865"/>
        <v>0</v>
      </c>
      <c r="N3117">
        <f t="shared" si="866"/>
        <v>305.15323260000002</v>
      </c>
      <c r="P3117">
        <f t="shared" si="867"/>
        <v>1</v>
      </c>
      <c r="Q3117">
        <f t="shared" si="868"/>
        <v>0</v>
      </c>
      <c r="R3117">
        <f t="shared" si="869"/>
        <v>0</v>
      </c>
      <c r="S3117">
        <f t="shared" si="870"/>
        <v>0</v>
      </c>
      <c r="U3117">
        <f t="shared" si="871"/>
        <v>1</v>
      </c>
      <c r="V3117">
        <f t="shared" si="872"/>
        <v>0</v>
      </c>
      <c r="W3117">
        <f t="shared" si="873"/>
        <v>0</v>
      </c>
      <c r="X3117">
        <f t="shared" si="874"/>
        <v>-6.9302948543697659E-2</v>
      </c>
      <c r="Y3117" s="9">
        <f t="shared" si="875"/>
        <v>0</v>
      </c>
      <c r="Z3117" s="7">
        <f t="shared" si="876"/>
        <v>1.2097562330222003E-2</v>
      </c>
      <c r="AB3117">
        <f t="shared" si="877"/>
        <v>0</v>
      </c>
      <c r="AC3117">
        <f t="shared" si="878"/>
        <v>0</v>
      </c>
      <c r="AD3117">
        <f t="shared" si="879"/>
        <v>0</v>
      </c>
      <c r="AE3117">
        <f t="shared" si="880"/>
        <v>0</v>
      </c>
      <c r="AF3117">
        <f t="shared" si="881"/>
        <v>0</v>
      </c>
    </row>
    <row r="3118" spans="1:32" x14ac:dyDescent="0.35">
      <c r="A3118">
        <v>47085.963020000003</v>
      </c>
      <c r="B3118">
        <v>51208.834000000003</v>
      </c>
      <c r="C3118">
        <v>1</v>
      </c>
      <c r="D3118">
        <v>691.73812169999997</v>
      </c>
      <c r="E3118">
        <v>1</v>
      </c>
      <c r="F3118">
        <v>0</v>
      </c>
      <c r="G3118">
        <v>2</v>
      </c>
      <c r="H3118">
        <v>1</v>
      </c>
      <c r="I3118">
        <v>170.8774195</v>
      </c>
      <c r="J3118">
        <v>0</v>
      </c>
      <c r="K3118" s="5">
        <v>98.571014599999998</v>
      </c>
      <c r="L3118">
        <f t="shared" si="864"/>
        <v>0.91948906745269776</v>
      </c>
      <c r="M3118">
        <f t="shared" si="865"/>
        <v>1</v>
      </c>
      <c r="N3118">
        <f t="shared" si="866"/>
        <v>208.26187830000003</v>
      </c>
      <c r="P3118">
        <f t="shared" si="867"/>
        <v>0</v>
      </c>
      <c r="Q3118">
        <f t="shared" si="868"/>
        <v>1</v>
      </c>
      <c r="R3118">
        <f t="shared" si="869"/>
        <v>0</v>
      </c>
      <c r="S3118">
        <f t="shared" si="870"/>
        <v>0</v>
      </c>
      <c r="U3118">
        <f t="shared" si="871"/>
        <v>0</v>
      </c>
      <c r="V3118">
        <f t="shared" si="872"/>
        <v>1</v>
      </c>
      <c r="W3118">
        <f t="shared" si="873"/>
        <v>0</v>
      </c>
      <c r="X3118">
        <f t="shared" si="874"/>
        <v>8.051093254730228E-2</v>
      </c>
      <c r="Y3118" s="9">
        <f t="shared" si="875"/>
        <v>0.33333333333333331</v>
      </c>
      <c r="Z3118" s="7">
        <f t="shared" si="876"/>
        <v>0</v>
      </c>
      <c r="AB3118">
        <f t="shared" si="877"/>
        <v>1</v>
      </c>
      <c r="AC3118">
        <f t="shared" si="878"/>
        <v>0</v>
      </c>
      <c r="AD3118">
        <f t="shared" si="879"/>
        <v>0</v>
      </c>
      <c r="AE3118">
        <f t="shared" si="880"/>
        <v>0</v>
      </c>
      <c r="AF3118">
        <f t="shared" si="881"/>
        <v>0</v>
      </c>
    </row>
    <row r="3119" spans="1:32" x14ac:dyDescent="0.35">
      <c r="A3119">
        <v>38663.127500000002</v>
      </c>
      <c r="B3119">
        <v>37189.76887</v>
      </c>
      <c r="C3119">
        <v>0</v>
      </c>
      <c r="D3119">
        <v>712.16275270000006</v>
      </c>
      <c r="E3119">
        <v>1</v>
      </c>
      <c r="F3119">
        <v>0</v>
      </c>
      <c r="G3119">
        <v>4</v>
      </c>
      <c r="H3119">
        <v>0</v>
      </c>
      <c r="I3119">
        <v>281.25094080000002</v>
      </c>
      <c r="J3119">
        <v>1</v>
      </c>
      <c r="K3119" s="5">
        <v>95.591512080000001</v>
      </c>
      <c r="L3119">
        <f t="shared" si="864"/>
        <v>1.0396173107488313</v>
      </c>
      <c r="M3119">
        <f t="shared" si="865"/>
        <v>1</v>
      </c>
      <c r="N3119">
        <f t="shared" si="866"/>
        <v>187.83724729999994</v>
      </c>
      <c r="P3119">
        <f t="shared" si="867"/>
        <v>0</v>
      </c>
      <c r="Q3119">
        <f t="shared" si="868"/>
        <v>0</v>
      </c>
      <c r="R3119">
        <f t="shared" si="869"/>
        <v>1</v>
      </c>
      <c r="S3119">
        <f t="shared" si="870"/>
        <v>0</v>
      </c>
      <c r="U3119">
        <f t="shared" si="871"/>
        <v>0</v>
      </c>
      <c r="V3119">
        <f t="shared" si="872"/>
        <v>1</v>
      </c>
      <c r="W3119">
        <f t="shared" si="873"/>
        <v>0</v>
      </c>
      <c r="X3119">
        <f t="shared" si="874"/>
        <v>-3.9617310748831291E-2</v>
      </c>
      <c r="Y3119" s="9">
        <f t="shared" si="875"/>
        <v>0</v>
      </c>
      <c r="Z3119" s="7">
        <f t="shared" si="876"/>
        <v>3.5555436620249696E-3</v>
      </c>
      <c r="AB3119">
        <f t="shared" si="877"/>
        <v>1</v>
      </c>
      <c r="AC3119">
        <f t="shared" si="878"/>
        <v>0</v>
      </c>
      <c r="AD3119">
        <f t="shared" si="879"/>
        <v>0</v>
      </c>
      <c r="AE3119">
        <f t="shared" si="880"/>
        <v>0</v>
      </c>
      <c r="AF3119">
        <f t="shared" si="881"/>
        <v>0</v>
      </c>
    </row>
    <row r="3120" spans="1:32" x14ac:dyDescent="0.35">
      <c r="A3120">
        <v>65730.606899999999</v>
      </c>
      <c r="B3120">
        <v>55892.551529999997</v>
      </c>
      <c r="C3120">
        <v>1</v>
      </c>
      <c r="D3120">
        <v>685.28278499999999</v>
      </c>
      <c r="E3120">
        <v>0</v>
      </c>
      <c r="F3120">
        <v>0</v>
      </c>
      <c r="G3120">
        <v>3</v>
      </c>
      <c r="H3120">
        <v>0</v>
      </c>
      <c r="I3120">
        <v>55.948536900000001</v>
      </c>
      <c r="J3120">
        <v>3</v>
      </c>
      <c r="K3120" s="5">
        <v>74.676347010000001</v>
      </c>
      <c r="L3120">
        <f t="shared" si="864"/>
        <v>1.1760172885419176</v>
      </c>
      <c r="M3120">
        <f t="shared" si="865"/>
        <v>0</v>
      </c>
      <c r="N3120">
        <f t="shared" si="866"/>
        <v>214.71721500000001</v>
      </c>
      <c r="P3120">
        <f t="shared" si="867"/>
        <v>0</v>
      </c>
      <c r="Q3120">
        <f t="shared" si="868"/>
        <v>1</v>
      </c>
      <c r="R3120">
        <f t="shared" si="869"/>
        <v>0</v>
      </c>
      <c r="S3120">
        <f t="shared" si="870"/>
        <v>0</v>
      </c>
      <c r="U3120">
        <f t="shared" si="871"/>
        <v>1</v>
      </c>
      <c r="V3120">
        <f t="shared" si="872"/>
        <v>0</v>
      </c>
      <c r="W3120">
        <f t="shared" si="873"/>
        <v>0</v>
      </c>
      <c r="X3120">
        <f t="shared" si="874"/>
        <v>-0.1760172885419175</v>
      </c>
      <c r="Y3120" s="9">
        <f t="shared" si="875"/>
        <v>0</v>
      </c>
      <c r="Z3120" s="7">
        <f t="shared" si="876"/>
        <v>5.3620705137688775E-2</v>
      </c>
      <c r="AB3120">
        <f t="shared" si="877"/>
        <v>0</v>
      </c>
      <c r="AC3120">
        <f t="shared" si="878"/>
        <v>0</v>
      </c>
      <c r="AD3120">
        <f t="shared" si="879"/>
        <v>0</v>
      </c>
      <c r="AE3120">
        <f t="shared" si="880"/>
        <v>0</v>
      </c>
      <c r="AF3120">
        <f t="shared" si="881"/>
        <v>0</v>
      </c>
    </row>
    <row r="3121" spans="1:32" x14ac:dyDescent="0.35">
      <c r="A3121">
        <v>74831.106700000004</v>
      </c>
      <c r="B3121">
        <v>67397.961660000001</v>
      </c>
      <c r="C3121">
        <v>1</v>
      </c>
      <c r="D3121">
        <v>656.56140619999996</v>
      </c>
      <c r="E3121">
        <v>0</v>
      </c>
      <c r="F3121">
        <v>0</v>
      </c>
      <c r="G3121">
        <v>0</v>
      </c>
      <c r="H3121">
        <v>1</v>
      </c>
      <c r="I3121">
        <v>65.738635180000003</v>
      </c>
      <c r="J3121">
        <v>0</v>
      </c>
      <c r="K3121" s="5">
        <v>97.403769960000005</v>
      </c>
      <c r="L3121">
        <f t="shared" si="864"/>
        <v>1.1102873863974954</v>
      </c>
      <c r="M3121">
        <f t="shared" si="865"/>
        <v>0</v>
      </c>
      <c r="N3121">
        <f t="shared" si="866"/>
        <v>243.43859380000004</v>
      </c>
      <c r="P3121">
        <f t="shared" si="867"/>
        <v>0</v>
      </c>
      <c r="Q3121">
        <f t="shared" si="868"/>
        <v>1</v>
      </c>
      <c r="R3121">
        <f t="shared" si="869"/>
        <v>0</v>
      </c>
      <c r="S3121">
        <f t="shared" si="870"/>
        <v>0</v>
      </c>
      <c r="U3121">
        <f t="shared" si="871"/>
        <v>0</v>
      </c>
      <c r="V3121">
        <f t="shared" si="872"/>
        <v>1</v>
      </c>
      <c r="W3121">
        <f t="shared" si="873"/>
        <v>0</v>
      </c>
      <c r="X3121">
        <f t="shared" si="874"/>
        <v>-0.11028738639749544</v>
      </c>
      <c r="Y3121" s="9">
        <f t="shared" si="875"/>
        <v>1</v>
      </c>
      <c r="Z3121" s="7">
        <f t="shared" si="876"/>
        <v>0</v>
      </c>
      <c r="AB3121">
        <f t="shared" si="877"/>
        <v>0</v>
      </c>
      <c r="AC3121">
        <f t="shared" si="878"/>
        <v>0</v>
      </c>
      <c r="AD3121">
        <f t="shared" si="879"/>
        <v>0</v>
      </c>
      <c r="AE3121">
        <f t="shared" si="880"/>
        <v>0</v>
      </c>
      <c r="AF3121">
        <f t="shared" si="881"/>
        <v>0</v>
      </c>
    </row>
    <row r="3122" spans="1:32" x14ac:dyDescent="0.35">
      <c r="A3122">
        <v>42746.577740000001</v>
      </c>
      <c r="B3122">
        <v>38682.612300000001</v>
      </c>
      <c r="C3122">
        <v>0</v>
      </c>
      <c r="D3122">
        <v>601.29532229999995</v>
      </c>
      <c r="E3122">
        <v>1</v>
      </c>
      <c r="F3122">
        <v>0</v>
      </c>
      <c r="G3122">
        <v>1</v>
      </c>
      <c r="H3122">
        <v>0</v>
      </c>
      <c r="I3122">
        <v>69.826195409999997</v>
      </c>
      <c r="J3122">
        <v>1</v>
      </c>
      <c r="K3122" s="5">
        <v>75.457569899999996</v>
      </c>
      <c r="L3122">
        <f t="shared" si="864"/>
        <v>1.1050592294150723</v>
      </c>
      <c r="M3122">
        <f t="shared" si="865"/>
        <v>1</v>
      </c>
      <c r="N3122">
        <f t="shared" si="866"/>
        <v>298.70467770000005</v>
      </c>
      <c r="P3122">
        <f t="shared" si="867"/>
        <v>0</v>
      </c>
      <c r="Q3122">
        <f t="shared" si="868"/>
        <v>1</v>
      </c>
      <c r="R3122">
        <f t="shared" si="869"/>
        <v>0</v>
      </c>
      <c r="S3122">
        <f t="shared" si="870"/>
        <v>0</v>
      </c>
      <c r="U3122">
        <f t="shared" si="871"/>
        <v>1</v>
      </c>
      <c r="V3122">
        <f t="shared" si="872"/>
        <v>0</v>
      </c>
      <c r="W3122">
        <f t="shared" si="873"/>
        <v>0</v>
      </c>
      <c r="X3122">
        <f t="shared" si="874"/>
        <v>-0.10505922941507236</v>
      </c>
      <c r="Y3122" s="9">
        <f t="shared" si="875"/>
        <v>0</v>
      </c>
      <c r="Z3122" s="7">
        <f t="shared" si="876"/>
        <v>1.4321272899493925E-2</v>
      </c>
      <c r="AB3122">
        <f t="shared" si="877"/>
        <v>1</v>
      </c>
      <c r="AC3122">
        <f t="shared" si="878"/>
        <v>0</v>
      </c>
      <c r="AD3122">
        <f t="shared" si="879"/>
        <v>0</v>
      </c>
      <c r="AE3122">
        <f t="shared" si="880"/>
        <v>0</v>
      </c>
      <c r="AF3122">
        <f t="shared" si="881"/>
        <v>0</v>
      </c>
    </row>
    <row r="3123" spans="1:32" x14ac:dyDescent="0.35">
      <c r="A3123">
        <v>40817.49624</v>
      </c>
      <c r="B3123">
        <v>52066.567289999999</v>
      </c>
      <c r="C3123">
        <v>1</v>
      </c>
      <c r="D3123">
        <v>707.0814087</v>
      </c>
      <c r="E3123">
        <v>1</v>
      </c>
      <c r="F3123">
        <v>1</v>
      </c>
      <c r="G3123">
        <v>2</v>
      </c>
      <c r="H3123">
        <v>1</v>
      </c>
      <c r="I3123">
        <v>124.3107289</v>
      </c>
      <c r="J3123">
        <v>1</v>
      </c>
      <c r="K3123" s="5">
        <v>104.5527688</v>
      </c>
      <c r="L3123">
        <f t="shared" si="864"/>
        <v>0.78394828705827668</v>
      </c>
      <c r="M3123">
        <f t="shared" si="865"/>
        <v>2</v>
      </c>
      <c r="N3123">
        <f t="shared" si="866"/>
        <v>192.9185913</v>
      </c>
      <c r="P3123">
        <f t="shared" si="867"/>
        <v>0</v>
      </c>
      <c r="Q3123">
        <f t="shared" si="868"/>
        <v>0</v>
      </c>
      <c r="R3123">
        <f t="shared" si="869"/>
        <v>1</v>
      </c>
      <c r="S3123">
        <f t="shared" si="870"/>
        <v>0</v>
      </c>
      <c r="U3123">
        <f t="shared" si="871"/>
        <v>0</v>
      </c>
      <c r="V3123">
        <f t="shared" si="872"/>
        <v>0</v>
      </c>
      <c r="W3123">
        <f t="shared" si="873"/>
        <v>1</v>
      </c>
      <c r="X3123">
        <f t="shared" si="874"/>
        <v>0.21605171294172329</v>
      </c>
      <c r="Y3123" s="9">
        <f t="shared" si="875"/>
        <v>0.33333333333333331</v>
      </c>
      <c r="Z3123" s="7">
        <f t="shared" si="876"/>
        <v>8.0443579476107471E-3</v>
      </c>
      <c r="AB3123">
        <f t="shared" si="877"/>
        <v>0</v>
      </c>
      <c r="AC3123">
        <f t="shared" si="878"/>
        <v>1</v>
      </c>
      <c r="AD3123">
        <f t="shared" si="879"/>
        <v>0</v>
      </c>
      <c r="AE3123">
        <f t="shared" si="880"/>
        <v>0</v>
      </c>
      <c r="AF3123">
        <f t="shared" si="881"/>
        <v>0</v>
      </c>
    </row>
    <row r="3124" spans="1:32" x14ac:dyDescent="0.35">
      <c r="A3124">
        <v>57368.114979999998</v>
      </c>
      <c r="B3124">
        <v>67646.634479999993</v>
      </c>
      <c r="C3124">
        <v>0</v>
      </c>
      <c r="D3124">
        <v>678.97546580000005</v>
      </c>
      <c r="E3124">
        <v>0</v>
      </c>
      <c r="F3124">
        <v>0</v>
      </c>
      <c r="G3124">
        <v>2</v>
      </c>
      <c r="H3124">
        <v>0</v>
      </c>
      <c r="I3124">
        <v>202.18760130000001</v>
      </c>
      <c r="J3124">
        <v>0</v>
      </c>
      <c r="K3124" s="5">
        <v>102.61078000000001</v>
      </c>
      <c r="L3124">
        <f t="shared" si="864"/>
        <v>0.84805571512890443</v>
      </c>
      <c r="M3124">
        <f t="shared" si="865"/>
        <v>0</v>
      </c>
      <c r="N3124">
        <f t="shared" si="866"/>
        <v>221.02453419999995</v>
      </c>
      <c r="P3124">
        <f t="shared" si="867"/>
        <v>0</v>
      </c>
      <c r="Q3124">
        <f t="shared" si="868"/>
        <v>1</v>
      </c>
      <c r="R3124">
        <f t="shared" si="869"/>
        <v>0</v>
      </c>
      <c r="S3124">
        <f t="shared" si="870"/>
        <v>0</v>
      </c>
      <c r="U3124">
        <f t="shared" si="871"/>
        <v>0</v>
      </c>
      <c r="V3124">
        <f t="shared" si="872"/>
        <v>0</v>
      </c>
      <c r="W3124">
        <f t="shared" si="873"/>
        <v>1</v>
      </c>
      <c r="X3124">
        <f t="shared" si="874"/>
        <v>0.15194428487109557</v>
      </c>
      <c r="Y3124" s="9">
        <f t="shared" si="875"/>
        <v>0</v>
      </c>
      <c r="Z3124" s="7">
        <f t="shared" si="876"/>
        <v>0</v>
      </c>
      <c r="AB3124">
        <f t="shared" si="877"/>
        <v>0</v>
      </c>
      <c r="AC3124">
        <f t="shared" si="878"/>
        <v>0</v>
      </c>
      <c r="AD3124">
        <f t="shared" si="879"/>
        <v>0</v>
      </c>
      <c r="AE3124">
        <f t="shared" si="880"/>
        <v>0</v>
      </c>
      <c r="AF3124">
        <f t="shared" si="881"/>
        <v>0</v>
      </c>
    </row>
    <row r="3125" spans="1:32" x14ac:dyDescent="0.35">
      <c r="A3125">
        <v>44629.559300000001</v>
      </c>
      <c r="B3125">
        <v>43519.589269999997</v>
      </c>
      <c r="C3125">
        <v>1</v>
      </c>
      <c r="D3125">
        <v>751.24393050000003</v>
      </c>
      <c r="E3125">
        <v>1</v>
      </c>
      <c r="F3125">
        <v>1</v>
      </c>
      <c r="G3125">
        <v>1</v>
      </c>
      <c r="H3125">
        <v>0</v>
      </c>
      <c r="I3125">
        <v>129.71259910000001</v>
      </c>
      <c r="J3125">
        <v>0</v>
      </c>
      <c r="K3125" s="5">
        <v>73.324955669999994</v>
      </c>
      <c r="L3125">
        <f t="shared" si="864"/>
        <v>1.0255050667669134</v>
      </c>
      <c r="M3125">
        <f t="shared" si="865"/>
        <v>2</v>
      </c>
      <c r="N3125">
        <f t="shared" si="866"/>
        <v>148.75606949999997</v>
      </c>
      <c r="P3125">
        <f t="shared" si="867"/>
        <v>0</v>
      </c>
      <c r="Q3125">
        <f t="shared" si="868"/>
        <v>0</v>
      </c>
      <c r="R3125">
        <f t="shared" si="869"/>
        <v>1</v>
      </c>
      <c r="S3125">
        <f t="shared" si="870"/>
        <v>0</v>
      </c>
      <c r="U3125">
        <f t="shared" si="871"/>
        <v>1</v>
      </c>
      <c r="V3125">
        <f t="shared" si="872"/>
        <v>0</v>
      </c>
      <c r="W3125">
        <f t="shared" si="873"/>
        <v>0</v>
      </c>
      <c r="X3125">
        <f t="shared" si="874"/>
        <v>-2.5505066766913539E-2</v>
      </c>
      <c r="Y3125" s="9">
        <f t="shared" si="875"/>
        <v>0</v>
      </c>
      <c r="Z3125" s="7">
        <f t="shared" si="876"/>
        <v>0</v>
      </c>
      <c r="AB3125">
        <f t="shared" si="877"/>
        <v>0</v>
      </c>
      <c r="AC3125">
        <f t="shared" si="878"/>
        <v>1</v>
      </c>
      <c r="AD3125">
        <f t="shared" si="879"/>
        <v>0</v>
      </c>
      <c r="AE3125">
        <f t="shared" si="880"/>
        <v>0</v>
      </c>
      <c r="AF3125">
        <f t="shared" si="881"/>
        <v>0</v>
      </c>
    </row>
    <row r="3126" spans="1:32" x14ac:dyDescent="0.35">
      <c r="A3126">
        <v>47909.041989999998</v>
      </c>
      <c r="B3126">
        <v>39280.266710000004</v>
      </c>
      <c r="C3126">
        <v>1</v>
      </c>
      <c r="D3126">
        <v>592.27880249999998</v>
      </c>
      <c r="E3126">
        <v>0</v>
      </c>
      <c r="F3126">
        <v>0</v>
      </c>
      <c r="G3126">
        <v>2</v>
      </c>
      <c r="H3126">
        <v>1</v>
      </c>
      <c r="I3126">
        <v>285.2575951</v>
      </c>
      <c r="J3126">
        <v>0</v>
      </c>
      <c r="K3126" s="5">
        <v>93.329284740000006</v>
      </c>
      <c r="L3126">
        <f t="shared" si="864"/>
        <v>1.2196720135253887</v>
      </c>
      <c r="M3126">
        <f t="shared" si="865"/>
        <v>0</v>
      </c>
      <c r="N3126">
        <f t="shared" si="866"/>
        <v>307.72119750000002</v>
      </c>
      <c r="P3126">
        <f t="shared" si="867"/>
        <v>1</v>
      </c>
      <c r="Q3126">
        <f t="shared" si="868"/>
        <v>0</v>
      </c>
      <c r="R3126">
        <f t="shared" si="869"/>
        <v>0</v>
      </c>
      <c r="S3126">
        <f t="shared" si="870"/>
        <v>0</v>
      </c>
      <c r="U3126">
        <f t="shared" si="871"/>
        <v>0</v>
      </c>
      <c r="V3126">
        <f t="shared" si="872"/>
        <v>1</v>
      </c>
      <c r="W3126">
        <f t="shared" si="873"/>
        <v>0</v>
      </c>
      <c r="X3126">
        <f t="shared" si="874"/>
        <v>-0.21967201352538865</v>
      </c>
      <c r="Y3126" s="9">
        <f t="shared" si="875"/>
        <v>0.33333333333333331</v>
      </c>
      <c r="Z3126" s="7">
        <f t="shared" si="876"/>
        <v>0</v>
      </c>
      <c r="AB3126">
        <f t="shared" si="877"/>
        <v>0</v>
      </c>
      <c r="AC3126">
        <f t="shared" si="878"/>
        <v>0</v>
      </c>
      <c r="AD3126">
        <f t="shared" si="879"/>
        <v>0</v>
      </c>
      <c r="AE3126">
        <f t="shared" si="880"/>
        <v>0</v>
      </c>
      <c r="AF3126">
        <f t="shared" si="881"/>
        <v>0</v>
      </c>
    </row>
    <row r="3127" spans="1:32" x14ac:dyDescent="0.35">
      <c r="A3127">
        <v>61094.797279999999</v>
      </c>
      <c r="B3127">
        <v>72495.676999999996</v>
      </c>
      <c r="C3127">
        <v>0</v>
      </c>
      <c r="D3127">
        <v>693.12832509999998</v>
      </c>
      <c r="E3127">
        <v>1</v>
      </c>
      <c r="F3127">
        <v>0</v>
      </c>
      <c r="G3127">
        <v>2</v>
      </c>
      <c r="H3127">
        <v>0</v>
      </c>
      <c r="I3127">
        <v>76.74550619</v>
      </c>
      <c r="J3127">
        <v>2</v>
      </c>
      <c r="K3127" s="5">
        <v>105.5577107</v>
      </c>
      <c r="L3127">
        <f t="shared" si="864"/>
        <v>0.84273710941412416</v>
      </c>
      <c r="M3127">
        <f t="shared" si="865"/>
        <v>1</v>
      </c>
      <c r="N3127">
        <f t="shared" si="866"/>
        <v>206.87167490000002</v>
      </c>
      <c r="P3127">
        <f t="shared" si="867"/>
        <v>0</v>
      </c>
      <c r="Q3127">
        <f t="shared" si="868"/>
        <v>1</v>
      </c>
      <c r="R3127">
        <f t="shared" si="869"/>
        <v>0</v>
      </c>
      <c r="S3127">
        <f t="shared" si="870"/>
        <v>0</v>
      </c>
      <c r="U3127">
        <f t="shared" si="871"/>
        <v>0</v>
      </c>
      <c r="V3127">
        <f t="shared" si="872"/>
        <v>0</v>
      </c>
      <c r="W3127">
        <f t="shared" si="873"/>
        <v>1</v>
      </c>
      <c r="X3127">
        <f t="shared" si="874"/>
        <v>0.15726289058587586</v>
      </c>
      <c r="Y3127" s="9">
        <f t="shared" si="875"/>
        <v>0</v>
      </c>
      <c r="Z3127" s="7">
        <f t="shared" si="876"/>
        <v>2.6060157777167695E-2</v>
      </c>
      <c r="AB3127">
        <f t="shared" si="877"/>
        <v>1</v>
      </c>
      <c r="AC3127">
        <f t="shared" si="878"/>
        <v>0</v>
      </c>
      <c r="AD3127">
        <f t="shared" si="879"/>
        <v>0</v>
      </c>
      <c r="AE3127">
        <f t="shared" si="880"/>
        <v>0</v>
      </c>
      <c r="AF3127">
        <f t="shared" si="881"/>
        <v>0</v>
      </c>
    </row>
    <row r="3128" spans="1:32" x14ac:dyDescent="0.35">
      <c r="A3128">
        <v>21359.65869</v>
      </c>
      <c r="B3128">
        <v>16966.17945</v>
      </c>
      <c r="C3128">
        <v>1</v>
      </c>
      <c r="D3128">
        <v>677.45532519999995</v>
      </c>
      <c r="E3128">
        <v>1</v>
      </c>
      <c r="F3128">
        <v>1</v>
      </c>
      <c r="G3128">
        <v>6</v>
      </c>
      <c r="H3128">
        <v>0</v>
      </c>
      <c r="I3128">
        <v>245.4275221</v>
      </c>
      <c r="J3128">
        <v>1</v>
      </c>
      <c r="K3128" s="5">
        <v>110.03436429999999</v>
      </c>
      <c r="L3128">
        <f t="shared" si="864"/>
        <v>1.2589551320583257</v>
      </c>
      <c r="M3128">
        <f t="shared" si="865"/>
        <v>2</v>
      </c>
      <c r="N3128">
        <f t="shared" si="866"/>
        <v>222.54467480000005</v>
      </c>
      <c r="P3128">
        <f t="shared" si="867"/>
        <v>0</v>
      </c>
      <c r="Q3128">
        <f t="shared" si="868"/>
        <v>1</v>
      </c>
      <c r="R3128">
        <f t="shared" si="869"/>
        <v>0</v>
      </c>
      <c r="S3128">
        <f t="shared" si="870"/>
        <v>0</v>
      </c>
      <c r="U3128">
        <f t="shared" si="871"/>
        <v>0</v>
      </c>
      <c r="V3128">
        <f t="shared" si="872"/>
        <v>0</v>
      </c>
      <c r="W3128">
        <f t="shared" si="873"/>
        <v>1</v>
      </c>
      <c r="X3128">
        <f t="shared" si="874"/>
        <v>-0.25895513205832565</v>
      </c>
      <c r="Y3128" s="9">
        <f t="shared" si="875"/>
        <v>0</v>
      </c>
      <c r="Z3128" s="7">
        <f t="shared" si="876"/>
        <v>4.0745226592498775E-3</v>
      </c>
      <c r="AB3128">
        <f t="shared" si="877"/>
        <v>0</v>
      </c>
      <c r="AC3128">
        <f t="shared" si="878"/>
        <v>1</v>
      </c>
      <c r="AD3128">
        <f t="shared" si="879"/>
        <v>0</v>
      </c>
      <c r="AE3128">
        <f t="shared" si="880"/>
        <v>0</v>
      </c>
      <c r="AF3128">
        <f t="shared" si="881"/>
        <v>0</v>
      </c>
    </row>
    <row r="3129" spans="1:32" x14ac:dyDescent="0.35">
      <c r="A3129">
        <v>69774.534870000003</v>
      </c>
      <c r="B3129">
        <v>57653.116399999999</v>
      </c>
      <c r="C3129">
        <v>1</v>
      </c>
      <c r="D3129">
        <v>632.89864</v>
      </c>
      <c r="E3129">
        <v>0</v>
      </c>
      <c r="F3129">
        <v>0</v>
      </c>
      <c r="G3129">
        <v>3</v>
      </c>
      <c r="H3129">
        <v>0</v>
      </c>
      <c r="I3129">
        <v>235.9187053</v>
      </c>
      <c r="J3129">
        <v>0</v>
      </c>
      <c r="K3129" s="5">
        <v>71.821225220000002</v>
      </c>
      <c r="L3129">
        <f t="shared" si="864"/>
        <v>1.2102474111876458</v>
      </c>
      <c r="M3129">
        <f t="shared" si="865"/>
        <v>0</v>
      </c>
      <c r="N3129">
        <f t="shared" si="866"/>
        <v>267.10136</v>
      </c>
      <c r="P3129">
        <f t="shared" si="867"/>
        <v>0</v>
      </c>
      <c r="Q3129">
        <f t="shared" si="868"/>
        <v>1</v>
      </c>
      <c r="R3129">
        <f t="shared" si="869"/>
        <v>0</v>
      </c>
      <c r="S3129">
        <f t="shared" si="870"/>
        <v>0</v>
      </c>
      <c r="U3129">
        <f t="shared" si="871"/>
        <v>1</v>
      </c>
      <c r="V3129">
        <f t="shared" si="872"/>
        <v>0</v>
      </c>
      <c r="W3129">
        <f t="shared" si="873"/>
        <v>0</v>
      </c>
      <c r="X3129">
        <f t="shared" si="874"/>
        <v>-0.21024741118764578</v>
      </c>
      <c r="Y3129" s="9">
        <f t="shared" si="875"/>
        <v>0</v>
      </c>
      <c r="Z3129" s="7">
        <f t="shared" si="876"/>
        <v>0</v>
      </c>
      <c r="AB3129">
        <f t="shared" si="877"/>
        <v>0</v>
      </c>
      <c r="AC3129">
        <f t="shared" si="878"/>
        <v>0</v>
      </c>
      <c r="AD3129">
        <f t="shared" si="879"/>
        <v>0</v>
      </c>
      <c r="AE3129">
        <f t="shared" si="880"/>
        <v>0</v>
      </c>
      <c r="AF3129">
        <f t="shared" si="881"/>
        <v>0</v>
      </c>
    </row>
    <row r="3130" spans="1:32" x14ac:dyDescent="0.35">
      <c r="A3130">
        <v>51090.207860000002</v>
      </c>
      <c r="B3130">
        <v>46982.965669999998</v>
      </c>
      <c r="C3130">
        <v>0</v>
      </c>
      <c r="D3130">
        <v>718.19174399999997</v>
      </c>
      <c r="E3130">
        <v>1</v>
      </c>
      <c r="F3130">
        <v>0</v>
      </c>
      <c r="G3130">
        <v>2</v>
      </c>
      <c r="H3130">
        <v>0</v>
      </c>
      <c r="I3130">
        <v>103.30745640000001</v>
      </c>
      <c r="J3130">
        <v>0</v>
      </c>
      <c r="K3130" s="5">
        <v>93.36815387</v>
      </c>
      <c r="L3130">
        <f t="shared" si="864"/>
        <v>1.0874198154890551</v>
      </c>
      <c r="M3130">
        <f t="shared" si="865"/>
        <v>1</v>
      </c>
      <c r="N3130">
        <f t="shared" si="866"/>
        <v>181.80825600000003</v>
      </c>
      <c r="P3130">
        <f t="shared" si="867"/>
        <v>0</v>
      </c>
      <c r="Q3130">
        <f t="shared" si="868"/>
        <v>0</v>
      </c>
      <c r="R3130">
        <f t="shared" si="869"/>
        <v>1</v>
      </c>
      <c r="S3130">
        <f t="shared" si="870"/>
        <v>0</v>
      </c>
      <c r="U3130">
        <f t="shared" si="871"/>
        <v>0</v>
      </c>
      <c r="V3130">
        <f t="shared" si="872"/>
        <v>1</v>
      </c>
      <c r="W3130">
        <f t="shared" si="873"/>
        <v>0</v>
      </c>
      <c r="X3130">
        <f t="shared" si="874"/>
        <v>-8.7419815489054989E-2</v>
      </c>
      <c r="Y3130" s="9">
        <f t="shared" si="875"/>
        <v>0</v>
      </c>
      <c r="Z3130" s="7">
        <f t="shared" si="876"/>
        <v>0</v>
      </c>
      <c r="AB3130">
        <f t="shared" si="877"/>
        <v>1</v>
      </c>
      <c r="AC3130">
        <f t="shared" si="878"/>
        <v>0</v>
      </c>
      <c r="AD3130">
        <f t="shared" si="879"/>
        <v>0</v>
      </c>
      <c r="AE3130">
        <f t="shared" si="880"/>
        <v>0</v>
      </c>
      <c r="AF3130">
        <f t="shared" si="881"/>
        <v>0</v>
      </c>
    </row>
    <row r="3131" spans="1:32" x14ac:dyDescent="0.35">
      <c r="A3131">
        <v>43827.602830000003</v>
      </c>
      <c r="B3131">
        <v>53829.45263</v>
      </c>
      <c r="C3131">
        <v>1</v>
      </c>
      <c r="D3131">
        <v>670.11725739999997</v>
      </c>
      <c r="E3131">
        <v>1</v>
      </c>
      <c r="F3131">
        <v>1</v>
      </c>
      <c r="G3131">
        <v>1</v>
      </c>
      <c r="H3131">
        <v>0</v>
      </c>
      <c r="I3131">
        <v>144.37780989999999</v>
      </c>
      <c r="J3131">
        <v>1</v>
      </c>
      <c r="K3131" s="5">
        <v>119.3810361</v>
      </c>
      <c r="L3131">
        <f t="shared" si="864"/>
        <v>0.81419373017317642</v>
      </c>
      <c r="M3131">
        <f t="shared" si="865"/>
        <v>2</v>
      </c>
      <c r="N3131">
        <f t="shared" si="866"/>
        <v>229.88274260000003</v>
      </c>
      <c r="P3131">
        <f t="shared" si="867"/>
        <v>0</v>
      </c>
      <c r="Q3131">
        <f t="shared" si="868"/>
        <v>1</v>
      </c>
      <c r="R3131">
        <f t="shared" si="869"/>
        <v>0</v>
      </c>
      <c r="S3131">
        <f t="shared" si="870"/>
        <v>0</v>
      </c>
      <c r="U3131">
        <f t="shared" si="871"/>
        <v>0</v>
      </c>
      <c r="V3131">
        <f t="shared" si="872"/>
        <v>0</v>
      </c>
      <c r="W3131">
        <f t="shared" si="873"/>
        <v>1</v>
      </c>
      <c r="X3131">
        <f t="shared" si="874"/>
        <v>0.18580626982682355</v>
      </c>
      <c r="Y3131" s="9">
        <f t="shared" si="875"/>
        <v>0</v>
      </c>
      <c r="Z3131" s="7">
        <f t="shared" si="876"/>
        <v>6.9262721237607584E-3</v>
      </c>
      <c r="AB3131">
        <f t="shared" si="877"/>
        <v>0</v>
      </c>
      <c r="AC3131">
        <f t="shared" si="878"/>
        <v>1</v>
      </c>
      <c r="AD3131">
        <f t="shared" si="879"/>
        <v>0</v>
      </c>
      <c r="AE3131">
        <f t="shared" si="880"/>
        <v>0</v>
      </c>
      <c r="AF3131">
        <f t="shared" si="881"/>
        <v>0</v>
      </c>
    </row>
    <row r="3132" spans="1:32" x14ac:dyDescent="0.35">
      <c r="A3132">
        <v>48661.487690000002</v>
      </c>
      <c r="B3132">
        <v>37910.802589999999</v>
      </c>
      <c r="C3132">
        <v>1</v>
      </c>
      <c r="D3132">
        <v>603.15534860000002</v>
      </c>
      <c r="E3132">
        <v>2</v>
      </c>
      <c r="F3132">
        <v>1</v>
      </c>
      <c r="G3132">
        <v>2</v>
      </c>
      <c r="H3132">
        <v>0</v>
      </c>
      <c r="I3132">
        <v>229.909053</v>
      </c>
      <c r="J3132">
        <v>1</v>
      </c>
      <c r="K3132" s="5">
        <v>89.187755409999994</v>
      </c>
      <c r="L3132">
        <f t="shared" si="864"/>
        <v>1.2835784094646361</v>
      </c>
      <c r="M3132">
        <f t="shared" si="865"/>
        <v>3</v>
      </c>
      <c r="N3132">
        <f t="shared" si="866"/>
        <v>296.84465139999998</v>
      </c>
      <c r="P3132">
        <f t="shared" si="867"/>
        <v>0</v>
      </c>
      <c r="Q3132">
        <f t="shared" si="868"/>
        <v>1</v>
      </c>
      <c r="R3132">
        <f t="shared" si="869"/>
        <v>0</v>
      </c>
      <c r="S3132">
        <f t="shared" si="870"/>
        <v>0</v>
      </c>
      <c r="U3132">
        <f t="shared" si="871"/>
        <v>1</v>
      </c>
      <c r="V3132">
        <f t="shared" si="872"/>
        <v>0</v>
      </c>
      <c r="W3132">
        <f t="shared" si="873"/>
        <v>0</v>
      </c>
      <c r="X3132">
        <f t="shared" si="874"/>
        <v>-0.28357840946463597</v>
      </c>
      <c r="Y3132" s="9">
        <f t="shared" si="875"/>
        <v>0</v>
      </c>
      <c r="Z3132" s="7">
        <f t="shared" si="876"/>
        <v>4.3495459919971049E-3</v>
      </c>
      <c r="AB3132">
        <f t="shared" si="877"/>
        <v>0</v>
      </c>
      <c r="AC3132">
        <f t="shared" si="878"/>
        <v>0</v>
      </c>
      <c r="AD3132">
        <f t="shared" si="879"/>
        <v>1</v>
      </c>
      <c r="AE3132">
        <f t="shared" si="880"/>
        <v>0</v>
      </c>
      <c r="AF3132">
        <f t="shared" si="881"/>
        <v>0</v>
      </c>
    </row>
    <row r="3133" spans="1:32" x14ac:dyDescent="0.35">
      <c r="A3133">
        <v>49436.440329999998</v>
      </c>
      <c r="B3133">
        <v>38231.202259999998</v>
      </c>
      <c r="C3133">
        <v>0</v>
      </c>
      <c r="D3133">
        <v>644.0830492</v>
      </c>
      <c r="E3133">
        <v>0</v>
      </c>
      <c r="F3133">
        <v>0</v>
      </c>
      <c r="G3133">
        <v>1</v>
      </c>
      <c r="H3133">
        <v>1</v>
      </c>
      <c r="I3133">
        <v>257.13928929999997</v>
      </c>
      <c r="J3133">
        <v>0</v>
      </c>
      <c r="K3133" s="5">
        <v>96.7061061</v>
      </c>
      <c r="L3133">
        <f t="shared" si="864"/>
        <v>1.2930914386054675</v>
      </c>
      <c r="M3133">
        <f t="shared" si="865"/>
        <v>0</v>
      </c>
      <c r="N3133">
        <f t="shared" si="866"/>
        <v>255.9169508</v>
      </c>
      <c r="P3133">
        <f t="shared" si="867"/>
        <v>0</v>
      </c>
      <c r="Q3133">
        <f t="shared" si="868"/>
        <v>1</v>
      </c>
      <c r="R3133">
        <f t="shared" si="869"/>
        <v>0</v>
      </c>
      <c r="S3133">
        <f t="shared" si="870"/>
        <v>0</v>
      </c>
      <c r="U3133">
        <f t="shared" si="871"/>
        <v>0</v>
      </c>
      <c r="V3133">
        <f t="shared" si="872"/>
        <v>1</v>
      </c>
      <c r="W3133">
        <f t="shared" si="873"/>
        <v>0</v>
      </c>
      <c r="X3133">
        <f t="shared" si="874"/>
        <v>-0.29309143860546749</v>
      </c>
      <c r="Y3133" s="9">
        <f t="shared" si="875"/>
        <v>0.5</v>
      </c>
      <c r="Z3133" s="7">
        <f t="shared" si="876"/>
        <v>0</v>
      </c>
      <c r="AB3133">
        <f t="shared" si="877"/>
        <v>0</v>
      </c>
      <c r="AC3133">
        <f t="shared" si="878"/>
        <v>0</v>
      </c>
      <c r="AD3133">
        <f t="shared" si="879"/>
        <v>0</v>
      </c>
      <c r="AE3133">
        <f t="shared" si="880"/>
        <v>0</v>
      </c>
      <c r="AF3133">
        <f t="shared" si="881"/>
        <v>0</v>
      </c>
    </row>
    <row r="3134" spans="1:32" x14ac:dyDescent="0.35">
      <c r="A3134">
        <v>24031.980449999999</v>
      </c>
      <c r="B3134">
        <v>23945.104670000001</v>
      </c>
      <c r="C3134">
        <v>0</v>
      </c>
      <c r="D3134">
        <v>602.5570596</v>
      </c>
      <c r="E3134">
        <v>0</v>
      </c>
      <c r="F3134">
        <v>0</v>
      </c>
      <c r="G3134">
        <v>1</v>
      </c>
      <c r="H3134">
        <v>0</v>
      </c>
      <c r="I3134">
        <v>206.64848269999999</v>
      </c>
      <c r="J3134">
        <v>4</v>
      </c>
      <c r="K3134" s="5">
        <v>84.960553439999998</v>
      </c>
      <c r="L3134">
        <f t="shared" si="864"/>
        <v>1.0036281227915802</v>
      </c>
      <c r="M3134">
        <f t="shared" si="865"/>
        <v>0</v>
      </c>
      <c r="N3134">
        <f t="shared" si="866"/>
        <v>297.4429404</v>
      </c>
      <c r="P3134">
        <f t="shared" si="867"/>
        <v>0</v>
      </c>
      <c r="Q3134">
        <f t="shared" si="868"/>
        <v>1</v>
      </c>
      <c r="R3134">
        <f t="shared" si="869"/>
        <v>0</v>
      </c>
      <c r="S3134">
        <f t="shared" si="870"/>
        <v>0</v>
      </c>
      <c r="U3134">
        <f t="shared" si="871"/>
        <v>1</v>
      </c>
      <c r="V3134">
        <f t="shared" si="872"/>
        <v>0</v>
      </c>
      <c r="W3134">
        <f t="shared" si="873"/>
        <v>0</v>
      </c>
      <c r="X3134">
        <f t="shared" si="874"/>
        <v>-3.6281227915801162E-3</v>
      </c>
      <c r="Y3134" s="9">
        <f t="shared" si="875"/>
        <v>0</v>
      </c>
      <c r="Z3134" s="7">
        <f t="shared" si="876"/>
        <v>1.9356541832474827E-2</v>
      </c>
      <c r="AB3134">
        <f t="shared" si="877"/>
        <v>0</v>
      </c>
      <c r="AC3134">
        <f t="shared" si="878"/>
        <v>0</v>
      </c>
      <c r="AD3134">
        <f t="shared" si="879"/>
        <v>0</v>
      </c>
      <c r="AE3134">
        <f t="shared" si="880"/>
        <v>0</v>
      </c>
      <c r="AF3134">
        <f t="shared" si="881"/>
        <v>0</v>
      </c>
    </row>
    <row r="3135" spans="1:32" x14ac:dyDescent="0.35">
      <c r="A3135">
        <v>72424.073409999997</v>
      </c>
      <c r="B3135">
        <v>62708.11778</v>
      </c>
      <c r="C3135">
        <v>1</v>
      </c>
      <c r="D3135">
        <v>626.57421420000003</v>
      </c>
      <c r="E3135">
        <v>2</v>
      </c>
      <c r="F3135">
        <v>0</v>
      </c>
      <c r="G3135">
        <v>3</v>
      </c>
      <c r="H3135">
        <v>0</v>
      </c>
      <c r="I3135">
        <v>277.1365242</v>
      </c>
      <c r="J3135">
        <v>1</v>
      </c>
      <c r="K3135" s="5">
        <v>72.753406549999994</v>
      </c>
      <c r="L3135">
        <f t="shared" si="864"/>
        <v>1.1549393599100941</v>
      </c>
      <c r="M3135">
        <f t="shared" si="865"/>
        <v>2</v>
      </c>
      <c r="N3135">
        <f t="shared" si="866"/>
        <v>273.42578579999997</v>
      </c>
      <c r="P3135">
        <f t="shared" si="867"/>
        <v>0</v>
      </c>
      <c r="Q3135">
        <f t="shared" si="868"/>
        <v>1</v>
      </c>
      <c r="R3135">
        <f t="shared" si="869"/>
        <v>0</v>
      </c>
      <c r="S3135">
        <f t="shared" si="870"/>
        <v>0</v>
      </c>
      <c r="U3135">
        <f t="shared" si="871"/>
        <v>1</v>
      </c>
      <c r="V3135">
        <f t="shared" si="872"/>
        <v>0</v>
      </c>
      <c r="W3135">
        <f t="shared" si="873"/>
        <v>0</v>
      </c>
      <c r="X3135">
        <f t="shared" si="874"/>
        <v>-0.15493935991009419</v>
      </c>
      <c r="Y3135" s="9">
        <f t="shared" si="875"/>
        <v>0</v>
      </c>
      <c r="Z3135" s="7">
        <f t="shared" si="876"/>
        <v>3.6083298759940212E-3</v>
      </c>
      <c r="AB3135">
        <f t="shared" si="877"/>
        <v>0</v>
      </c>
      <c r="AC3135">
        <f t="shared" si="878"/>
        <v>1</v>
      </c>
      <c r="AD3135">
        <f t="shared" si="879"/>
        <v>0</v>
      </c>
      <c r="AE3135">
        <f t="shared" si="880"/>
        <v>0</v>
      </c>
      <c r="AF3135">
        <f t="shared" si="881"/>
        <v>0</v>
      </c>
    </row>
    <row r="3136" spans="1:32" x14ac:dyDescent="0.35">
      <c r="A3136">
        <v>50619.884480000001</v>
      </c>
      <c r="B3136">
        <v>52707.284760000002</v>
      </c>
      <c r="C3136">
        <v>1</v>
      </c>
      <c r="D3136">
        <v>685.19130770000004</v>
      </c>
      <c r="E3136">
        <v>1</v>
      </c>
      <c r="F3136">
        <v>0</v>
      </c>
      <c r="G3136">
        <v>0</v>
      </c>
      <c r="H3136">
        <v>1</v>
      </c>
      <c r="I3136">
        <v>188.30827880000001</v>
      </c>
      <c r="J3136">
        <v>0</v>
      </c>
      <c r="K3136" s="5">
        <v>115.1797388</v>
      </c>
      <c r="L3136">
        <f t="shared" si="864"/>
        <v>0.96039636096784586</v>
      </c>
      <c r="M3136">
        <f t="shared" si="865"/>
        <v>1</v>
      </c>
      <c r="N3136">
        <f t="shared" si="866"/>
        <v>214.80869229999996</v>
      </c>
      <c r="P3136">
        <f t="shared" si="867"/>
        <v>0</v>
      </c>
      <c r="Q3136">
        <f t="shared" si="868"/>
        <v>1</v>
      </c>
      <c r="R3136">
        <f t="shared" si="869"/>
        <v>0</v>
      </c>
      <c r="S3136">
        <f t="shared" si="870"/>
        <v>0</v>
      </c>
      <c r="U3136">
        <f t="shared" si="871"/>
        <v>0</v>
      </c>
      <c r="V3136">
        <f t="shared" si="872"/>
        <v>0</v>
      </c>
      <c r="W3136">
        <f t="shared" si="873"/>
        <v>1</v>
      </c>
      <c r="X3136">
        <f t="shared" si="874"/>
        <v>3.9603639032154185E-2</v>
      </c>
      <c r="Y3136" s="9">
        <f t="shared" si="875"/>
        <v>1</v>
      </c>
      <c r="Z3136" s="7">
        <f t="shared" si="876"/>
        <v>0</v>
      </c>
      <c r="AB3136">
        <f t="shared" si="877"/>
        <v>1</v>
      </c>
      <c r="AC3136">
        <f t="shared" si="878"/>
        <v>0</v>
      </c>
      <c r="AD3136">
        <f t="shared" si="879"/>
        <v>0</v>
      </c>
      <c r="AE3136">
        <f t="shared" si="880"/>
        <v>0</v>
      </c>
      <c r="AF3136">
        <f t="shared" si="881"/>
        <v>0</v>
      </c>
    </row>
    <row r="3137" spans="1:32" x14ac:dyDescent="0.35">
      <c r="A3137">
        <v>56645.03196</v>
      </c>
      <c r="B3137">
        <v>55001.307030000004</v>
      </c>
      <c r="C3137">
        <v>0</v>
      </c>
      <c r="D3137">
        <v>699.46370230000002</v>
      </c>
      <c r="E3137">
        <v>0</v>
      </c>
      <c r="F3137">
        <v>0</v>
      </c>
      <c r="G3137">
        <v>5</v>
      </c>
      <c r="H3137">
        <v>0</v>
      </c>
      <c r="I3137">
        <v>125.3298418</v>
      </c>
      <c r="J3137">
        <v>1</v>
      </c>
      <c r="K3137" s="5">
        <v>101.5711222</v>
      </c>
      <c r="L3137">
        <f t="shared" si="864"/>
        <v>1.0298851976209118</v>
      </c>
      <c r="M3137">
        <f t="shared" si="865"/>
        <v>0</v>
      </c>
      <c r="N3137">
        <f t="shared" si="866"/>
        <v>200.53629769999998</v>
      </c>
      <c r="P3137">
        <f t="shared" si="867"/>
        <v>0</v>
      </c>
      <c r="Q3137">
        <f t="shared" si="868"/>
        <v>1</v>
      </c>
      <c r="R3137">
        <f t="shared" si="869"/>
        <v>0</v>
      </c>
      <c r="S3137">
        <f t="shared" si="870"/>
        <v>0</v>
      </c>
      <c r="U3137">
        <f t="shared" si="871"/>
        <v>0</v>
      </c>
      <c r="V3137">
        <f t="shared" si="872"/>
        <v>0</v>
      </c>
      <c r="W3137">
        <f t="shared" si="873"/>
        <v>1</v>
      </c>
      <c r="X3137">
        <f t="shared" si="874"/>
        <v>-2.9885197620911821E-2</v>
      </c>
      <c r="Y3137" s="9">
        <f t="shared" si="875"/>
        <v>0</v>
      </c>
      <c r="Z3137" s="7">
        <f t="shared" si="876"/>
        <v>7.9789456815543506E-3</v>
      </c>
      <c r="AB3137">
        <f t="shared" si="877"/>
        <v>0</v>
      </c>
      <c r="AC3137">
        <f t="shared" si="878"/>
        <v>0</v>
      </c>
      <c r="AD3137">
        <f t="shared" si="879"/>
        <v>0</v>
      </c>
      <c r="AE3137">
        <f t="shared" si="880"/>
        <v>0</v>
      </c>
      <c r="AF3137">
        <f t="shared" si="881"/>
        <v>0</v>
      </c>
    </row>
    <row r="3138" spans="1:32" x14ac:dyDescent="0.35">
      <c r="A3138">
        <v>64273.24656</v>
      </c>
      <c r="B3138">
        <v>61765.012920000001</v>
      </c>
      <c r="C3138">
        <v>1</v>
      </c>
      <c r="D3138">
        <v>661.06061669999997</v>
      </c>
      <c r="E3138">
        <v>0</v>
      </c>
      <c r="F3138">
        <v>0</v>
      </c>
      <c r="G3138">
        <v>0</v>
      </c>
      <c r="H3138">
        <v>0</v>
      </c>
      <c r="I3138">
        <v>189.16876490000001</v>
      </c>
      <c r="J3138">
        <v>0</v>
      </c>
      <c r="K3138" s="5">
        <v>96.156503270000002</v>
      </c>
      <c r="L3138">
        <f t="shared" si="864"/>
        <v>1.0406092951562844</v>
      </c>
      <c r="M3138">
        <f t="shared" si="865"/>
        <v>0</v>
      </c>
      <c r="N3138">
        <f t="shared" si="866"/>
        <v>238.93938330000003</v>
      </c>
      <c r="P3138">
        <f t="shared" si="867"/>
        <v>0</v>
      </c>
      <c r="Q3138">
        <f t="shared" si="868"/>
        <v>1</v>
      </c>
      <c r="R3138">
        <f t="shared" si="869"/>
        <v>0</v>
      </c>
      <c r="S3138">
        <f t="shared" si="870"/>
        <v>0</v>
      </c>
      <c r="U3138">
        <f t="shared" si="871"/>
        <v>0</v>
      </c>
      <c r="V3138">
        <f t="shared" si="872"/>
        <v>1</v>
      </c>
      <c r="W3138">
        <f t="shared" si="873"/>
        <v>0</v>
      </c>
      <c r="X3138">
        <f t="shared" si="874"/>
        <v>-4.0609295156284385E-2</v>
      </c>
      <c r="Y3138" s="9">
        <f t="shared" si="875"/>
        <v>0</v>
      </c>
      <c r="Z3138" s="7">
        <f t="shared" si="876"/>
        <v>0</v>
      </c>
      <c r="AB3138">
        <f t="shared" si="877"/>
        <v>0</v>
      </c>
      <c r="AC3138">
        <f t="shared" si="878"/>
        <v>0</v>
      </c>
      <c r="AD3138">
        <f t="shared" si="879"/>
        <v>0</v>
      </c>
      <c r="AE3138">
        <f t="shared" si="880"/>
        <v>0</v>
      </c>
      <c r="AF3138">
        <f t="shared" si="881"/>
        <v>0</v>
      </c>
    </row>
    <row r="3139" spans="1:32" x14ac:dyDescent="0.35">
      <c r="A3139">
        <v>34682.563139999998</v>
      </c>
      <c r="B3139">
        <v>26607.899969999999</v>
      </c>
      <c r="C3139">
        <v>1</v>
      </c>
      <c r="D3139">
        <v>612.49625619999995</v>
      </c>
      <c r="E3139">
        <v>0</v>
      </c>
      <c r="F3139">
        <v>0</v>
      </c>
      <c r="G3139">
        <v>0</v>
      </c>
      <c r="H3139">
        <v>1</v>
      </c>
      <c r="I3139">
        <v>185.9252127</v>
      </c>
      <c r="J3139">
        <v>1</v>
      </c>
      <c r="K3139" s="5">
        <v>110.549091</v>
      </c>
      <c r="L3139">
        <f t="shared" ref="L3139:L3202" si="882">A3139/B3139</f>
        <v>1.303468638227897</v>
      </c>
      <c r="M3139">
        <f t="shared" ref="M3139:M3202" si="883">E3139+F3139</f>
        <v>0</v>
      </c>
      <c r="N3139">
        <f t="shared" ref="N3139:N3202" si="884">900-D3139</f>
        <v>287.50374380000005</v>
      </c>
      <c r="P3139">
        <f t="shared" ref="P3139:P3202" si="885">IF(AND($D3139&gt;=500,$D3139&lt;600),1,0)</f>
        <v>0</v>
      </c>
      <c r="Q3139">
        <f t="shared" ref="Q3139:Q3202" si="886">IF(AND($D3139&gt;=600,$D3139&lt;700),1,0)</f>
        <v>1</v>
      </c>
      <c r="R3139">
        <f t="shared" ref="R3139:R3202" si="887">IF(AND($D3139&gt;=700,$D3139&lt;800),1,0)</f>
        <v>0</v>
      </c>
      <c r="S3139">
        <f t="shared" ref="S3139:S3202" si="888">IF($D3139&gt;800,1,0)</f>
        <v>0</v>
      </c>
      <c r="U3139">
        <f t="shared" ref="U3139:U3202" si="889">IF(AND($K3139&gt;=70,$K3139&lt;90),1,0)</f>
        <v>0</v>
      </c>
      <c r="V3139">
        <f t="shared" ref="V3139:V3202" si="890">IF(AND($K3139&gt;=90,$K3139&lt;100),1,0)</f>
        <v>0</v>
      </c>
      <c r="W3139">
        <f t="shared" ref="W3139:W3202" si="891">IF(AND($K3139&gt;=100,$K3139&lt;120),1,0)</f>
        <v>1</v>
      </c>
      <c r="X3139">
        <f t="shared" ref="X3139:X3202" si="892">(B3139-A3139)/B3139</f>
        <v>-0.30346863822789694</v>
      </c>
      <c r="Y3139" s="9">
        <f t="shared" ref="Y3139:Y3202" si="893">H3139/(G3139+1)</f>
        <v>1</v>
      </c>
      <c r="Z3139" s="7">
        <f t="shared" ref="Z3139:Z3202" si="894">J3139/I3139</f>
        <v>5.3785066881356864E-3</v>
      </c>
      <c r="AB3139">
        <f t="shared" ref="AB3139:AB3202" si="895">IF(AND($M3139&gt;=1,$M3139&lt;2),1,0)</f>
        <v>0</v>
      </c>
      <c r="AC3139">
        <f t="shared" ref="AC3139:AC3202" si="896">IF(AND($M3139&gt;=2,$M3139&lt;3),1,0)</f>
        <v>0</v>
      </c>
      <c r="AD3139">
        <f t="shared" ref="AD3139:AD3202" si="897">IF(AND($M3139&gt;=3,$M3139&lt;4),1,0)</f>
        <v>0</v>
      </c>
      <c r="AE3139">
        <f t="shared" ref="AE3139:AE3202" si="898">IF(AND($M3139&gt;=4,$M3139&lt;5),1,0)</f>
        <v>0</v>
      </c>
      <c r="AF3139">
        <f t="shared" ref="AF3139:AF3202" si="899">IF($M3139&gt;5,1,0)</f>
        <v>0</v>
      </c>
    </row>
    <row r="3140" spans="1:32" x14ac:dyDescent="0.35">
      <c r="A3140">
        <v>57102.07849</v>
      </c>
      <c r="B3140">
        <v>44803.99323</v>
      </c>
      <c r="C3140">
        <v>0</v>
      </c>
      <c r="D3140">
        <v>669.080421</v>
      </c>
      <c r="E3140">
        <v>0</v>
      </c>
      <c r="F3140">
        <v>0</v>
      </c>
      <c r="G3140">
        <v>1</v>
      </c>
      <c r="H3140">
        <v>0</v>
      </c>
      <c r="I3140">
        <v>168.41313349999999</v>
      </c>
      <c r="J3140">
        <v>1</v>
      </c>
      <c r="K3140" s="5">
        <v>77.353383289999996</v>
      </c>
      <c r="L3140">
        <f t="shared" si="882"/>
        <v>1.2744863654645275</v>
      </c>
      <c r="M3140">
        <f t="shared" si="883"/>
        <v>0</v>
      </c>
      <c r="N3140">
        <f t="shared" si="884"/>
        <v>230.919579</v>
      </c>
      <c r="P3140">
        <f t="shared" si="885"/>
        <v>0</v>
      </c>
      <c r="Q3140">
        <f t="shared" si="886"/>
        <v>1</v>
      </c>
      <c r="R3140">
        <f t="shared" si="887"/>
        <v>0</v>
      </c>
      <c r="S3140">
        <f t="shared" si="888"/>
        <v>0</v>
      </c>
      <c r="U3140">
        <f t="shared" si="889"/>
        <v>1</v>
      </c>
      <c r="V3140">
        <f t="shared" si="890"/>
        <v>0</v>
      </c>
      <c r="W3140">
        <f t="shared" si="891"/>
        <v>0</v>
      </c>
      <c r="X3140">
        <f t="shared" si="892"/>
        <v>-0.27448636546452759</v>
      </c>
      <c r="Y3140" s="9">
        <f t="shared" si="893"/>
        <v>0</v>
      </c>
      <c r="Z3140" s="7">
        <f t="shared" si="894"/>
        <v>5.9377791934498983E-3</v>
      </c>
      <c r="AB3140">
        <f t="shared" si="895"/>
        <v>0</v>
      </c>
      <c r="AC3140">
        <f t="shared" si="896"/>
        <v>0</v>
      </c>
      <c r="AD3140">
        <f t="shared" si="897"/>
        <v>0</v>
      </c>
      <c r="AE3140">
        <f t="shared" si="898"/>
        <v>0</v>
      </c>
      <c r="AF3140">
        <f t="shared" si="899"/>
        <v>0</v>
      </c>
    </row>
    <row r="3141" spans="1:32" x14ac:dyDescent="0.35">
      <c r="A3141">
        <v>45985.38364</v>
      </c>
      <c r="B3141">
        <v>54844.336569999999</v>
      </c>
      <c r="C3141">
        <v>1</v>
      </c>
      <c r="D3141">
        <v>686.16998190000004</v>
      </c>
      <c r="E3141">
        <v>1</v>
      </c>
      <c r="F3141">
        <v>0</v>
      </c>
      <c r="G3141">
        <v>3</v>
      </c>
      <c r="H3141">
        <v>1</v>
      </c>
      <c r="I3141">
        <v>96.063906840000001</v>
      </c>
      <c r="J3141">
        <v>0</v>
      </c>
      <c r="K3141" s="5">
        <v>113.4498652</v>
      </c>
      <c r="L3141">
        <f t="shared" si="882"/>
        <v>0.83847096192524884</v>
      </c>
      <c r="M3141">
        <f t="shared" si="883"/>
        <v>1</v>
      </c>
      <c r="N3141">
        <f t="shared" si="884"/>
        <v>213.83001809999996</v>
      </c>
      <c r="P3141">
        <f t="shared" si="885"/>
        <v>0</v>
      </c>
      <c r="Q3141">
        <f t="shared" si="886"/>
        <v>1</v>
      </c>
      <c r="R3141">
        <f t="shared" si="887"/>
        <v>0</v>
      </c>
      <c r="S3141">
        <f t="shared" si="888"/>
        <v>0</v>
      </c>
      <c r="U3141">
        <f t="shared" si="889"/>
        <v>0</v>
      </c>
      <c r="V3141">
        <f t="shared" si="890"/>
        <v>0</v>
      </c>
      <c r="W3141">
        <f t="shared" si="891"/>
        <v>1</v>
      </c>
      <c r="X3141">
        <f t="shared" si="892"/>
        <v>0.16152903807475119</v>
      </c>
      <c r="Y3141" s="9">
        <f t="shared" si="893"/>
        <v>0.25</v>
      </c>
      <c r="Z3141" s="7">
        <f t="shared" si="894"/>
        <v>0</v>
      </c>
      <c r="AB3141">
        <f t="shared" si="895"/>
        <v>1</v>
      </c>
      <c r="AC3141">
        <f t="shared" si="896"/>
        <v>0</v>
      </c>
      <c r="AD3141">
        <f t="shared" si="897"/>
        <v>0</v>
      </c>
      <c r="AE3141">
        <f t="shared" si="898"/>
        <v>0</v>
      </c>
      <c r="AF3141">
        <f t="shared" si="899"/>
        <v>0</v>
      </c>
    </row>
    <row r="3142" spans="1:32" x14ac:dyDescent="0.35">
      <c r="A3142">
        <v>62701.561629999997</v>
      </c>
      <c r="B3142">
        <v>77218.831779999993</v>
      </c>
      <c r="C3142">
        <v>1</v>
      </c>
      <c r="D3142">
        <v>551.39441269999998</v>
      </c>
      <c r="E3142">
        <v>0</v>
      </c>
      <c r="F3142">
        <v>0</v>
      </c>
      <c r="G3142">
        <v>2</v>
      </c>
      <c r="H3142">
        <v>0</v>
      </c>
      <c r="I3142">
        <v>202.17116949999999</v>
      </c>
      <c r="J3142">
        <v>1</v>
      </c>
      <c r="K3142" s="5">
        <v>100.4736604</v>
      </c>
      <c r="L3142">
        <f t="shared" si="882"/>
        <v>0.8119983193819823</v>
      </c>
      <c r="M3142">
        <f t="shared" si="883"/>
        <v>0</v>
      </c>
      <c r="N3142">
        <f t="shared" si="884"/>
        <v>348.60558730000002</v>
      </c>
      <c r="P3142">
        <f t="shared" si="885"/>
        <v>1</v>
      </c>
      <c r="Q3142">
        <f t="shared" si="886"/>
        <v>0</v>
      </c>
      <c r="R3142">
        <f t="shared" si="887"/>
        <v>0</v>
      </c>
      <c r="S3142">
        <f t="shared" si="888"/>
        <v>0</v>
      </c>
      <c r="U3142">
        <f t="shared" si="889"/>
        <v>0</v>
      </c>
      <c r="V3142">
        <f t="shared" si="890"/>
        <v>0</v>
      </c>
      <c r="W3142">
        <f t="shared" si="891"/>
        <v>1</v>
      </c>
      <c r="X3142">
        <f t="shared" si="892"/>
        <v>0.18800168061801772</v>
      </c>
      <c r="Y3142" s="9">
        <f t="shared" si="893"/>
        <v>0</v>
      </c>
      <c r="Z3142" s="7">
        <f t="shared" si="894"/>
        <v>4.9463036815444649E-3</v>
      </c>
      <c r="AB3142">
        <f t="shared" si="895"/>
        <v>0</v>
      </c>
      <c r="AC3142">
        <f t="shared" si="896"/>
        <v>0</v>
      </c>
      <c r="AD3142">
        <f t="shared" si="897"/>
        <v>0</v>
      </c>
      <c r="AE3142">
        <f t="shared" si="898"/>
        <v>0</v>
      </c>
      <c r="AF3142">
        <f t="shared" si="899"/>
        <v>0</v>
      </c>
    </row>
    <row r="3143" spans="1:32" x14ac:dyDescent="0.35">
      <c r="A3143">
        <v>18091.58869</v>
      </c>
      <c r="B3143">
        <v>15211.59086</v>
      </c>
      <c r="C3143">
        <v>0</v>
      </c>
      <c r="D3143">
        <v>655.82393879999995</v>
      </c>
      <c r="E3143">
        <v>1</v>
      </c>
      <c r="F3143">
        <v>0</v>
      </c>
      <c r="G3143">
        <v>2</v>
      </c>
      <c r="H3143">
        <v>0</v>
      </c>
      <c r="I3143">
        <v>241.41624780000001</v>
      </c>
      <c r="J3143">
        <v>1</v>
      </c>
      <c r="K3143" s="5">
        <v>105.4221811</v>
      </c>
      <c r="L3143">
        <f t="shared" si="882"/>
        <v>1.1893291672452988</v>
      </c>
      <c r="M3143">
        <f t="shared" si="883"/>
        <v>1</v>
      </c>
      <c r="N3143">
        <f t="shared" si="884"/>
        <v>244.17606120000005</v>
      </c>
      <c r="P3143">
        <f t="shared" si="885"/>
        <v>0</v>
      </c>
      <c r="Q3143">
        <f t="shared" si="886"/>
        <v>1</v>
      </c>
      <c r="R3143">
        <f t="shared" si="887"/>
        <v>0</v>
      </c>
      <c r="S3143">
        <f t="shared" si="888"/>
        <v>0</v>
      </c>
      <c r="U3143">
        <f t="shared" si="889"/>
        <v>0</v>
      </c>
      <c r="V3143">
        <f t="shared" si="890"/>
        <v>0</v>
      </c>
      <c r="W3143">
        <f t="shared" si="891"/>
        <v>1</v>
      </c>
      <c r="X3143">
        <f t="shared" si="892"/>
        <v>-0.18932916724529891</v>
      </c>
      <c r="Y3143" s="9">
        <f t="shared" si="893"/>
        <v>0</v>
      </c>
      <c r="Z3143" s="7">
        <f t="shared" si="894"/>
        <v>4.1422232725133092E-3</v>
      </c>
      <c r="AB3143">
        <f t="shared" si="895"/>
        <v>1</v>
      </c>
      <c r="AC3143">
        <f t="shared" si="896"/>
        <v>0</v>
      </c>
      <c r="AD3143">
        <f t="shared" si="897"/>
        <v>0</v>
      </c>
      <c r="AE3143">
        <f t="shared" si="898"/>
        <v>0</v>
      </c>
      <c r="AF3143">
        <f t="shared" si="899"/>
        <v>0</v>
      </c>
    </row>
    <row r="3144" spans="1:32" x14ac:dyDescent="0.35">
      <c r="A3144">
        <v>48513.585500000001</v>
      </c>
      <c r="B3144">
        <v>37262.135289999998</v>
      </c>
      <c r="C3144">
        <v>0</v>
      </c>
      <c r="D3144">
        <v>640.49051010000005</v>
      </c>
      <c r="E3144">
        <v>1</v>
      </c>
      <c r="F3144">
        <v>0</v>
      </c>
      <c r="G3144">
        <v>3</v>
      </c>
      <c r="H3144">
        <v>0</v>
      </c>
      <c r="I3144">
        <v>287.89523750000001</v>
      </c>
      <c r="J3144">
        <v>1</v>
      </c>
      <c r="K3144" s="5">
        <v>101.03370320000001</v>
      </c>
      <c r="L3144">
        <f t="shared" si="882"/>
        <v>1.3019539841834975</v>
      </c>
      <c r="M3144">
        <f t="shared" si="883"/>
        <v>1</v>
      </c>
      <c r="N3144">
        <f t="shared" si="884"/>
        <v>259.50948989999995</v>
      </c>
      <c r="P3144">
        <f t="shared" si="885"/>
        <v>0</v>
      </c>
      <c r="Q3144">
        <f t="shared" si="886"/>
        <v>1</v>
      </c>
      <c r="R3144">
        <f t="shared" si="887"/>
        <v>0</v>
      </c>
      <c r="S3144">
        <f t="shared" si="888"/>
        <v>0</v>
      </c>
      <c r="U3144">
        <f t="shared" si="889"/>
        <v>0</v>
      </c>
      <c r="V3144">
        <f t="shared" si="890"/>
        <v>0</v>
      </c>
      <c r="W3144">
        <f t="shared" si="891"/>
        <v>1</v>
      </c>
      <c r="X3144">
        <f t="shared" si="892"/>
        <v>-0.3019539841834975</v>
      </c>
      <c r="Y3144" s="9">
        <f t="shared" si="893"/>
        <v>0</v>
      </c>
      <c r="Z3144" s="7">
        <f t="shared" si="894"/>
        <v>3.4734857328093172E-3</v>
      </c>
      <c r="AB3144">
        <f t="shared" si="895"/>
        <v>1</v>
      </c>
      <c r="AC3144">
        <f t="shared" si="896"/>
        <v>0</v>
      </c>
      <c r="AD3144">
        <f t="shared" si="897"/>
        <v>0</v>
      </c>
      <c r="AE3144">
        <f t="shared" si="898"/>
        <v>0</v>
      </c>
      <c r="AF3144">
        <f t="shared" si="899"/>
        <v>0</v>
      </c>
    </row>
    <row r="3145" spans="1:32" x14ac:dyDescent="0.35">
      <c r="A3145">
        <v>40957.690159999998</v>
      </c>
      <c r="B3145">
        <v>29983.077209999999</v>
      </c>
      <c r="C3145">
        <v>0</v>
      </c>
      <c r="D3145">
        <v>697.68556279999996</v>
      </c>
      <c r="E3145">
        <v>1</v>
      </c>
      <c r="F3145">
        <v>0</v>
      </c>
      <c r="G3145">
        <v>4</v>
      </c>
      <c r="H3145">
        <v>0</v>
      </c>
      <c r="I3145">
        <v>152.26803609999999</v>
      </c>
      <c r="J3145">
        <v>0</v>
      </c>
      <c r="K3145" s="5">
        <v>111.1520247</v>
      </c>
      <c r="L3145">
        <f t="shared" si="882"/>
        <v>1.3660269048815219</v>
      </c>
      <c r="M3145">
        <f t="shared" si="883"/>
        <v>1</v>
      </c>
      <c r="N3145">
        <f t="shared" si="884"/>
        <v>202.31443720000004</v>
      </c>
      <c r="P3145">
        <f t="shared" si="885"/>
        <v>0</v>
      </c>
      <c r="Q3145">
        <f t="shared" si="886"/>
        <v>1</v>
      </c>
      <c r="R3145">
        <f t="shared" si="887"/>
        <v>0</v>
      </c>
      <c r="S3145">
        <f t="shared" si="888"/>
        <v>0</v>
      </c>
      <c r="U3145">
        <f t="shared" si="889"/>
        <v>0</v>
      </c>
      <c r="V3145">
        <f t="shared" si="890"/>
        <v>0</v>
      </c>
      <c r="W3145">
        <f t="shared" si="891"/>
        <v>1</v>
      </c>
      <c r="X3145">
        <f t="shared" si="892"/>
        <v>-0.36602690488152195</v>
      </c>
      <c r="Y3145" s="9">
        <f t="shared" si="893"/>
        <v>0</v>
      </c>
      <c r="Z3145" s="7">
        <f t="shared" si="894"/>
        <v>0</v>
      </c>
      <c r="AB3145">
        <f t="shared" si="895"/>
        <v>1</v>
      </c>
      <c r="AC3145">
        <f t="shared" si="896"/>
        <v>0</v>
      </c>
      <c r="AD3145">
        <f t="shared" si="897"/>
        <v>0</v>
      </c>
      <c r="AE3145">
        <f t="shared" si="898"/>
        <v>0</v>
      </c>
      <c r="AF3145">
        <f t="shared" si="899"/>
        <v>0</v>
      </c>
    </row>
    <row r="3146" spans="1:32" x14ac:dyDescent="0.35">
      <c r="A3146">
        <v>56483.944259999997</v>
      </c>
      <c r="B3146">
        <v>60154.190089999996</v>
      </c>
      <c r="C3146">
        <v>1</v>
      </c>
      <c r="D3146">
        <v>669.28445820000002</v>
      </c>
      <c r="E3146">
        <v>0</v>
      </c>
      <c r="F3146">
        <v>0</v>
      </c>
      <c r="G3146">
        <v>1</v>
      </c>
      <c r="H3146">
        <v>1</v>
      </c>
      <c r="I3146">
        <v>227.1793236</v>
      </c>
      <c r="J3146">
        <v>0</v>
      </c>
      <c r="K3146" s="5">
        <v>109.63606129999999</v>
      </c>
      <c r="L3146">
        <f t="shared" si="882"/>
        <v>0.93898603198698638</v>
      </c>
      <c r="M3146">
        <f t="shared" si="883"/>
        <v>0</v>
      </c>
      <c r="N3146">
        <f t="shared" si="884"/>
        <v>230.71554179999998</v>
      </c>
      <c r="P3146">
        <f t="shared" si="885"/>
        <v>0</v>
      </c>
      <c r="Q3146">
        <f t="shared" si="886"/>
        <v>1</v>
      </c>
      <c r="R3146">
        <f t="shared" si="887"/>
        <v>0</v>
      </c>
      <c r="S3146">
        <f t="shared" si="888"/>
        <v>0</v>
      </c>
      <c r="U3146">
        <f t="shared" si="889"/>
        <v>0</v>
      </c>
      <c r="V3146">
        <f t="shared" si="890"/>
        <v>0</v>
      </c>
      <c r="W3146">
        <f t="shared" si="891"/>
        <v>1</v>
      </c>
      <c r="X3146">
        <f t="shared" si="892"/>
        <v>6.1013968013013606E-2</v>
      </c>
      <c r="Y3146" s="9">
        <f t="shared" si="893"/>
        <v>0.5</v>
      </c>
      <c r="Z3146" s="7">
        <f t="shared" si="894"/>
        <v>0</v>
      </c>
      <c r="AB3146">
        <f t="shared" si="895"/>
        <v>0</v>
      </c>
      <c r="AC3146">
        <f t="shared" si="896"/>
        <v>0</v>
      </c>
      <c r="AD3146">
        <f t="shared" si="897"/>
        <v>0</v>
      </c>
      <c r="AE3146">
        <f t="shared" si="898"/>
        <v>0</v>
      </c>
      <c r="AF3146">
        <f t="shared" si="899"/>
        <v>0</v>
      </c>
    </row>
    <row r="3147" spans="1:32" x14ac:dyDescent="0.35">
      <c r="A3147">
        <v>57050.662810000002</v>
      </c>
      <c r="B3147">
        <v>64422.288919999999</v>
      </c>
      <c r="C3147">
        <v>1</v>
      </c>
      <c r="D3147">
        <v>674.21758509999995</v>
      </c>
      <c r="E3147">
        <v>1</v>
      </c>
      <c r="F3147">
        <v>0</v>
      </c>
      <c r="G3147">
        <v>3</v>
      </c>
      <c r="H3147">
        <v>0</v>
      </c>
      <c r="I3147">
        <v>241.77420559999999</v>
      </c>
      <c r="J3147">
        <v>0</v>
      </c>
      <c r="K3147" s="5">
        <v>98.593017709999998</v>
      </c>
      <c r="L3147">
        <f t="shared" si="882"/>
        <v>0.88557335925840619</v>
      </c>
      <c r="M3147">
        <f t="shared" si="883"/>
        <v>1</v>
      </c>
      <c r="N3147">
        <f t="shared" si="884"/>
        <v>225.78241490000005</v>
      </c>
      <c r="P3147">
        <f t="shared" si="885"/>
        <v>0</v>
      </c>
      <c r="Q3147">
        <f t="shared" si="886"/>
        <v>1</v>
      </c>
      <c r="R3147">
        <f t="shared" si="887"/>
        <v>0</v>
      </c>
      <c r="S3147">
        <f t="shared" si="888"/>
        <v>0</v>
      </c>
      <c r="U3147">
        <f t="shared" si="889"/>
        <v>0</v>
      </c>
      <c r="V3147">
        <f t="shared" si="890"/>
        <v>1</v>
      </c>
      <c r="W3147">
        <f t="shared" si="891"/>
        <v>0</v>
      </c>
      <c r="X3147">
        <f t="shared" si="892"/>
        <v>0.11442664074159378</v>
      </c>
      <c r="Y3147" s="9">
        <f t="shared" si="893"/>
        <v>0</v>
      </c>
      <c r="Z3147" s="7">
        <f t="shared" si="894"/>
        <v>0</v>
      </c>
      <c r="AB3147">
        <f t="shared" si="895"/>
        <v>1</v>
      </c>
      <c r="AC3147">
        <f t="shared" si="896"/>
        <v>0</v>
      </c>
      <c r="AD3147">
        <f t="shared" si="897"/>
        <v>0</v>
      </c>
      <c r="AE3147">
        <f t="shared" si="898"/>
        <v>0</v>
      </c>
      <c r="AF3147">
        <f t="shared" si="899"/>
        <v>0</v>
      </c>
    </row>
    <row r="3148" spans="1:32" x14ac:dyDescent="0.35">
      <c r="A3148">
        <v>39385.611579999997</v>
      </c>
      <c r="B3148">
        <v>36379.937760000001</v>
      </c>
      <c r="C3148">
        <v>0</v>
      </c>
      <c r="D3148">
        <v>625.90445169999998</v>
      </c>
      <c r="E3148">
        <v>1</v>
      </c>
      <c r="F3148">
        <v>0</v>
      </c>
      <c r="G3148">
        <v>3</v>
      </c>
      <c r="H3148">
        <v>0</v>
      </c>
      <c r="I3148">
        <v>204.17011099999999</v>
      </c>
      <c r="J3148">
        <v>1</v>
      </c>
      <c r="K3148" s="5">
        <v>112.00148129999999</v>
      </c>
      <c r="L3148">
        <f t="shared" si="882"/>
        <v>1.082618992913857</v>
      </c>
      <c r="M3148">
        <f t="shared" si="883"/>
        <v>1</v>
      </c>
      <c r="N3148">
        <f t="shared" si="884"/>
        <v>274.09554830000002</v>
      </c>
      <c r="P3148">
        <f t="shared" si="885"/>
        <v>0</v>
      </c>
      <c r="Q3148">
        <f t="shared" si="886"/>
        <v>1</v>
      </c>
      <c r="R3148">
        <f t="shared" si="887"/>
        <v>0</v>
      </c>
      <c r="S3148">
        <f t="shared" si="888"/>
        <v>0</v>
      </c>
      <c r="U3148">
        <f t="shared" si="889"/>
        <v>0</v>
      </c>
      <c r="V3148">
        <f t="shared" si="890"/>
        <v>0</v>
      </c>
      <c r="W3148">
        <f t="shared" si="891"/>
        <v>1</v>
      </c>
      <c r="X3148">
        <f t="shared" si="892"/>
        <v>-8.2618992913856937E-2</v>
      </c>
      <c r="Y3148" s="9">
        <f t="shared" si="893"/>
        <v>0</v>
      </c>
      <c r="Z3148" s="7">
        <f t="shared" si="894"/>
        <v>4.8978765554964117E-3</v>
      </c>
      <c r="AB3148">
        <f t="shared" si="895"/>
        <v>1</v>
      </c>
      <c r="AC3148">
        <f t="shared" si="896"/>
        <v>0</v>
      </c>
      <c r="AD3148">
        <f t="shared" si="897"/>
        <v>0</v>
      </c>
      <c r="AE3148">
        <f t="shared" si="898"/>
        <v>0</v>
      </c>
      <c r="AF3148">
        <f t="shared" si="899"/>
        <v>0</v>
      </c>
    </row>
    <row r="3149" spans="1:32" x14ac:dyDescent="0.35">
      <c r="A3149">
        <v>39317.392039999999</v>
      </c>
      <c r="B3149">
        <v>43556.023950000003</v>
      </c>
      <c r="C3149">
        <v>1</v>
      </c>
      <c r="D3149">
        <v>650.08258590000003</v>
      </c>
      <c r="E3149">
        <v>0</v>
      </c>
      <c r="F3149">
        <v>1</v>
      </c>
      <c r="G3149">
        <v>1</v>
      </c>
      <c r="H3149">
        <v>1</v>
      </c>
      <c r="I3149">
        <v>117.4213558</v>
      </c>
      <c r="J3149">
        <v>2</v>
      </c>
      <c r="K3149" s="5">
        <v>109.2715805</v>
      </c>
      <c r="L3149">
        <f t="shared" si="882"/>
        <v>0.90268551796955276</v>
      </c>
      <c r="M3149">
        <f t="shared" si="883"/>
        <v>1</v>
      </c>
      <c r="N3149">
        <f t="shared" si="884"/>
        <v>249.91741409999997</v>
      </c>
      <c r="P3149">
        <f t="shared" si="885"/>
        <v>0</v>
      </c>
      <c r="Q3149">
        <f t="shared" si="886"/>
        <v>1</v>
      </c>
      <c r="R3149">
        <f t="shared" si="887"/>
        <v>0</v>
      </c>
      <c r="S3149">
        <f t="shared" si="888"/>
        <v>0</v>
      </c>
      <c r="U3149">
        <f t="shared" si="889"/>
        <v>0</v>
      </c>
      <c r="V3149">
        <f t="shared" si="890"/>
        <v>0</v>
      </c>
      <c r="W3149">
        <f t="shared" si="891"/>
        <v>1</v>
      </c>
      <c r="X3149">
        <f t="shared" si="892"/>
        <v>9.7314482030447208E-2</v>
      </c>
      <c r="Y3149" s="9">
        <f t="shared" si="893"/>
        <v>0.5</v>
      </c>
      <c r="Z3149" s="7">
        <f t="shared" si="894"/>
        <v>1.7032676776501672E-2</v>
      </c>
      <c r="AB3149">
        <f t="shared" si="895"/>
        <v>1</v>
      </c>
      <c r="AC3149">
        <f t="shared" si="896"/>
        <v>0</v>
      </c>
      <c r="AD3149">
        <f t="shared" si="897"/>
        <v>0</v>
      </c>
      <c r="AE3149">
        <f t="shared" si="898"/>
        <v>0</v>
      </c>
      <c r="AF3149">
        <f t="shared" si="899"/>
        <v>0</v>
      </c>
    </row>
    <row r="3150" spans="1:32" x14ac:dyDescent="0.35">
      <c r="A3150">
        <v>48340.019469999999</v>
      </c>
      <c r="B3150">
        <v>54516.679450000003</v>
      </c>
      <c r="C3150">
        <v>0</v>
      </c>
      <c r="D3150">
        <v>697.18424849999997</v>
      </c>
      <c r="E3150">
        <v>1</v>
      </c>
      <c r="F3150">
        <v>0</v>
      </c>
      <c r="G3150">
        <v>1</v>
      </c>
      <c r="H3150">
        <v>0</v>
      </c>
      <c r="I3150">
        <v>216.54162959999999</v>
      </c>
      <c r="J3150">
        <v>1</v>
      </c>
      <c r="K3150" s="5">
        <v>95.171212060000002</v>
      </c>
      <c r="L3150">
        <f t="shared" si="882"/>
        <v>0.88670146380311132</v>
      </c>
      <c r="M3150">
        <f t="shared" si="883"/>
        <v>1</v>
      </c>
      <c r="N3150">
        <f t="shared" si="884"/>
        <v>202.81575150000003</v>
      </c>
      <c r="P3150">
        <f t="shared" si="885"/>
        <v>0</v>
      </c>
      <c r="Q3150">
        <f t="shared" si="886"/>
        <v>1</v>
      </c>
      <c r="R3150">
        <f t="shared" si="887"/>
        <v>0</v>
      </c>
      <c r="S3150">
        <f t="shared" si="888"/>
        <v>0</v>
      </c>
      <c r="U3150">
        <f t="shared" si="889"/>
        <v>0</v>
      </c>
      <c r="V3150">
        <f t="shared" si="890"/>
        <v>1</v>
      </c>
      <c r="W3150">
        <f t="shared" si="891"/>
        <v>0</v>
      </c>
      <c r="X3150">
        <f t="shared" si="892"/>
        <v>0.11329853619688871</v>
      </c>
      <c r="Y3150" s="9">
        <f t="shared" si="893"/>
        <v>0</v>
      </c>
      <c r="Z3150" s="7">
        <f t="shared" si="894"/>
        <v>4.6180496648483707E-3</v>
      </c>
      <c r="AB3150">
        <f t="shared" si="895"/>
        <v>1</v>
      </c>
      <c r="AC3150">
        <f t="shared" si="896"/>
        <v>0</v>
      </c>
      <c r="AD3150">
        <f t="shared" si="897"/>
        <v>0</v>
      </c>
      <c r="AE3150">
        <f t="shared" si="898"/>
        <v>0</v>
      </c>
      <c r="AF3150">
        <f t="shared" si="899"/>
        <v>0</v>
      </c>
    </row>
    <row r="3151" spans="1:32" x14ac:dyDescent="0.35">
      <c r="A3151">
        <v>36550.366589999998</v>
      </c>
      <c r="B3151">
        <v>46097.518580000004</v>
      </c>
      <c r="C3151">
        <v>1</v>
      </c>
      <c r="D3151">
        <v>646.75601340000003</v>
      </c>
      <c r="E3151">
        <v>0</v>
      </c>
      <c r="F3151">
        <v>0</v>
      </c>
      <c r="G3151">
        <v>4</v>
      </c>
      <c r="H3151">
        <v>0</v>
      </c>
      <c r="I3151">
        <v>293.40142789999999</v>
      </c>
      <c r="J3151">
        <v>2</v>
      </c>
      <c r="K3151" s="5">
        <v>74.713289309999993</v>
      </c>
      <c r="L3151">
        <f t="shared" si="882"/>
        <v>0.79289227958265507</v>
      </c>
      <c r="M3151">
        <f t="shared" si="883"/>
        <v>0</v>
      </c>
      <c r="N3151">
        <f t="shared" si="884"/>
        <v>253.24398659999997</v>
      </c>
      <c r="P3151">
        <f t="shared" si="885"/>
        <v>0</v>
      </c>
      <c r="Q3151">
        <f t="shared" si="886"/>
        <v>1</v>
      </c>
      <c r="R3151">
        <f t="shared" si="887"/>
        <v>0</v>
      </c>
      <c r="S3151">
        <f t="shared" si="888"/>
        <v>0</v>
      </c>
      <c r="U3151">
        <f t="shared" si="889"/>
        <v>1</v>
      </c>
      <c r="V3151">
        <f t="shared" si="890"/>
        <v>0</v>
      </c>
      <c r="W3151">
        <f t="shared" si="891"/>
        <v>0</v>
      </c>
      <c r="X3151">
        <f t="shared" si="892"/>
        <v>0.20710772041734496</v>
      </c>
      <c r="Y3151" s="9">
        <f t="shared" si="893"/>
        <v>0</v>
      </c>
      <c r="Z3151" s="7">
        <f t="shared" si="894"/>
        <v>6.8165994089219636E-3</v>
      </c>
      <c r="AB3151">
        <f t="shared" si="895"/>
        <v>0</v>
      </c>
      <c r="AC3151">
        <f t="shared" si="896"/>
        <v>0</v>
      </c>
      <c r="AD3151">
        <f t="shared" si="897"/>
        <v>0</v>
      </c>
      <c r="AE3151">
        <f t="shared" si="898"/>
        <v>0</v>
      </c>
      <c r="AF3151">
        <f t="shared" si="899"/>
        <v>0</v>
      </c>
    </row>
    <row r="3152" spans="1:32" x14ac:dyDescent="0.35">
      <c r="A3152">
        <v>62629.755429999997</v>
      </c>
      <c r="B3152">
        <v>46278.640850000003</v>
      </c>
      <c r="C3152">
        <v>0</v>
      </c>
      <c r="D3152">
        <v>658.73347779999995</v>
      </c>
      <c r="E3152">
        <v>2</v>
      </c>
      <c r="F3152">
        <v>0</v>
      </c>
      <c r="G3152">
        <v>1</v>
      </c>
      <c r="H3152">
        <v>0</v>
      </c>
      <c r="I3152">
        <v>184.3096788</v>
      </c>
      <c r="J3152">
        <v>1</v>
      </c>
      <c r="K3152" s="5">
        <v>113.36031060000001</v>
      </c>
      <c r="L3152">
        <f t="shared" si="882"/>
        <v>1.3533188157577447</v>
      </c>
      <c r="M3152">
        <f t="shared" si="883"/>
        <v>2</v>
      </c>
      <c r="N3152">
        <f t="shared" si="884"/>
        <v>241.26652220000005</v>
      </c>
      <c r="P3152">
        <f t="shared" si="885"/>
        <v>0</v>
      </c>
      <c r="Q3152">
        <f t="shared" si="886"/>
        <v>1</v>
      </c>
      <c r="R3152">
        <f t="shared" si="887"/>
        <v>0</v>
      </c>
      <c r="S3152">
        <f t="shared" si="888"/>
        <v>0</v>
      </c>
      <c r="U3152">
        <f t="shared" si="889"/>
        <v>0</v>
      </c>
      <c r="V3152">
        <f t="shared" si="890"/>
        <v>0</v>
      </c>
      <c r="W3152">
        <f t="shared" si="891"/>
        <v>1</v>
      </c>
      <c r="X3152">
        <f t="shared" si="892"/>
        <v>-0.35331881575774482</v>
      </c>
      <c r="Y3152" s="9">
        <f t="shared" si="893"/>
        <v>0</v>
      </c>
      <c r="Z3152" s="7">
        <f t="shared" si="894"/>
        <v>5.4256510374863717E-3</v>
      </c>
      <c r="AB3152">
        <f t="shared" si="895"/>
        <v>0</v>
      </c>
      <c r="AC3152">
        <f t="shared" si="896"/>
        <v>1</v>
      </c>
      <c r="AD3152">
        <f t="shared" si="897"/>
        <v>0</v>
      </c>
      <c r="AE3152">
        <f t="shared" si="898"/>
        <v>0</v>
      </c>
      <c r="AF3152">
        <f t="shared" si="899"/>
        <v>0</v>
      </c>
    </row>
    <row r="3153" spans="1:32" x14ac:dyDescent="0.35">
      <c r="A3153">
        <v>44461.891989999996</v>
      </c>
      <c r="B3153">
        <v>36253.116690000003</v>
      </c>
      <c r="C3153">
        <v>1</v>
      </c>
      <c r="D3153">
        <v>573.20213509999996</v>
      </c>
      <c r="E3153">
        <v>1</v>
      </c>
      <c r="F3153">
        <v>0</v>
      </c>
      <c r="G3153">
        <v>1</v>
      </c>
      <c r="H3153">
        <v>0</v>
      </c>
      <c r="I3153">
        <v>223.01012700000001</v>
      </c>
      <c r="J3153">
        <v>2</v>
      </c>
      <c r="K3153" s="5">
        <v>88.768988710000002</v>
      </c>
      <c r="L3153">
        <f t="shared" si="882"/>
        <v>1.2264295059151229</v>
      </c>
      <c r="M3153">
        <f t="shared" si="883"/>
        <v>1</v>
      </c>
      <c r="N3153">
        <f t="shared" si="884"/>
        <v>326.79786490000004</v>
      </c>
      <c r="P3153">
        <f t="shared" si="885"/>
        <v>1</v>
      </c>
      <c r="Q3153">
        <f t="shared" si="886"/>
        <v>0</v>
      </c>
      <c r="R3153">
        <f t="shared" si="887"/>
        <v>0</v>
      </c>
      <c r="S3153">
        <f t="shared" si="888"/>
        <v>0</v>
      </c>
      <c r="U3153">
        <f t="shared" si="889"/>
        <v>1</v>
      </c>
      <c r="V3153">
        <f t="shared" si="890"/>
        <v>0</v>
      </c>
      <c r="W3153">
        <f t="shared" si="891"/>
        <v>0</v>
      </c>
      <c r="X3153">
        <f t="shared" si="892"/>
        <v>-0.22642950591512284</v>
      </c>
      <c r="Y3153" s="9">
        <f t="shared" si="893"/>
        <v>0</v>
      </c>
      <c r="Z3153" s="7">
        <f t="shared" si="894"/>
        <v>8.9682025964677378E-3</v>
      </c>
      <c r="AB3153">
        <f t="shared" si="895"/>
        <v>1</v>
      </c>
      <c r="AC3153">
        <f t="shared" si="896"/>
        <v>0</v>
      </c>
      <c r="AD3153">
        <f t="shared" si="897"/>
        <v>0</v>
      </c>
      <c r="AE3153">
        <f t="shared" si="898"/>
        <v>0</v>
      </c>
      <c r="AF3153">
        <f t="shared" si="899"/>
        <v>0</v>
      </c>
    </row>
    <row r="3154" spans="1:32" x14ac:dyDescent="0.35">
      <c r="A3154">
        <v>6395.1767099999997</v>
      </c>
      <c r="B3154">
        <v>4739.5651770000004</v>
      </c>
      <c r="C3154">
        <v>1</v>
      </c>
      <c r="D3154">
        <v>646.57299820000003</v>
      </c>
      <c r="E3154">
        <v>0</v>
      </c>
      <c r="F3154">
        <v>0</v>
      </c>
      <c r="G3154">
        <v>1</v>
      </c>
      <c r="H3154">
        <v>1</v>
      </c>
      <c r="I3154">
        <v>75.647853220000002</v>
      </c>
      <c r="J3154">
        <v>2</v>
      </c>
      <c r="K3154" s="5">
        <v>110.9657416</v>
      </c>
      <c r="L3154">
        <f t="shared" si="882"/>
        <v>1.3493171780893096</v>
      </c>
      <c r="M3154">
        <f t="shared" si="883"/>
        <v>0</v>
      </c>
      <c r="N3154">
        <f t="shared" si="884"/>
        <v>253.42700179999997</v>
      </c>
      <c r="P3154">
        <f t="shared" si="885"/>
        <v>0</v>
      </c>
      <c r="Q3154">
        <f t="shared" si="886"/>
        <v>1</v>
      </c>
      <c r="R3154">
        <f t="shared" si="887"/>
        <v>0</v>
      </c>
      <c r="S3154">
        <f t="shared" si="888"/>
        <v>0</v>
      </c>
      <c r="U3154">
        <f t="shared" si="889"/>
        <v>0</v>
      </c>
      <c r="V3154">
        <f t="shared" si="890"/>
        <v>0</v>
      </c>
      <c r="W3154">
        <f t="shared" si="891"/>
        <v>1</v>
      </c>
      <c r="X3154">
        <f t="shared" si="892"/>
        <v>-0.34931717808930962</v>
      </c>
      <c r="Y3154" s="9">
        <f t="shared" si="893"/>
        <v>0.5</v>
      </c>
      <c r="Z3154" s="7">
        <f t="shared" si="894"/>
        <v>2.6438291569009578E-2</v>
      </c>
      <c r="AB3154">
        <f t="shared" si="895"/>
        <v>0</v>
      </c>
      <c r="AC3154">
        <f t="shared" si="896"/>
        <v>0</v>
      </c>
      <c r="AD3154">
        <f t="shared" si="897"/>
        <v>0</v>
      </c>
      <c r="AE3154">
        <f t="shared" si="898"/>
        <v>0</v>
      </c>
      <c r="AF3154">
        <f t="shared" si="899"/>
        <v>0</v>
      </c>
    </row>
    <row r="3155" spans="1:32" x14ac:dyDescent="0.35">
      <c r="A3155">
        <v>44377.669150000002</v>
      </c>
      <c r="B3155">
        <v>54176.096960000003</v>
      </c>
      <c r="C3155">
        <v>1</v>
      </c>
      <c r="D3155">
        <v>549.4000016</v>
      </c>
      <c r="E3155">
        <v>1</v>
      </c>
      <c r="F3155">
        <v>0</v>
      </c>
      <c r="G3155">
        <v>0</v>
      </c>
      <c r="H3155">
        <v>0</v>
      </c>
      <c r="I3155">
        <v>198.53292519999999</v>
      </c>
      <c r="J3155">
        <v>0</v>
      </c>
      <c r="K3155" s="5">
        <v>108.6153453</v>
      </c>
      <c r="L3155">
        <f t="shared" si="882"/>
        <v>0.81913743588367938</v>
      </c>
      <c r="M3155">
        <f t="shared" si="883"/>
        <v>1</v>
      </c>
      <c r="N3155">
        <f t="shared" si="884"/>
        <v>350.5999984</v>
      </c>
      <c r="P3155">
        <f t="shared" si="885"/>
        <v>1</v>
      </c>
      <c r="Q3155">
        <f t="shared" si="886"/>
        <v>0</v>
      </c>
      <c r="R3155">
        <f t="shared" si="887"/>
        <v>0</v>
      </c>
      <c r="S3155">
        <f t="shared" si="888"/>
        <v>0</v>
      </c>
      <c r="U3155">
        <f t="shared" si="889"/>
        <v>0</v>
      </c>
      <c r="V3155">
        <f t="shared" si="890"/>
        <v>0</v>
      </c>
      <c r="W3155">
        <f t="shared" si="891"/>
        <v>1</v>
      </c>
      <c r="X3155">
        <f t="shared" si="892"/>
        <v>0.1808625641163206</v>
      </c>
      <c r="Y3155" s="9">
        <f t="shared" si="893"/>
        <v>0</v>
      </c>
      <c r="Z3155" s="7">
        <f t="shared" si="894"/>
        <v>0</v>
      </c>
      <c r="AB3155">
        <f t="shared" si="895"/>
        <v>1</v>
      </c>
      <c r="AC3155">
        <f t="shared" si="896"/>
        <v>0</v>
      </c>
      <c r="AD3155">
        <f t="shared" si="897"/>
        <v>0</v>
      </c>
      <c r="AE3155">
        <f t="shared" si="898"/>
        <v>0</v>
      </c>
      <c r="AF3155">
        <f t="shared" si="899"/>
        <v>0</v>
      </c>
    </row>
    <row r="3156" spans="1:32" x14ac:dyDescent="0.35">
      <c r="A3156">
        <v>34421.842689999998</v>
      </c>
      <c r="B3156">
        <v>40464.676200000002</v>
      </c>
      <c r="C3156">
        <v>0</v>
      </c>
      <c r="D3156">
        <v>624.19275649999997</v>
      </c>
      <c r="E3156">
        <v>3</v>
      </c>
      <c r="F3156">
        <v>1</v>
      </c>
      <c r="G3156">
        <v>2</v>
      </c>
      <c r="H3156">
        <v>1</v>
      </c>
      <c r="I3156">
        <v>16.052053189999999</v>
      </c>
      <c r="J3156">
        <v>1</v>
      </c>
      <c r="K3156" s="5">
        <v>74.251577339999997</v>
      </c>
      <c r="L3156">
        <f t="shared" si="882"/>
        <v>0.85066398455450876</v>
      </c>
      <c r="M3156">
        <f t="shared" si="883"/>
        <v>4</v>
      </c>
      <c r="N3156">
        <f t="shared" si="884"/>
        <v>275.80724350000003</v>
      </c>
      <c r="P3156">
        <f t="shared" si="885"/>
        <v>0</v>
      </c>
      <c r="Q3156">
        <f t="shared" si="886"/>
        <v>1</v>
      </c>
      <c r="R3156">
        <f t="shared" si="887"/>
        <v>0</v>
      </c>
      <c r="S3156">
        <f t="shared" si="888"/>
        <v>0</v>
      </c>
      <c r="U3156">
        <f t="shared" si="889"/>
        <v>1</v>
      </c>
      <c r="V3156">
        <f t="shared" si="890"/>
        <v>0</v>
      </c>
      <c r="W3156">
        <f t="shared" si="891"/>
        <v>0</v>
      </c>
      <c r="X3156">
        <f t="shared" si="892"/>
        <v>0.1493360154454913</v>
      </c>
      <c r="Y3156" s="9">
        <f t="shared" si="893"/>
        <v>0.33333333333333331</v>
      </c>
      <c r="Z3156" s="7">
        <f t="shared" si="894"/>
        <v>6.2297326588910962E-2</v>
      </c>
      <c r="AB3156">
        <f t="shared" si="895"/>
        <v>0</v>
      </c>
      <c r="AC3156">
        <f t="shared" si="896"/>
        <v>0</v>
      </c>
      <c r="AD3156">
        <f t="shared" si="897"/>
        <v>0</v>
      </c>
      <c r="AE3156">
        <f t="shared" si="898"/>
        <v>1</v>
      </c>
      <c r="AF3156">
        <f t="shared" si="899"/>
        <v>0</v>
      </c>
    </row>
    <row r="3157" spans="1:32" x14ac:dyDescent="0.35">
      <c r="A3157">
        <v>25530.86277</v>
      </c>
      <c r="B3157">
        <v>26674.268650000002</v>
      </c>
      <c r="C3157">
        <v>1</v>
      </c>
      <c r="D3157">
        <v>653.17577789999996</v>
      </c>
      <c r="E3157">
        <v>1</v>
      </c>
      <c r="F3157">
        <v>0</v>
      </c>
      <c r="G3157">
        <v>1</v>
      </c>
      <c r="H3157">
        <v>0</v>
      </c>
      <c r="I3157">
        <v>250.22275730000001</v>
      </c>
      <c r="J3157">
        <v>1</v>
      </c>
      <c r="K3157" s="5">
        <v>83.614556750000006</v>
      </c>
      <c r="L3157">
        <f t="shared" si="882"/>
        <v>0.95713449935580508</v>
      </c>
      <c r="M3157">
        <f t="shared" si="883"/>
        <v>1</v>
      </c>
      <c r="N3157">
        <f t="shared" si="884"/>
        <v>246.82422210000004</v>
      </c>
      <c r="P3157">
        <f t="shared" si="885"/>
        <v>0</v>
      </c>
      <c r="Q3157">
        <f t="shared" si="886"/>
        <v>1</v>
      </c>
      <c r="R3157">
        <f t="shared" si="887"/>
        <v>0</v>
      </c>
      <c r="S3157">
        <f t="shared" si="888"/>
        <v>0</v>
      </c>
      <c r="U3157">
        <f t="shared" si="889"/>
        <v>1</v>
      </c>
      <c r="V3157">
        <f t="shared" si="890"/>
        <v>0</v>
      </c>
      <c r="W3157">
        <f t="shared" si="891"/>
        <v>0</v>
      </c>
      <c r="X3157">
        <f t="shared" si="892"/>
        <v>4.2865500644194872E-2</v>
      </c>
      <c r="Y3157" s="9">
        <f t="shared" si="893"/>
        <v>0</v>
      </c>
      <c r="Z3157" s="7">
        <f t="shared" si="894"/>
        <v>3.9964390561049896E-3</v>
      </c>
      <c r="AB3157">
        <f t="shared" si="895"/>
        <v>1</v>
      </c>
      <c r="AC3157">
        <f t="shared" si="896"/>
        <v>0</v>
      </c>
      <c r="AD3157">
        <f t="shared" si="897"/>
        <v>0</v>
      </c>
      <c r="AE3157">
        <f t="shared" si="898"/>
        <v>0</v>
      </c>
      <c r="AF3157">
        <f t="shared" si="899"/>
        <v>0</v>
      </c>
    </row>
    <row r="3158" spans="1:32" x14ac:dyDescent="0.35">
      <c r="A3158">
        <v>31438.600429999999</v>
      </c>
      <c r="B3158">
        <v>23585.176609999999</v>
      </c>
      <c r="C3158">
        <v>0</v>
      </c>
      <c r="D3158">
        <v>688.35153969999999</v>
      </c>
      <c r="E3158">
        <v>0</v>
      </c>
      <c r="F3158">
        <v>0</v>
      </c>
      <c r="G3158">
        <v>0</v>
      </c>
      <c r="H3158">
        <v>0</v>
      </c>
      <c r="I3158">
        <v>70.965568709999999</v>
      </c>
      <c r="J3158">
        <v>1</v>
      </c>
      <c r="K3158" s="5">
        <v>111.3766924</v>
      </c>
      <c r="L3158">
        <f t="shared" si="882"/>
        <v>1.3329813445904062</v>
      </c>
      <c r="M3158">
        <f t="shared" si="883"/>
        <v>0</v>
      </c>
      <c r="N3158">
        <f t="shared" si="884"/>
        <v>211.64846030000001</v>
      </c>
      <c r="P3158">
        <f t="shared" si="885"/>
        <v>0</v>
      </c>
      <c r="Q3158">
        <f t="shared" si="886"/>
        <v>1</v>
      </c>
      <c r="R3158">
        <f t="shared" si="887"/>
        <v>0</v>
      </c>
      <c r="S3158">
        <f t="shared" si="888"/>
        <v>0</v>
      </c>
      <c r="U3158">
        <f t="shared" si="889"/>
        <v>0</v>
      </c>
      <c r="V3158">
        <f t="shared" si="890"/>
        <v>0</v>
      </c>
      <c r="W3158">
        <f t="shared" si="891"/>
        <v>1</v>
      </c>
      <c r="X3158">
        <f t="shared" si="892"/>
        <v>-0.33298134459040629</v>
      </c>
      <c r="Y3158" s="9">
        <f t="shared" si="893"/>
        <v>0</v>
      </c>
      <c r="Z3158" s="7">
        <f t="shared" si="894"/>
        <v>1.4091340606125328E-2</v>
      </c>
      <c r="AB3158">
        <f t="shared" si="895"/>
        <v>0</v>
      </c>
      <c r="AC3158">
        <f t="shared" si="896"/>
        <v>0</v>
      </c>
      <c r="AD3158">
        <f t="shared" si="897"/>
        <v>0</v>
      </c>
      <c r="AE3158">
        <f t="shared" si="898"/>
        <v>0</v>
      </c>
      <c r="AF3158">
        <f t="shared" si="899"/>
        <v>0</v>
      </c>
    </row>
    <row r="3159" spans="1:32" x14ac:dyDescent="0.35">
      <c r="A3159">
        <v>51641.127079999998</v>
      </c>
      <c r="B3159">
        <v>44617.283900000002</v>
      </c>
      <c r="C3159">
        <v>1</v>
      </c>
      <c r="D3159">
        <v>600.04200279999998</v>
      </c>
      <c r="E3159">
        <v>1</v>
      </c>
      <c r="F3159">
        <v>0</v>
      </c>
      <c r="G3159">
        <v>1</v>
      </c>
      <c r="H3159">
        <v>1</v>
      </c>
      <c r="I3159">
        <v>25.205165170000001</v>
      </c>
      <c r="J3159">
        <v>0</v>
      </c>
      <c r="K3159" s="5">
        <v>99.127138500000001</v>
      </c>
      <c r="L3159">
        <f t="shared" si="882"/>
        <v>1.1574242662494298</v>
      </c>
      <c r="M3159">
        <f t="shared" si="883"/>
        <v>1</v>
      </c>
      <c r="N3159">
        <f t="shared" si="884"/>
        <v>299.95799720000002</v>
      </c>
      <c r="P3159">
        <f t="shared" si="885"/>
        <v>0</v>
      </c>
      <c r="Q3159">
        <f t="shared" si="886"/>
        <v>1</v>
      </c>
      <c r="R3159">
        <f t="shared" si="887"/>
        <v>0</v>
      </c>
      <c r="S3159">
        <f t="shared" si="888"/>
        <v>0</v>
      </c>
      <c r="U3159">
        <f t="shared" si="889"/>
        <v>0</v>
      </c>
      <c r="V3159">
        <f t="shared" si="890"/>
        <v>1</v>
      </c>
      <c r="W3159">
        <f t="shared" si="891"/>
        <v>0</v>
      </c>
      <c r="X3159">
        <f t="shared" si="892"/>
        <v>-0.15742426624942976</v>
      </c>
      <c r="Y3159" s="9">
        <f t="shared" si="893"/>
        <v>0.5</v>
      </c>
      <c r="Z3159" s="7">
        <f t="shared" si="894"/>
        <v>0</v>
      </c>
      <c r="AB3159">
        <f t="shared" si="895"/>
        <v>1</v>
      </c>
      <c r="AC3159">
        <f t="shared" si="896"/>
        <v>0</v>
      </c>
      <c r="AD3159">
        <f t="shared" si="897"/>
        <v>0</v>
      </c>
      <c r="AE3159">
        <f t="shared" si="898"/>
        <v>0</v>
      </c>
      <c r="AF3159">
        <f t="shared" si="899"/>
        <v>0</v>
      </c>
    </row>
    <row r="3160" spans="1:32" x14ac:dyDescent="0.35">
      <c r="A3160">
        <v>69929.612420000005</v>
      </c>
      <c r="B3160">
        <v>61442.388850000003</v>
      </c>
      <c r="C3160">
        <v>1</v>
      </c>
      <c r="D3160">
        <v>668.68420719999995</v>
      </c>
      <c r="E3160">
        <v>0</v>
      </c>
      <c r="F3160">
        <v>1</v>
      </c>
      <c r="G3160">
        <v>7</v>
      </c>
      <c r="H3160">
        <v>0</v>
      </c>
      <c r="I3160">
        <v>58.215567829999998</v>
      </c>
      <c r="J3160">
        <v>1</v>
      </c>
      <c r="K3160" s="5">
        <v>86.131933029999999</v>
      </c>
      <c r="L3160">
        <f t="shared" si="882"/>
        <v>1.1381330337060942</v>
      </c>
      <c r="M3160">
        <f t="shared" si="883"/>
        <v>1</v>
      </c>
      <c r="N3160">
        <f t="shared" si="884"/>
        <v>231.31579280000005</v>
      </c>
      <c r="P3160">
        <f t="shared" si="885"/>
        <v>0</v>
      </c>
      <c r="Q3160">
        <f t="shared" si="886"/>
        <v>1</v>
      </c>
      <c r="R3160">
        <f t="shared" si="887"/>
        <v>0</v>
      </c>
      <c r="S3160">
        <f t="shared" si="888"/>
        <v>0</v>
      </c>
      <c r="U3160">
        <f t="shared" si="889"/>
        <v>1</v>
      </c>
      <c r="V3160">
        <f t="shared" si="890"/>
        <v>0</v>
      </c>
      <c r="W3160">
        <f t="shared" si="891"/>
        <v>0</v>
      </c>
      <c r="X3160">
        <f t="shared" si="892"/>
        <v>-0.13813303370609428</v>
      </c>
      <c r="Y3160" s="9">
        <f t="shared" si="893"/>
        <v>0</v>
      </c>
      <c r="Z3160" s="7">
        <f t="shared" si="894"/>
        <v>1.7177535791116583E-2</v>
      </c>
      <c r="AB3160">
        <f t="shared" si="895"/>
        <v>1</v>
      </c>
      <c r="AC3160">
        <f t="shared" si="896"/>
        <v>0</v>
      </c>
      <c r="AD3160">
        <f t="shared" si="897"/>
        <v>0</v>
      </c>
      <c r="AE3160">
        <f t="shared" si="898"/>
        <v>0</v>
      </c>
      <c r="AF3160">
        <f t="shared" si="899"/>
        <v>0</v>
      </c>
    </row>
    <row r="3161" spans="1:32" x14ac:dyDescent="0.35">
      <c r="A3161">
        <v>54697.767110000001</v>
      </c>
      <c r="B3161">
        <v>56691.277419999999</v>
      </c>
      <c r="C3161">
        <v>0</v>
      </c>
      <c r="D3161">
        <v>723.42467020000004</v>
      </c>
      <c r="E3161">
        <v>0</v>
      </c>
      <c r="F3161">
        <v>1</v>
      </c>
      <c r="G3161">
        <v>2</v>
      </c>
      <c r="H3161">
        <v>0</v>
      </c>
      <c r="I3161">
        <v>144.14539640000001</v>
      </c>
      <c r="J3161">
        <v>0</v>
      </c>
      <c r="K3161" s="5">
        <v>77.915366800000001</v>
      </c>
      <c r="L3161">
        <f t="shared" si="882"/>
        <v>0.96483567841960971</v>
      </c>
      <c r="M3161">
        <f t="shared" si="883"/>
        <v>1</v>
      </c>
      <c r="N3161">
        <f t="shared" si="884"/>
        <v>176.57532979999996</v>
      </c>
      <c r="P3161">
        <f t="shared" si="885"/>
        <v>0</v>
      </c>
      <c r="Q3161">
        <f t="shared" si="886"/>
        <v>0</v>
      </c>
      <c r="R3161">
        <f t="shared" si="887"/>
        <v>1</v>
      </c>
      <c r="S3161">
        <f t="shared" si="888"/>
        <v>0</v>
      </c>
      <c r="U3161">
        <f t="shared" si="889"/>
        <v>1</v>
      </c>
      <c r="V3161">
        <f t="shared" si="890"/>
        <v>0</v>
      </c>
      <c r="W3161">
        <f t="shared" si="891"/>
        <v>0</v>
      </c>
      <c r="X3161">
        <f t="shared" si="892"/>
        <v>3.5164321580390276E-2</v>
      </c>
      <c r="Y3161" s="9">
        <f t="shared" si="893"/>
        <v>0</v>
      </c>
      <c r="Z3161" s="7">
        <f t="shared" si="894"/>
        <v>0</v>
      </c>
      <c r="AB3161">
        <f t="shared" si="895"/>
        <v>1</v>
      </c>
      <c r="AC3161">
        <f t="shared" si="896"/>
        <v>0</v>
      </c>
      <c r="AD3161">
        <f t="shared" si="897"/>
        <v>0</v>
      </c>
      <c r="AE3161">
        <f t="shared" si="898"/>
        <v>0</v>
      </c>
      <c r="AF3161">
        <f t="shared" si="899"/>
        <v>0</v>
      </c>
    </row>
    <row r="3162" spans="1:32" x14ac:dyDescent="0.35">
      <c r="A3162">
        <v>40902.449180000003</v>
      </c>
      <c r="B3162">
        <v>34964.49078</v>
      </c>
      <c r="C3162">
        <v>1</v>
      </c>
      <c r="D3162">
        <v>617.96280669999999</v>
      </c>
      <c r="E3162">
        <v>1</v>
      </c>
      <c r="F3162">
        <v>0</v>
      </c>
      <c r="G3162">
        <v>4</v>
      </c>
      <c r="H3162">
        <v>0</v>
      </c>
      <c r="I3162">
        <v>18.43736071</v>
      </c>
      <c r="J3162">
        <v>4</v>
      </c>
      <c r="K3162" s="5">
        <v>91.648996679999996</v>
      </c>
      <c r="L3162">
        <f t="shared" si="882"/>
        <v>1.1698282533946289</v>
      </c>
      <c r="M3162">
        <f t="shared" si="883"/>
        <v>1</v>
      </c>
      <c r="N3162">
        <f t="shared" si="884"/>
        <v>282.03719330000001</v>
      </c>
      <c r="P3162">
        <f t="shared" si="885"/>
        <v>0</v>
      </c>
      <c r="Q3162">
        <f t="shared" si="886"/>
        <v>1</v>
      </c>
      <c r="R3162">
        <f t="shared" si="887"/>
        <v>0</v>
      </c>
      <c r="S3162">
        <f t="shared" si="888"/>
        <v>0</v>
      </c>
      <c r="U3162">
        <f t="shared" si="889"/>
        <v>0</v>
      </c>
      <c r="V3162">
        <f t="shared" si="890"/>
        <v>1</v>
      </c>
      <c r="W3162">
        <f t="shared" si="891"/>
        <v>0</v>
      </c>
      <c r="X3162">
        <f t="shared" si="892"/>
        <v>-0.16982825339462881</v>
      </c>
      <c r="Y3162" s="9">
        <f t="shared" si="893"/>
        <v>0</v>
      </c>
      <c r="Z3162" s="7">
        <f t="shared" si="894"/>
        <v>0.21695079154309174</v>
      </c>
      <c r="AB3162">
        <f t="shared" si="895"/>
        <v>1</v>
      </c>
      <c r="AC3162">
        <f t="shared" si="896"/>
        <v>0</v>
      </c>
      <c r="AD3162">
        <f t="shared" si="897"/>
        <v>0</v>
      </c>
      <c r="AE3162">
        <f t="shared" si="898"/>
        <v>0</v>
      </c>
      <c r="AF3162">
        <f t="shared" si="899"/>
        <v>0</v>
      </c>
    </row>
    <row r="3163" spans="1:32" x14ac:dyDescent="0.35">
      <c r="A3163">
        <v>56838.56293</v>
      </c>
      <c r="B3163">
        <v>42275.154340000001</v>
      </c>
      <c r="C3163">
        <v>1</v>
      </c>
      <c r="D3163">
        <v>572.64735389999998</v>
      </c>
      <c r="E3163">
        <v>0</v>
      </c>
      <c r="F3163">
        <v>0</v>
      </c>
      <c r="G3163">
        <v>2</v>
      </c>
      <c r="H3163">
        <v>0</v>
      </c>
      <c r="I3163">
        <v>16.248575559999999</v>
      </c>
      <c r="J3163">
        <v>3</v>
      </c>
      <c r="K3163" s="5">
        <v>101.40552839999999</v>
      </c>
      <c r="L3163">
        <f t="shared" si="882"/>
        <v>1.3444909620642203</v>
      </c>
      <c r="M3163">
        <f t="shared" si="883"/>
        <v>0</v>
      </c>
      <c r="N3163">
        <f t="shared" si="884"/>
        <v>327.35264610000002</v>
      </c>
      <c r="P3163">
        <f t="shared" si="885"/>
        <v>1</v>
      </c>
      <c r="Q3163">
        <f t="shared" si="886"/>
        <v>0</v>
      </c>
      <c r="R3163">
        <f t="shared" si="887"/>
        <v>0</v>
      </c>
      <c r="S3163">
        <f t="shared" si="888"/>
        <v>0</v>
      </c>
      <c r="U3163">
        <f t="shared" si="889"/>
        <v>0</v>
      </c>
      <c r="V3163">
        <f t="shared" si="890"/>
        <v>0</v>
      </c>
      <c r="W3163">
        <f t="shared" si="891"/>
        <v>1</v>
      </c>
      <c r="X3163">
        <f t="shared" si="892"/>
        <v>-0.34449096206422031</v>
      </c>
      <c r="Y3163" s="9">
        <f t="shared" si="893"/>
        <v>0</v>
      </c>
      <c r="Z3163" s="7">
        <f t="shared" si="894"/>
        <v>0.18463156902105701</v>
      </c>
      <c r="AB3163">
        <f t="shared" si="895"/>
        <v>0</v>
      </c>
      <c r="AC3163">
        <f t="shared" si="896"/>
        <v>0</v>
      </c>
      <c r="AD3163">
        <f t="shared" si="897"/>
        <v>0</v>
      </c>
      <c r="AE3163">
        <f t="shared" si="898"/>
        <v>0</v>
      </c>
      <c r="AF3163">
        <f t="shared" si="899"/>
        <v>0</v>
      </c>
    </row>
    <row r="3164" spans="1:32" x14ac:dyDescent="0.35">
      <c r="A3164">
        <v>43113.645349999999</v>
      </c>
      <c r="B3164">
        <v>49083.047769999997</v>
      </c>
      <c r="C3164">
        <v>1</v>
      </c>
      <c r="D3164">
        <v>664.4919979</v>
      </c>
      <c r="E3164">
        <v>0</v>
      </c>
      <c r="F3164">
        <v>0</v>
      </c>
      <c r="G3164">
        <v>1</v>
      </c>
      <c r="H3164">
        <v>0</v>
      </c>
      <c r="I3164">
        <v>155.99630260000001</v>
      </c>
      <c r="J3164">
        <v>0</v>
      </c>
      <c r="K3164" s="5">
        <v>87.620107709999999</v>
      </c>
      <c r="L3164">
        <f t="shared" si="882"/>
        <v>0.87838158608299477</v>
      </c>
      <c r="M3164">
        <f t="shared" si="883"/>
        <v>0</v>
      </c>
      <c r="N3164">
        <f t="shared" si="884"/>
        <v>235.5080021</v>
      </c>
      <c r="P3164">
        <f t="shared" si="885"/>
        <v>0</v>
      </c>
      <c r="Q3164">
        <f t="shared" si="886"/>
        <v>1</v>
      </c>
      <c r="R3164">
        <f t="shared" si="887"/>
        <v>0</v>
      </c>
      <c r="S3164">
        <f t="shared" si="888"/>
        <v>0</v>
      </c>
      <c r="U3164">
        <f t="shared" si="889"/>
        <v>1</v>
      </c>
      <c r="V3164">
        <f t="shared" si="890"/>
        <v>0</v>
      </c>
      <c r="W3164">
        <f t="shared" si="891"/>
        <v>0</v>
      </c>
      <c r="X3164">
        <f t="shared" si="892"/>
        <v>0.1216184139170052</v>
      </c>
      <c r="Y3164" s="9">
        <f t="shared" si="893"/>
        <v>0</v>
      </c>
      <c r="Z3164" s="7">
        <f t="shared" si="894"/>
        <v>0</v>
      </c>
      <c r="AB3164">
        <f t="shared" si="895"/>
        <v>0</v>
      </c>
      <c r="AC3164">
        <f t="shared" si="896"/>
        <v>0</v>
      </c>
      <c r="AD3164">
        <f t="shared" si="897"/>
        <v>0</v>
      </c>
      <c r="AE3164">
        <f t="shared" si="898"/>
        <v>0</v>
      </c>
      <c r="AF3164">
        <f t="shared" si="899"/>
        <v>0</v>
      </c>
    </row>
    <row r="3165" spans="1:32" x14ac:dyDescent="0.35">
      <c r="A3165">
        <v>39580.994460000002</v>
      </c>
      <c r="B3165">
        <v>34809.43144</v>
      </c>
      <c r="C3165">
        <v>0</v>
      </c>
      <c r="D3165">
        <v>590.40014970000004</v>
      </c>
      <c r="E3165">
        <v>0</v>
      </c>
      <c r="F3165">
        <v>0</v>
      </c>
      <c r="G3165">
        <v>2</v>
      </c>
      <c r="H3165">
        <v>0</v>
      </c>
      <c r="I3165">
        <v>173.08318299999999</v>
      </c>
      <c r="J3165">
        <v>1</v>
      </c>
      <c r="K3165" s="5">
        <v>100.0670865</v>
      </c>
      <c r="L3165">
        <f t="shared" si="882"/>
        <v>1.1370767295703925</v>
      </c>
      <c r="M3165">
        <f t="shared" si="883"/>
        <v>0</v>
      </c>
      <c r="N3165">
        <f t="shared" si="884"/>
        <v>309.59985029999996</v>
      </c>
      <c r="P3165">
        <f t="shared" si="885"/>
        <v>1</v>
      </c>
      <c r="Q3165">
        <f t="shared" si="886"/>
        <v>0</v>
      </c>
      <c r="R3165">
        <f t="shared" si="887"/>
        <v>0</v>
      </c>
      <c r="S3165">
        <f t="shared" si="888"/>
        <v>0</v>
      </c>
      <c r="U3165">
        <f t="shared" si="889"/>
        <v>0</v>
      </c>
      <c r="V3165">
        <f t="shared" si="890"/>
        <v>0</v>
      </c>
      <c r="W3165">
        <f t="shared" si="891"/>
        <v>1</v>
      </c>
      <c r="X3165">
        <f t="shared" si="892"/>
        <v>-0.13707672957039257</v>
      </c>
      <c r="Y3165" s="9">
        <f t="shared" si="893"/>
        <v>0</v>
      </c>
      <c r="Z3165" s="7">
        <f t="shared" si="894"/>
        <v>5.7775688121011739E-3</v>
      </c>
      <c r="AB3165">
        <f t="shared" si="895"/>
        <v>0</v>
      </c>
      <c r="AC3165">
        <f t="shared" si="896"/>
        <v>0</v>
      </c>
      <c r="AD3165">
        <f t="shared" si="897"/>
        <v>0</v>
      </c>
      <c r="AE3165">
        <f t="shared" si="898"/>
        <v>0</v>
      </c>
      <c r="AF3165">
        <f t="shared" si="899"/>
        <v>0</v>
      </c>
    </row>
    <row r="3166" spans="1:32" x14ac:dyDescent="0.35">
      <c r="A3166">
        <v>32684.559980000002</v>
      </c>
      <c r="B3166">
        <v>31750.582539999999</v>
      </c>
      <c r="C3166">
        <v>0</v>
      </c>
      <c r="D3166">
        <v>609.05007130000001</v>
      </c>
      <c r="E3166">
        <v>0</v>
      </c>
      <c r="F3166">
        <v>0</v>
      </c>
      <c r="G3166">
        <v>4</v>
      </c>
      <c r="H3166">
        <v>1</v>
      </c>
      <c r="I3166">
        <v>99.651944200000003</v>
      </c>
      <c r="J3166">
        <v>1</v>
      </c>
      <c r="K3166" s="5">
        <v>110.6285582</v>
      </c>
      <c r="L3166">
        <f t="shared" si="882"/>
        <v>1.0294160725657036</v>
      </c>
      <c r="M3166">
        <f t="shared" si="883"/>
        <v>0</v>
      </c>
      <c r="N3166">
        <f t="shared" si="884"/>
        <v>290.94992869999999</v>
      </c>
      <c r="P3166">
        <f t="shared" si="885"/>
        <v>0</v>
      </c>
      <c r="Q3166">
        <f t="shared" si="886"/>
        <v>1</v>
      </c>
      <c r="R3166">
        <f t="shared" si="887"/>
        <v>0</v>
      </c>
      <c r="S3166">
        <f t="shared" si="888"/>
        <v>0</v>
      </c>
      <c r="U3166">
        <f t="shared" si="889"/>
        <v>0</v>
      </c>
      <c r="V3166">
        <f t="shared" si="890"/>
        <v>0</v>
      </c>
      <c r="W3166">
        <f t="shared" si="891"/>
        <v>1</v>
      </c>
      <c r="X3166">
        <f t="shared" si="892"/>
        <v>-2.9416072565703621E-2</v>
      </c>
      <c r="Y3166" s="9">
        <f t="shared" si="893"/>
        <v>0.2</v>
      </c>
      <c r="Z3166" s="7">
        <f t="shared" si="894"/>
        <v>1.0034927145957278E-2</v>
      </c>
      <c r="AB3166">
        <f t="shared" si="895"/>
        <v>0</v>
      </c>
      <c r="AC3166">
        <f t="shared" si="896"/>
        <v>0</v>
      </c>
      <c r="AD3166">
        <f t="shared" si="897"/>
        <v>0</v>
      </c>
      <c r="AE3166">
        <f t="shared" si="898"/>
        <v>0</v>
      </c>
      <c r="AF3166">
        <f t="shared" si="899"/>
        <v>0</v>
      </c>
    </row>
    <row r="3167" spans="1:32" x14ac:dyDescent="0.35">
      <c r="A3167">
        <v>23722.567899999998</v>
      </c>
      <c r="B3167">
        <v>18422.945779999998</v>
      </c>
      <c r="C3167">
        <v>1</v>
      </c>
      <c r="D3167">
        <v>696.16684710000004</v>
      </c>
      <c r="E3167">
        <v>1</v>
      </c>
      <c r="F3167">
        <v>1</v>
      </c>
      <c r="G3167">
        <v>3</v>
      </c>
      <c r="H3167">
        <v>1</v>
      </c>
      <c r="I3167">
        <v>10.94583843</v>
      </c>
      <c r="J3167">
        <v>4</v>
      </c>
      <c r="K3167" s="5">
        <v>83.534323889999996</v>
      </c>
      <c r="L3167">
        <f t="shared" si="882"/>
        <v>1.2876642087148344</v>
      </c>
      <c r="M3167">
        <f t="shared" si="883"/>
        <v>2</v>
      </c>
      <c r="N3167">
        <f t="shared" si="884"/>
        <v>203.83315289999996</v>
      </c>
      <c r="P3167">
        <f t="shared" si="885"/>
        <v>0</v>
      </c>
      <c r="Q3167">
        <f t="shared" si="886"/>
        <v>1</v>
      </c>
      <c r="R3167">
        <f t="shared" si="887"/>
        <v>0</v>
      </c>
      <c r="S3167">
        <f t="shared" si="888"/>
        <v>0</v>
      </c>
      <c r="U3167">
        <f t="shared" si="889"/>
        <v>1</v>
      </c>
      <c r="V3167">
        <f t="shared" si="890"/>
        <v>0</v>
      </c>
      <c r="W3167">
        <f t="shared" si="891"/>
        <v>0</v>
      </c>
      <c r="X3167">
        <f t="shared" si="892"/>
        <v>-0.28766420871483456</v>
      </c>
      <c r="Y3167" s="9">
        <f t="shared" si="893"/>
        <v>0.25</v>
      </c>
      <c r="Z3167" s="7">
        <f t="shared" si="894"/>
        <v>0.36543568823717781</v>
      </c>
      <c r="AB3167">
        <f t="shared" si="895"/>
        <v>0</v>
      </c>
      <c r="AC3167">
        <f t="shared" si="896"/>
        <v>1</v>
      </c>
      <c r="AD3167">
        <f t="shared" si="897"/>
        <v>0</v>
      </c>
      <c r="AE3167">
        <f t="shared" si="898"/>
        <v>0</v>
      </c>
      <c r="AF3167">
        <f t="shared" si="899"/>
        <v>0</v>
      </c>
    </row>
    <row r="3168" spans="1:32" x14ac:dyDescent="0.35">
      <c r="A3168">
        <v>44151.144399999997</v>
      </c>
      <c r="B3168">
        <v>52165.856699999997</v>
      </c>
      <c r="C3168">
        <v>1</v>
      </c>
      <c r="D3168">
        <v>743.84496379999996</v>
      </c>
      <c r="E3168">
        <v>1</v>
      </c>
      <c r="F3168">
        <v>0</v>
      </c>
      <c r="G3168">
        <v>2</v>
      </c>
      <c r="H3168">
        <v>0</v>
      </c>
      <c r="I3168">
        <v>141.1211673</v>
      </c>
      <c r="J3168">
        <v>0</v>
      </c>
      <c r="K3168" s="5">
        <v>74.478115029999998</v>
      </c>
      <c r="L3168">
        <f t="shared" si="882"/>
        <v>0.84636095701271208</v>
      </c>
      <c r="M3168">
        <f t="shared" si="883"/>
        <v>1</v>
      </c>
      <c r="N3168">
        <f t="shared" si="884"/>
        <v>156.15503620000004</v>
      </c>
      <c r="P3168">
        <f t="shared" si="885"/>
        <v>0</v>
      </c>
      <c r="Q3168">
        <f t="shared" si="886"/>
        <v>0</v>
      </c>
      <c r="R3168">
        <f t="shared" si="887"/>
        <v>1</v>
      </c>
      <c r="S3168">
        <f t="shared" si="888"/>
        <v>0</v>
      </c>
      <c r="U3168">
        <f t="shared" si="889"/>
        <v>1</v>
      </c>
      <c r="V3168">
        <f t="shared" si="890"/>
        <v>0</v>
      </c>
      <c r="W3168">
        <f t="shared" si="891"/>
        <v>0</v>
      </c>
      <c r="X3168">
        <f t="shared" si="892"/>
        <v>0.15363904298728789</v>
      </c>
      <c r="Y3168" s="9">
        <f t="shared" si="893"/>
        <v>0</v>
      </c>
      <c r="Z3168" s="7">
        <f t="shared" si="894"/>
        <v>0</v>
      </c>
      <c r="AB3168">
        <f t="shared" si="895"/>
        <v>1</v>
      </c>
      <c r="AC3168">
        <f t="shared" si="896"/>
        <v>0</v>
      </c>
      <c r="AD3168">
        <f t="shared" si="897"/>
        <v>0</v>
      </c>
      <c r="AE3168">
        <f t="shared" si="898"/>
        <v>0</v>
      </c>
      <c r="AF3168">
        <f t="shared" si="899"/>
        <v>0</v>
      </c>
    </row>
    <row r="3169" spans="1:32" x14ac:dyDescent="0.35">
      <c r="A3169">
        <v>52370.802349999998</v>
      </c>
      <c r="B3169">
        <v>54429.97653</v>
      </c>
      <c r="C3169">
        <v>1</v>
      </c>
      <c r="D3169">
        <v>599.96549419999997</v>
      </c>
      <c r="E3169">
        <v>0</v>
      </c>
      <c r="F3169">
        <v>0</v>
      </c>
      <c r="G3169">
        <v>3</v>
      </c>
      <c r="H3169">
        <v>0</v>
      </c>
      <c r="I3169">
        <v>276.09144459999999</v>
      </c>
      <c r="J3169">
        <v>0</v>
      </c>
      <c r="K3169" s="5">
        <v>78.986100789999995</v>
      </c>
      <c r="L3169">
        <f t="shared" si="882"/>
        <v>0.9621683801596892</v>
      </c>
      <c r="M3169">
        <f t="shared" si="883"/>
        <v>0</v>
      </c>
      <c r="N3169">
        <f t="shared" si="884"/>
        <v>300.03450580000003</v>
      </c>
      <c r="P3169">
        <f t="shared" si="885"/>
        <v>1</v>
      </c>
      <c r="Q3169">
        <f t="shared" si="886"/>
        <v>0</v>
      </c>
      <c r="R3169">
        <f t="shared" si="887"/>
        <v>0</v>
      </c>
      <c r="S3169">
        <f t="shared" si="888"/>
        <v>0</v>
      </c>
      <c r="U3169">
        <f t="shared" si="889"/>
        <v>1</v>
      </c>
      <c r="V3169">
        <f t="shared" si="890"/>
        <v>0</v>
      </c>
      <c r="W3169">
        <f t="shared" si="891"/>
        <v>0</v>
      </c>
      <c r="X3169">
        <f t="shared" si="892"/>
        <v>3.7831619840310846E-2</v>
      </c>
      <c r="Y3169" s="9">
        <f t="shared" si="893"/>
        <v>0</v>
      </c>
      <c r="Z3169" s="7">
        <f t="shared" si="894"/>
        <v>0</v>
      </c>
      <c r="AB3169">
        <f t="shared" si="895"/>
        <v>0</v>
      </c>
      <c r="AC3169">
        <f t="shared" si="896"/>
        <v>0</v>
      </c>
      <c r="AD3169">
        <f t="shared" si="897"/>
        <v>0</v>
      </c>
      <c r="AE3169">
        <f t="shared" si="898"/>
        <v>0</v>
      </c>
      <c r="AF3169">
        <f t="shared" si="899"/>
        <v>0</v>
      </c>
    </row>
    <row r="3170" spans="1:32" x14ac:dyDescent="0.35">
      <c r="A3170">
        <v>48550.644950000002</v>
      </c>
      <c r="B3170">
        <v>60248.98964</v>
      </c>
      <c r="C3170">
        <v>0</v>
      </c>
      <c r="D3170">
        <v>613.12901299999999</v>
      </c>
      <c r="E3170">
        <v>1</v>
      </c>
      <c r="F3170">
        <v>0</v>
      </c>
      <c r="G3170">
        <v>2</v>
      </c>
      <c r="H3170">
        <v>0</v>
      </c>
      <c r="I3170">
        <v>148.3986113</v>
      </c>
      <c r="J3170">
        <v>0</v>
      </c>
      <c r="K3170" s="5">
        <v>81.863074639999994</v>
      </c>
      <c r="L3170">
        <f t="shared" si="882"/>
        <v>0.80583334658556116</v>
      </c>
      <c r="M3170">
        <f t="shared" si="883"/>
        <v>1</v>
      </c>
      <c r="N3170">
        <f t="shared" si="884"/>
        <v>286.87098700000001</v>
      </c>
      <c r="P3170">
        <f t="shared" si="885"/>
        <v>0</v>
      </c>
      <c r="Q3170">
        <f t="shared" si="886"/>
        <v>1</v>
      </c>
      <c r="R3170">
        <f t="shared" si="887"/>
        <v>0</v>
      </c>
      <c r="S3170">
        <f t="shared" si="888"/>
        <v>0</v>
      </c>
      <c r="U3170">
        <f t="shared" si="889"/>
        <v>1</v>
      </c>
      <c r="V3170">
        <f t="shared" si="890"/>
        <v>0</v>
      </c>
      <c r="W3170">
        <f t="shared" si="891"/>
        <v>0</v>
      </c>
      <c r="X3170">
        <f t="shared" si="892"/>
        <v>0.19416665341443887</v>
      </c>
      <c r="Y3170" s="9">
        <f t="shared" si="893"/>
        <v>0</v>
      </c>
      <c r="Z3170" s="7">
        <f t="shared" si="894"/>
        <v>0</v>
      </c>
      <c r="AB3170">
        <f t="shared" si="895"/>
        <v>1</v>
      </c>
      <c r="AC3170">
        <f t="shared" si="896"/>
        <v>0</v>
      </c>
      <c r="AD3170">
        <f t="shared" si="897"/>
        <v>0</v>
      </c>
      <c r="AE3170">
        <f t="shared" si="898"/>
        <v>0</v>
      </c>
      <c r="AF3170">
        <f t="shared" si="899"/>
        <v>0</v>
      </c>
    </row>
    <row r="3171" spans="1:32" x14ac:dyDescent="0.35">
      <c r="A3171">
        <v>43760.496079999997</v>
      </c>
      <c r="B3171">
        <v>43641.596089999999</v>
      </c>
      <c r="C3171">
        <v>1</v>
      </c>
      <c r="D3171">
        <v>628.00655189999998</v>
      </c>
      <c r="E3171">
        <v>0</v>
      </c>
      <c r="F3171">
        <v>0</v>
      </c>
      <c r="G3171">
        <v>3</v>
      </c>
      <c r="H3171">
        <v>1</v>
      </c>
      <c r="I3171">
        <v>139.28922789999999</v>
      </c>
      <c r="J3171">
        <v>1</v>
      </c>
      <c r="K3171" s="5">
        <v>76.477776300000002</v>
      </c>
      <c r="L3171">
        <f t="shared" si="882"/>
        <v>1.0027244647458537</v>
      </c>
      <c r="M3171">
        <f t="shared" si="883"/>
        <v>0</v>
      </c>
      <c r="N3171">
        <f t="shared" si="884"/>
        <v>271.99344810000002</v>
      </c>
      <c r="P3171">
        <f t="shared" si="885"/>
        <v>0</v>
      </c>
      <c r="Q3171">
        <f t="shared" si="886"/>
        <v>1</v>
      </c>
      <c r="R3171">
        <f t="shared" si="887"/>
        <v>0</v>
      </c>
      <c r="S3171">
        <f t="shared" si="888"/>
        <v>0</v>
      </c>
      <c r="U3171">
        <f t="shared" si="889"/>
        <v>1</v>
      </c>
      <c r="V3171">
        <f t="shared" si="890"/>
        <v>0</v>
      </c>
      <c r="W3171">
        <f t="shared" si="891"/>
        <v>0</v>
      </c>
      <c r="X3171">
        <f t="shared" si="892"/>
        <v>-2.7244647458538464E-3</v>
      </c>
      <c r="Y3171" s="9">
        <f t="shared" si="893"/>
        <v>0.25</v>
      </c>
      <c r="Z3171" s="7">
        <f t="shared" si="894"/>
        <v>7.1793060746803096E-3</v>
      </c>
      <c r="AB3171">
        <f t="shared" si="895"/>
        <v>0</v>
      </c>
      <c r="AC3171">
        <f t="shared" si="896"/>
        <v>0</v>
      </c>
      <c r="AD3171">
        <f t="shared" si="897"/>
        <v>0</v>
      </c>
      <c r="AE3171">
        <f t="shared" si="898"/>
        <v>0</v>
      </c>
      <c r="AF3171">
        <f t="shared" si="899"/>
        <v>0</v>
      </c>
    </row>
    <row r="3172" spans="1:32" x14ac:dyDescent="0.35">
      <c r="A3172">
        <v>35813.809090000002</v>
      </c>
      <c r="B3172">
        <v>45299.289929999999</v>
      </c>
      <c r="C3172">
        <v>0</v>
      </c>
      <c r="D3172">
        <v>622.60959730000002</v>
      </c>
      <c r="E3172">
        <v>1</v>
      </c>
      <c r="F3172">
        <v>0</v>
      </c>
      <c r="G3172">
        <v>6</v>
      </c>
      <c r="H3172">
        <v>0</v>
      </c>
      <c r="I3172">
        <v>170.20747449999999</v>
      </c>
      <c r="J3172">
        <v>0</v>
      </c>
      <c r="K3172" s="5">
        <v>90.300085080000002</v>
      </c>
      <c r="L3172">
        <f t="shared" si="882"/>
        <v>0.79060420473129489</v>
      </c>
      <c r="M3172">
        <f t="shared" si="883"/>
        <v>1</v>
      </c>
      <c r="N3172">
        <f t="shared" si="884"/>
        <v>277.39040269999998</v>
      </c>
      <c r="P3172">
        <f t="shared" si="885"/>
        <v>0</v>
      </c>
      <c r="Q3172">
        <f t="shared" si="886"/>
        <v>1</v>
      </c>
      <c r="R3172">
        <f t="shared" si="887"/>
        <v>0</v>
      </c>
      <c r="S3172">
        <f t="shared" si="888"/>
        <v>0</v>
      </c>
      <c r="U3172">
        <f t="shared" si="889"/>
        <v>0</v>
      </c>
      <c r="V3172">
        <f t="shared" si="890"/>
        <v>1</v>
      </c>
      <c r="W3172">
        <f t="shared" si="891"/>
        <v>0</v>
      </c>
      <c r="X3172">
        <f t="shared" si="892"/>
        <v>0.20939579526870514</v>
      </c>
      <c r="Y3172" s="9">
        <f t="shared" si="893"/>
        <v>0</v>
      </c>
      <c r="Z3172" s="7">
        <f t="shared" si="894"/>
        <v>0</v>
      </c>
      <c r="AB3172">
        <f t="shared" si="895"/>
        <v>1</v>
      </c>
      <c r="AC3172">
        <f t="shared" si="896"/>
        <v>0</v>
      </c>
      <c r="AD3172">
        <f t="shared" si="897"/>
        <v>0</v>
      </c>
      <c r="AE3172">
        <f t="shared" si="898"/>
        <v>0</v>
      </c>
      <c r="AF3172">
        <f t="shared" si="899"/>
        <v>0</v>
      </c>
    </row>
    <row r="3173" spans="1:32" x14ac:dyDescent="0.35">
      <c r="A3173">
        <v>59123.692880000002</v>
      </c>
      <c r="B3173">
        <v>73024.910090000005</v>
      </c>
      <c r="C3173">
        <v>1</v>
      </c>
      <c r="D3173">
        <v>746.66462569999999</v>
      </c>
      <c r="E3173">
        <v>0</v>
      </c>
      <c r="F3173">
        <v>0</v>
      </c>
      <c r="G3173">
        <v>3</v>
      </c>
      <c r="H3173">
        <v>1</v>
      </c>
      <c r="I3173">
        <v>54.412813440000001</v>
      </c>
      <c r="J3173">
        <v>1</v>
      </c>
      <c r="K3173" s="5">
        <v>86.329259410000006</v>
      </c>
      <c r="L3173">
        <f t="shared" si="882"/>
        <v>0.80963732522412746</v>
      </c>
      <c r="M3173">
        <f t="shared" si="883"/>
        <v>0</v>
      </c>
      <c r="N3173">
        <f t="shared" si="884"/>
        <v>153.33537430000001</v>
      </c>
      <c r="P3173">
        <f t="shared" si="885"/>
        <v>0</v>
      </c>
      <c r="Q3173">
        <f t="shared" si="886"/>
        <v>0</v>
      </c>
      <c r="R3173">
        <f t="shared" si="887"/>
        <v>1</v>
      </c>
      <c r="S3173">
        <f t="shared" si="888"/>
        <v>0</v>
      </c>
      <c r="U3173">
        <f t="shared" si="889"/>
        <v>1</v>
      </c>
      <c r="V3173">
        <f t="shared" si="890"/>
        <v>0</v>
      </c>
      <c r="W3173">
        <f t="shared" si="891"/>
        <v>0</v>
      </c>
      <c r="X3173">
        <f t="shared" si="892"/>
        <v>0.19036267477587251</v>
      </c>
      <c r="Y3173" s="9">
        <f t="shared" si="893"/>
        <v>0.25</v>
      </c>
      <c r="Z3173" s="7">
        <f t="shared" si="894"/>
        <v>1.8378024159744679E-2</v>
      </c>
      <c r="AB3173">
        <f t="shared" si="895"/>
        <v>0</v>
      </c>
      <c r="AC3173">
        <f t="shared" si="896"/>
        <v>0</v>
      </c>
      <c r="AD3173">
        <f t="shared" si="897"/>
        <v>0</v>
      </c>
      <c r="AE3173">
        <f t="shared" si="898"/>
        <v>0</v>
      </c>
      <c r="AF3173">
        <f t="shared" si="899"/>
        <v>0</v>
      </c>
    </row>
    <row r="3174" spans="1:32" x14ac:dyDescent="0.35">
      <c r="A3174">
        <v>30243.021199999999</v>
      </c>
      <c r="B3174">
        <v>31630.44744</v>
      </c>
      <c r="C3174">
        <v>0</v>
      </c>
      <c r="D3174">
        <v>623.4716085</v>
      </c>
      <c r="E3174">
        <v>0</v>
      </c>
      <c r="F3174">
        <v>0</v>
      </c>
      <c r="G3174">
        <v>2</v>
      </c>
      <c r="H3174">
        <v>0</v>
      </c>
      <c r="I3174">
        <v>242.08639199999999</v>
      </c>
      <c r="J3174">
        <v>1</v>
      </c>
      <c r="K3174" s="5">
        <v>89.184188989999996</v>
      </c>
      <c r="L3174">
        <f t="shared" si="882"/>
        <v>0.9561363701025154</v>
      </c>
      <c r="M3174">
        <f t="shared" si="883"/>
        <v>0</v>
      </c>
      <c r="N3174">
        <f t="shared" si="884"/>
        <v>276.5283915</v>
      </c>
      <c r="P3174">
        <f t="shared" si="885"/>
        <v>0</v>
      </c>
      <c r="Q3174">
        <f t="shared" si="886"/>
        <v>1</v>
      </c>
      <c r="R3174">
        <f t="shared" si="887"/>
        <v>0</v>
      </c>
      <c r="S3174">
        <f t="shared" si="888"/>
        <v>0</v>
      </c>
      <c r="U3174">
        <f t="shared" si="889"/>
        <v>1</v>
      </c>
      <c r="V3174">
        <f t="shared" si="890"/>
        <v>0</v>
      </c>
      <c r="W3174">
        <f t="shared" si="891"/>
        <v>0</v>
      </c>
      <c r="X3174">
        <f t="shared" si="892"/>
        <v>4.3863629897484643E-2</v>
      </c>
      <c r="Y3174" s="9">
        <f t="shared" si="893"/>
        <v>0</v>
      </c>
      <c r="Z3174" s="7">
        <f t="shared" si="894"/>
        <v>4.1307567589342238E-3</v>
      </c>
      <c r="AB3174">
        <f t="shared" si="895"/>
        <v>0</v>
      </c>
      <c r="AC3174">
        <f t="shared" si="896"/>
        <v>0</v>
      </c>
      <c r="AD3174">
        <f t="shared" si="897"/>
        <v>0</v>
      </c>
      <c r="AE3174">
        <f t="shared" si="898"/>
        <v>0</v>
      </c>
      <c r="AF3174">
        <f t="shared" si="899"/>
        <v>0</v>
      </c>
    </row>
    <row r="3175" spans="1:32" x14ac:dyDescent="0.35">
      <c r="A3175">
        <v>61640.418709999998</v>
      </c>
      <c r="B3175">
        <v>77687.642630000002</v>
      </c>
      <c r="C3175">
        <v>1</v>
      </c>
      <c r="D3175">
        <v>630.61240429999998</v>
      </c>
      <c r="E3175">
        <v>0</v>
      </c>
      <c r="F3175">
        <v>0</v>
      </c>
      <c r="G3175">
        <v>1</v>
      </c>
      <c r="H3175">
        <v>0</v>
      </c>
      <c r="I3175">
        <v>15.76967279</v>
      </c>
      <c r="J3175">
        <v>1</v>
      </c>
      <c r="K3175" s="5">
        <v>88.008413140000002</v>
      </c>
      <c r="L3175">
        <f t="shared" si="882"/>
        <v>0.79343917028828492</v>
      </c>
      <c r="M3175">
        <f t="shared" si="883"/>
        <v>0</v>
      </c>
      <c r="N3175">
        <f t="shared" si="884"/>
        <v>269.38759570000002</v>
      </c>
      <c r="P3175">
        <f t="shared" si="885"/>
        <v>0</v>
      </c>
      <c r="Q3175">
        <f t="shared" si="886"/>
        <v>1</v>
      </c>
      <c r="R3175">
        <f t="shared" si="887"/>
        <v>0</v>
      </c>
      <c r="S3175">
        <f t="shared" si="888"/>
        <v>0</v>
      </c>
      <c r="U3175">
        <f t="shared" si="889"/>
        <v>1</v>
      </c>
      <c r="V3175">
        <f t="shared" si="890"/>
        <v>0</v>
      </c>
      <c r="W3175">
        <f t="shared" si="891"/>
        <v>0</v>
      </c>
      <c r="X3175">
        <f t="shared" si="892"/>
        <v>0.20656082971171502</v>
      </c>
      <c r="Y3175" s="9">
        <f t="shared" si="893"/>
        <v>0</v>
      </c>
      <c r="Z3175" s="7">
        <f t="shared" si="894"/>
        <v>6.3412856646849938E-2</v>
      </c>
      <c r="AB3175">
        <f t="shared" si="895"/>
        <v>0</v>
      </c>
      <c r="AC3175">
        <f t="shared" si="896"/>
        <v>0</v>
      </c>
      <c r="AD3175">
        <f t="shared" si="897"/>
        <v>0</v>
      </c>
      <c r="AE3175">
        <f t="shared" si="898"/>
        <v>0</v>
      </c>
      <c r="AF3175">
        <f t="shared" si="899"/>
        <v>0</v>
      </c>
    </row>
    <row r="3176" spans="1:32" x14ac:dyDescent="0.35">
      <c r="A3176">
        <v>34966.744720000002</v>
      </c>
      <c r="B3176">
        <v>31255.138350000001</v>
      </c>
      <c r="C3176">
        <v>0</v>
      </c>
      <c r="D3176">
        <v>730.80887370000005</v>
      </c>
      <c r="E3176">
        <v>0</v>
      </c>
      <c r="F3176">
        <v>0</v>
      </c>
      <c r="G3176">
        <v>1</v>
      </c>
      <c r="H3176">
        <v>0</v>
      </c>
      <c r="I3176">
        <v>22.54983009</v>
      </c>
      <c r="J3176">
        <v>1</v>
      </c>
      <c r="K3176" s="5">
        <v>82.438752899999997</v>
      </c>
      <c r="L3176">
        <f t="shared" si="882"/>
        <v>1.1187518778012384</v>
      </c>
      <c r="M3176">
        <f t="shared" si="883"/>
        <v>0</v>
      </c>
      <c r="N3176">
        <f t="shared" si="884"/>
        <v>169.19112629999995</v>
      </c>
      <c r="P3176">
        <f t="shared" si="885"/>
        <v>0</v>
      </c>
      <c r="Q3176">
        <f t="shared" si="886"/>
        <v>0</v>
      </c>
      <c r="R3176">
        <f t="shared" si="887"/>
        <v>1</v>
      </c>
      <c r="S3176">
        <f t="shared" si="888"/>
        <v>0</v>
      </c>
      <c r="U3176">
        <f t="shared" si="889"/>
        <v>1</v>
      </c>
      <c r="V3176">
        <f t="shared" si="890"/>
        <v>0</v>
      </c>
      <c r="W3176">
        <f t="shared" si="891"/>
        <v>0</v>
      </c>
      <c r="X3176">
        <f t="shared" si="892"/>
        <v>-0.11875187780123844</v>
      </c>
      <c r="Y3176" s="9">
        <f t="shared" si="893"/>
        <v>0</v>
      </c>
      <c r="Z3176" s="7">
        <f t="shared" si="894"/>
        <v>4.4346232144935861E-2</v>
      </c>
      <c r="AB3176">
        <f t="shared" si="895"/>
        <v>0</v>
      </c>
      <c r="AC3176">
        <f t="shared" si="896"/>
        <v>0</v>
      </c>
      <c r="AD3176">
        <f t="shared" si="897"/>
        <v>0</v>
      </c>
      <c r="AE3176">
        <f t="shared" si="898"/>
        <v>0</v>
      </c>
      <c r="AF3176">
        <f t="shared" si="899"/>
        <v>0</v>
      </c>
    </row>
    <row r="3177" spans="1:32" x14ac:dyDescent="0.35">
      <c r="A3177">
        <v>38713.471440000001</v>
      </c>
      <c r="B3177">
        <v>35592.596460000001</v>
      </c>
      <c r="C3177">
        <v>1</v>
      </c>
      <c r="D3177">
        <v>678.83381559999998</v>
      </c>
      <c r="E3177">
        <v>1</v>
      </c>
      <c r="F3177">
        <v>0</v>
      </c>
      <c r="G3177">
        <v>1</v>
      </c>
      <c r="H3177">
        <v>0</v>
      </c>
      <c r="I3177">
        <v>22.512288779999999</v>
      </c>
      <c r="J3177">
        <v>0</v>
      </c>
      <c r="K3177" s="5">
        <v>102.0357755</v>
      </c>
      <c r="L3177">
        <f t="shared" si="882"/>
        <v>1.0876832625433026</v>
      </c>
      <c r="M3177">
        <f t="shared" si="883"/>
        <v>1</v>
      </c>
      <c r="N3177">
        <f t="shared" si="884"/>
        <v>221.16618440000002</v>
      </c>
      <c r="P3177">
        <f t="shared" si="885"/>
        <v>0</v>
      </c>
      <c r="Q3177">
        <f t="shared" si="886"/>
        <v>1</v>
      </c>
      <c r="R3177">
        <f t="shared" si="887"/>
        <v>0</v>
      </c>
      <c r="S3177">
        <f t="shared" si="888"/>
        <v>0</v>
      </c>
      <c r="U3177">
        <f t="shared" si="889"/>
        <v>0</v>
      </c>
      <c r="V3177">
        <f t="shared" si="890"/>
        <v>0</v>
      </c>
      <c r="W3177">
        <f t="shared" si="891"/>
        <v>1</v>
      </c>
      <c r="X3177">
        <f t="shared" si="892"/>
        <v>-8.768326254330254E-2</v>
      </c>
      <c r="Y3177" s="9">
        <f t="shared" si="893"/>
        <v>0</v>
      </c>
      <c r="Z3177" s="7">
        <f t="shared" si="894"/>
        <v>0</v>
      </c>
      <c r="AB3177">
        <f t="shared" si="895"/>
        <v>1</v>
      </c>
      <c r="AC3177">
        <f t="shared" si="896"/>
        <v>0</v>
      </c>
      <c r="AD3177">
        <f t="shared" si="897"/>
        <v>0</v>
      </c>
      <c r="AE3177">
        <f t="shared" si="898"/>
        <v>0</v>
      </c>
      <c r="AF3177">
        <f t="shared" si="899"/>
        <v>0</v>
      </c>
    </row>
    <row r="3178" spans="1:32" x14ac:dyDescent="0.35">
      <c r="A3178">
        <v>27998.222140000002</v>
      </c>
      <c r="B3178">
        <v>20362.736570000001</v>
      </c>
      <c r="C3178">
        <v>1</v>
      </c>
      <c r="D3178">
        <v>699.29496159999997</v>
      </c>
      <c r="E3178">
        <v>0</v>
      </c>
      <c r="F3178">
        <v>0</v>
      </c>
      <c r="G3178">
        <v>0</v>
      </c>
      <c r="H3178">
        <v>1</v>
      </c>
      <c r="I3178">
        <v>239.02387419999999</v>
      </c>
      <c r="J3178">
        <v>1</v>
      </c>
      <c r="K3178" s="5">
        <v>82.093833799999999</v>
      </c>
      <c r="L3178">
        <f t="shared" si="882"/>
        <v>1.3749734493569594</v>
      </c>
      <c r="M3178">
        <f t="shared" si="883"/>
        <v>0</v>
      </c>
      <c r="N3178">
        <f t="shared" si="884"/>
        <v>200.70503840000003</v>
      </c>
      <c r="P3178">
        <f t="shared" si="885"/>
        <v>0</v>
      </c>
      <c r="Q3178">
        <f t="shared" si="886"/>
        <v>1</v>
      </c>
      <c r="R3178">
        <f t="shared" si="887"/>
        <v>0</v>
      </c>
      <c r="S3178">
        <f t="shared" si="888"/>
        <v>0</v>
      </c>
      <c r="U3178">
        <f t="shared" si="889"/>
        <v>1</v>
      </c>
      <c r="V3178">
        <f t="shared" si="890"/>
        <v>0</v>
      </c>
      <c r="W3178">
        <f t="shared" si="891"/>
        <v>0</v>
      </c>
      <c r="X3178">
        <f t="shared" si="892"/>
        <v>-0.37497344935695942</v>
      </c>
      <c r="Y3178" s="9">
        <f t="shared" si="893"/>
        <v>1</v>
      </c>
      <c r="Z3178" s="7">
        <f t="shared" si="894"/>
        <v>4.1836825017875136E-3</v>
      </c>
      <c r="AB3178">
        <f t="shared" si="895"/>
        <v>0</v>
      </c>
      <c r="AC3178">
        <f t="shared" si="896"/>
        <v>0</v>
      </c>
      <c r="AD3178">
        <f t="shared" si="897"/>
        <v>0</v>
      </c>
      <c r="AE3178">
        <f t="shared" si="898"/>
        <v>0</v>
      </c>
      <c r="AF3178">
        <f t="shared" si="899"/>
        <v>0</v>
      </c>
    </row>
    <row r="3179" spans="1:32" x14ac:dyDescent="0.35">
      <c r="A3179">
        <v>42478.967799999999</v>
      </c>
      <c r="B3179">
        <v>44752.465259999997</v>
      </c>
      <c r="C3179">
        <v>0</v>
      </c>
      <c r="D3179">
        <v>604.69435629999998</v>
      </c>
      <c r="E3179">
        <v>1</v>
      </c>
      <c r="F3179">
        <v>0</v>
      </c>
      <c r="G3179">
        <v>3</v>
      </c>
      <c r="H3179">
        <v>0</v>
      </c>
      <c r="I3179">
        <v>114.272465</v>
      </c>
      <c r="J3179">
        <v>1</v>
      </c>
      <c r="K3179" s="5">
        <v>116.564218</v>
      </c>
      <c r="L3179">
        <f t="shared" si="882"/>
        <v>0.9491983861270753</v>
      </c>
      <c r="M3179">
        <f t="shared" si="883"/>
        <v>1</v>
      </c>
      <c r="N3179">
        <f t="shared" si="884"/>
        <v>295.30564370000002</v>
      </c>
      <c r="P3179">
        <f t="shared" si="885"/>
        <v>0</v>
      </c>
      <c r="Q3179">
        <f t="shared" si="886"/>
        <v>1</v>
      </c>
      <c r="R3179">
        <f t="shared" si="887"/>
        <v>0</v>
      </c>
      <c r="S3179">
        <f t="shared" si="888"/>
        <v>0</v>
      </c>
      <c r="U3179">
        <f t="shared" si="889"/>
        <v>0</v>
      </c>
      <c r="V3179">
        <f t="shared" si="890"/>
        <v>0</v>
      </c>
      <c r="W3179">
        <f t="shared" si="891"/>
        <v>1</v>
      </c>
      <c r="X3179">
        <f t="shared" si="892"/>
        <v>5.0801613872924749E-2</v>
      </c>
      <c r="Y3179" s="9">
        <f t="shared" si="893"/>
        <v>0</v>
      </c>
      <c r="Z3179" s="7">
        <f t="shared" si="894"/>
        <v>8.7510145160516143E-3</v>
      </c>
      <c r="AB3179">
        <f t="shared" si="895"/>
        <v>1</v>
      </c>
      <c r="AC3179">
        <f t="shared" si="896"/>
        <v>0</v>
      </c>
      <c r="AD3179">
        <f t="shared" si="897"/>
        <v>0</v>
      </c>
      <c r="AE3179">
        <f t="shared" si="898"/>
        <v>0</v>
      </c>
      <c r="AF3179">
        <f t="shared" si="899"/>
        <v>0</v>
      </c>
    </row>
    <row r="3180" spans="1:32" x14ac:dyDescent="0.35">
      <c r="A3180">
        <v>64629.686880000001</v>
      </c>
      <c r="B3180">
        <v>73235.412890000007</v>
      </c>
      <c r="C3180">
        <v>0</v>
      </c>
      <c r="D3180">
        <v>623.49101580000001</v>
      </c>
      <c r="E3180">
        <v>0</v>
      </c>
      <c r="F3180">
        <v>0</v>
      </c>
      <c r="G3180">
        <v>3</v>
      </c>
      <c r="H3180">
        <v>0</v>
      </c>
      <c r="I3180">
        <v>195.1162515</v>
      </c>
      <c r="J3180">
        <v>2</v>
      </c>
      <c r="K3180" s="5">
        <v>85.934116209999999</v>
      </c>
      <c r="L3180">
        <f t="shared" si="882"/>
        <v>0.88249228521554379</v>
      </c>
      <c r="M3180">
        <f t="shared" si="883"/>
        <v>0</v>
      </c>
      <c r="N3180">
        <f t="shared" si="884"/>
        <v>276.50898419999999</v>
      </c>
      <c r="P3180">
        <f t="shared" si="885"/>
        <v>0</v>
      </c>
      <c r="Q3180">
        <f t="shared" si="886"/>
        <v>1</v>
      </c>
      <c r="R3180">
        <f t="shared" si="887"/>
        <v>0</v>
      </c>
      <c r="S3180">
        <f t="shared" si="888"/>
        <v>0</v>
      </c>
      <c r="U3180">
        <f t="shared" si="889"/>
        <v>1</v>
      </c>
      <c r="V3180">
        <f t="shared" si="890"/>
        <v>0</v>
      </c>
      <c r="W3180">
        <f t="shared" si="891"/>
        <v>0</v>
      </c>
      <c r="X3180">
        <f t="shared" si="892"/>
        <v>0.11750771478445617</v>
      </c>
      <c r="Y3180" s="9">
        <f t="shared" si="893"/>
        <v>0</v>
      </c>
      <c r="Z3180" s="7">
        <f t="shared" si="894"/>
        <v>1.0250299422137064E-2</v>
      </c>
      <c r="AB3180">
        <f t="shared" si="895"/>
        <v>0</v>
      </c>
      <c r="AC3180">
        <f t="shared" si="896"/>
        <v>0</v>
      </c>
      <c r="AD3180">
        <f t="shared" si="897"/>
        <v>0</v>
      </c>
      <c r="AE3180">
        <f t="shared" si="898"/>
        <v>0</v>
      </c>
      <c r="AF3180">
        <f t="shared" si="899"/>
        <v>0</v>
      </c>
    </row>
    <row r="3181" spans="1:32" x14ac:dyDescent="0.35">
      <c r="A3181">
        <v>57734.421329999997</v>
      </c>
      <c r="B3181">
        <v>67209.304629999999</v>
      </c>
      <c r="C3181">
        <v>1</v>
      </c>
      <c r="D3181">
        <v>598.0140821</v>
      </c>
      <c r="E3181">
        <v>0</v>
      </c>
      <c r="F3181">
        <v>0</v>
      </c>
      <c r="G3181">
        <v>2</v>
      </c>
      <c r="H3181">
        <v>0</v>
      </c>
      <c r="I3181">
        <v>29.383274750000002</v>
      </c>
      <c r="J3181">
        <v>1</v>
      </c>
      <c r="K3181" s="5">
        <v>117.6597761</v>
      </c>
      <c r="L3181">
        <f t="shared" si="882"/>
        <v>0.85902423254992688</v>
      </c>
      <c r="M3181">
        <f t="shared" si="883"/>
        <v>0</v>
      </c>
      <c r="N3181">
        <f t="shared" si="884"/>
        <v>301.9859179</v>
      </c>
      <c r="P3181">
        <f t="shared" si="885"/>
        <v>1</v>
      </c>
      <c r="Q3181">
        <f t="shared" si="886"/>
        <v>0</v>
      </c>
      <c r="R3181">
        <f t="shared" si="887"/>
        <v>0</v>
      </c>
      <c r="S3181">
        <f t="shared" si="888"/>
        <v>0</v>
      </c>
      <c r="U3181">
        <f t="shared" si="889"/>
        <v>0</v>
      </c>
      <c r="V3181">
        <f t="shared" si="890"/>
        <v>0</v>
      </c>
      <c r="W3181">
        <f t="shared" si="891"/>
        <v>1</v>
      </c>
      <c r="X3181">
        <f t="shared" si="892"/>
        <v>0.14097576745007309</v>
      </c>
      <c r="Y3181" s="9">
        <f t="shared" si="893"/>
        <v>0</v>
      </c>
      <c r="Z3181" s="7">
        <f t="shared" si="894"/>
        <v>3.4032966322108123E-2</v>
      </c>
      <c r="AB3181">
        <f t="shared" si="895"/>
        <v>0</v>
      </c>
      <c r="AC3181">
        <f t="shared" si="896"/>
        <v>0</v>
      </c>
      <c r="AD3181">
        <f t="shared" si="897"/>
        <v>0</v>
      </c>
      <c r="AE3181">
        <f t="shared" si="898"/>
        <v>0</v>
      </c>
      <c r="AF3181">
        <f t="shared" si="899"/>
        <v>0</v>
      </c>
    </row>
    <row r="3182" spans="1:32" x14ac:dyDescent="0.35">
      <c r="A3182">
        <v>64676.331680000003</v>
      </c>
      <c r="B3182">
        <v>51087.172859999999</v>
      </c>
      <c r="C3182">
        <v>0</v>
      </c>
      <c r="D3182">
        <v>690.06307730000003</v>
      </c>
      <c r="E3182">
        <v>0</v>
      </c>
      <c r="F3182">
        <v>0</v>
      </c>
      <c r="G3182">
        <v>6</v>
      </c>
      <c r="H3182">
        <v>0</v>
      </c>
      <c r="I3182">
        <v>230.2275033</v>
      </c>
      <c r="J3182">
        <v>1</v>
      </c>
      <c r="K3182" s="5">
        <v>79.495830990000002</v>
      </c>
      <c r="L3182">
        <f t="shared" si="882"/>
        <v>1.2659994291960512</v>
      </c>
      <c r="M3182">
        <f t="shared" si="883"/>
        <v>0</v>
      </c>
      <c r="N3182">
        <f t="shared" si="884"/>
        <v>209.93692269999997</v>
      </c>
      <c r="P3182">
        <f t="shared" si="885"/>
        <v>0</v>
      </c>
      <c r="Q3182">
        <f t="shared" si="886"/>
        <v>1</v>
      </c>
      <c r="R3182">
        <f t="shared" si="887"/>
        <v>0</v>
      </c>
      <c r="S3182">
        <f t="shared" si="888"/>
        <v>0</v>
      </c>
      <c r="U3182">
        <f t="shared" si="889"/>
        <v>1</v>
      </c>
      <c r="V3182">
        <f t="shared" si="890"/>
        <v>0</v>
      </c>
      <c r="W3182">
        <f t="shared" si="891"/>
        <v>0</v>
      </c>
      <c r="X3182">
        <f t="shared" si="892"/>
        <v>-0.2659994291960513</v>
      </c>
      <c r="Y3182" s="9">
        <f t="shared" si="893"/>
        <v>0</v>
      </c>
      <c r="Z3182" s="7">
        <f t="shared" si="894"/>
        <v>4.3435297072085309E-3</v>
      </c>
      <c r="AB3182">
        <f t="shared" si="895"/>
        <v>0</v>
      </c>
      <c r="AC3182">
        <f t="shared" si="896"/>
        <v>0</v>
      </c>
      <c r="AD3182">
        <f t="shared" si="897"/>
        <v>0</v>
      </c>
      <c r="AE3182">
        <f t="shared" si="898"/>
        <v>0</v>
      </c>
      <c r="AF3182">
        <f t="shared" si="899"/>
        <v>0</v>
      </c>
    </row>
    <row r="3183" spans="1:32" x14ac:dyDescent="0.35">
      <c r="A3183">
        <v>57832.138189999998</v>
      </c>
      <c r="B3183">
        <v>55894.498039999999</v>
      </c>
      <c r="C3183">
        <v>1</v>
      </c>
      <c r="D3183">
        <v>711.26216039999997</v>
      </c>
      <c r="E3183">
        <v>0</v>
      </c>
      <c r="F3183">
        <v>0</v>
      </c>
      <c r="G3183">
        <v>1</v>
      </c>
      <c r="H3183">
        <v>0</v>
      </c>
      <c r="I3183">
        <v>104.4265769</v>
      </c>
      <c r="J3183">
        <v>2</v>
      </c>
      <c r="K3183" s="5">
        <v>74.307050270000005</v>
      </c>
      <c r="L3183">
        <f t="shared" si="882"/>
        <v>1.0346660264953691</v>
      </c>
      <c r="M3183">
        <f t="shared" si="883"/>
        <v>0</v>
      </c>
      <c r="N3183">
        <f t="shared" si="884"/>
        <v>188.73783960000003</v>
      </c>
      <c r="P3183">
        <f t="shared" si="885"/>
        <v>0</v>
      </c>
      <c r="Q3183">
        <f t="shared" si="886"/>
        <v>0</v>
      </c>
      <c r="R3183">
        <f t="shared" si="887"/>
        <v>1</v>
      </c>
      <c r="S3183">
        <f t="shared" si="888"/>
        <v>0</v>
      </c>
      <c r="U3183">
        <f t="shared" si="889"/>
        <v>1</v>
      </c>
      <c r="V3183">
        <f t="shared" si="890"/>
        <v>0</v>
      </c>
      <c r="W3183">
        <f t="shared" si="891"/>
        <v>0</v>
      </c>
      <c r="X3183">
        <f t="shared" si="892"/>
        <v>-3.4666026495369158E-2</v>
      </c>
      <c r="Y3183" s="9">
        <f t="shared" si="893"/>
        <v>0</v>
      </c>
      <c r="Z3183" s="7">
        <f t="shared" si="894"/>
        <v>1.9152212582006028E-2</v>
      </c>
      <c r="AB3183">
        <f t="shared" si="895"/>
        <v>0</v>
      </c>
      <c r="AC3183">
        <f t="shared" si="896"/>
        <v>0</v>
      </c>
      <c r="AD3183">
        <f t="shared" si="897"/>
        <v>0</v>
      </c>
      <c r="AE3183">
        <f t="shared" si="898"/>
        <v>0</v>
      </c>
      <c r="AF3183">
        <f t="shared" si="899"/>
        <v>0</v>
      </c>
    </row>
    <row r="3184" spans="1:32" x14ac:dyDescent="0.35">
      <c r="A3184">
        <v>33444.952570000001</v>
      </c>
      <c r="B3184">
        <v>26960.575840000001</v>
      </c>
      <c r="C3184">
        <v>1</v>
      </c>
      <c r="D3184">
        <v>620.0112815</v>
      </c>
      <c r="E3184">
        <v>0</v>
      </c>
      <c r="F3184">
        <v>0</v>
      </c>
      <c r="G3184">
        <v>0</v>
      </c>
      <c r="H3184">
        <v>2</v>
      </c>
      <c r="I3184">
        <v>69.365498279999997</v>
      </c>
      <c r="J3184">
        <v>0</v>
      </c>
      <c r="K3184" s="5">
        <v>85.382027489999999</v>
      </c>
      <c r="L3184">
        <f t="shared" si="882"/>
        <v>1.2405132875678222</v>
      </c>
      <c r="M3184">
        <f t="shared" si="883"/>
        <v>0</v>
      </c>
      <c r="N3184">
        <f t="shared" si="884"/>
        <v>279.9887185</v>
      </c>
      <c r="P3184">
        <f t="shared" si="885"/>
        <v>0</v>
      </c>
      <c r="Q3184">
        <f t="shared" si="886"/>
        <v>1</v>
      </c>
      <c r="R3184">
        <f t="shared" si="887"/>
        <v>0</v>
      </c>
      <c r="S3184">
        <f t="shared" si="888"/>
        <v>0</v>
      </c>
      <c r="U3184">
        <f t="shared" si="889"/>
        <v>1</v>
      </c>
      <c r="V3184">
        <f t="shared" si="890"/>
        <v>0</v>
      </c>
      <c r="W3184">
        <f t="shared" si="891"/>
        <v>0</v>
      </c>
      <c r="X3184">
        <f t="shared" si="892"/>
        <v>-0.2405132875678222</v>
      </c>
      <c r="Y3184" s="9">
        <f t="shared" si="893"/>
        <v>2</v>
      </c>
      <c r="Z3184" s="7">
        <f t="shared" si="894"/>
        <v>0</v>
      </c>
      <c r="AB3184">
        <f t="shared" si="895"/>
        <v>0</v>
      </c>
      <c r="AC3184">
        <f t="shared" si="896"/>
        <v>0</v>
      </c>
      <c r="AD3184">
        <f t="shared" si="897"/>
        <v>0</v>
      </c>
      <c r="AE3184">
        <f t="shared" si="898"/>
        <v>0</v>
      </c>
      <c r="AF3184">
        <f t="shared" si="899"/>
        <v>0</v>
      </c>
    </row>
    <row r="3185" spans="1:32" x14ac:dyDescent="0.35">
      <c r="A3185">
        <v>45038.161639999998</v>
      </c>
      <c r="B3185">
        <v>49419.312279999998</v>
      </c>
      <c r="C3185">
        <v>1</v>
      </c>
      <c r="D3185">
        <v>631.78793389999998</v>
      </c>
      <c r="E3185">
        <v>1</v>
      </c>
      <c r="F3185">
        <v>0</v>
      </c>
      <c r="G3185">
        <v>5</v>
      </c>
      <c r="H3185">
        <v>0</v>
      </c>
      <c r="I3185">
        <v>216.14097419999999</v>
      </c>
      <c r="J3185">
        <v>1</v>
      </c>
      <c r="K3185" s="5">
        <v>86.111242070000003</v>
      </c>
      <c r="L3185">
        <f t="shared" si="882"/>
        <v>0.911347397649379</v>
      </c>
      <c r="M3185">
        <f t="shared" si="883"/>
        <v>1</v>
      </c>
      <c r="N3185">
        <f t="shared" si="884"/>
        <v>268.21206610000002</v>
      </c>
      <c r="P3185">
        <f t="shared" si="885"/>
        <v>0</v>
      </c>
      <c r="Q3185">
        <f t="shared" si="886"/>
        <v>1</v>
      </c>
      <c r="R3185">
        <f t="shared" si="887"/>
        <v>0</v>
      </c>
      <c r="S3185">
        <f t="shared" si="888"/>
        <v>0</v>
      </c>
      <c r="U3185">
        <f t="shared" si="889"/>
        <v>1</v>
      </c>
      <c r="V3185">
        <f t="shared" si="890"/>
        <v>0</v>
      </c>
      <c r="W3185">
        <f t="shared" si="891"/>
        <v>0</v>
      </c>
      <c r="X3185">
        <f t="shared" si="892"/>
        <v>8.8652602350620974E-2</v>
      </c>
      <c r="Y3185" s="9">
        <f t="shared" si="893"/>
        <v>0</v>
      </c>
      <c r="Z3185" s="7">
        <f t="shared" si="894"/>
        <v>4.6266100340358329E-3</v>
      </c>
      <c r="AB3185">
        <f t="shared" si="895"/>
        <v>1</v>
      </c>
      <c r="AC3185">
        <f t="shared" si="896"/>
        <v>0</v>
      </c>
      <c r="AD3185">
        <f t="shared" si="897"/>
        <v>0</v>
      </c>
      <c r="AE3185">
        <f t="shared" si="898"/>
        <v>0</v>
      </c>
      <c r="AF3185">
        <f t="shared" si="899"/>
        <v>0</v>
      </c>
    </row>
    <row r="3186" spans="1:32" x14ac:dyDescent="0.35">
      <c r="A3186">
        <v>38297.013059999997</v>
      </c>
      <c r="B3186">
        <v>30437.23372</v>
      </c>
      <c r="C3186">
        <v>1</v>
      </c>
      <c r="D3186">
        <v>633.97549670000001</v>
      </c>
      <c r="E3186">
        <v>1</v>
      </c>
      <c r="F3186">
        <v>2</v>
      </c>
      <c r="G3186">
        <v>2</v>
      </c>
      <c r="H3186">
        <v>0</v>
      </c>
      <c r="I3186">
        <v>24.955505559999999</v>
      </c>
      <c r="J3186">
        <v>0</v>
      </c>
      <c r="K3186" s="5">
        <v>110.4260486</v>
      </c>
      <c r="L3186">
        <f t="shared" si="882"/>
        <v>1.2582290957287428</v>
      </c>
      <c r="M3186">
        <f t="shared" si="883"/>
        <v>3</v>
      </c>
      <c r="N3186">
        <f t="shared" si="884"/>
        <v>266.02450329999999</v>
      </c>
      <c r="P3186">
        <f t="shared" si="885"/>
        <v>0</v>
      </c>
      <c r="Q3186">
        <f t="shared" si="886"/>
        <v>1</v>
      </c>
      <c r="R3186">
        <f t="shared" si="887"/>
        <v>0</v>
      </c>
      <c r="S3186">
        <f t="shared" si="888"/>
        <v>0</v>
      </c>
      <c r="U3186">
        <f t="shared" si="889"/>
        <v>0</v>
      </c>
      <c r="V3186">
        <f t="shared" si="890"/>
        <v>0</v>
      </c>
      <c r="W3186">
        <f t="shared" si="891"/>
        <v>1</v>
      </c>
      <c r="X3186">
        <f t="shared" si="892"/>
        <v>-0.25822909572874275</v>
      </c>
      <c r="Y3186" s="9">
        <f t="shared" si="893"/>
        <v>0</v>
      </c>
      <c r="Z3186" s="7">
        <f t="shared" si="894"/>
        <v>0</v>
      </c>
      <c r="AB3186">
        <f t="shared" si="895"/>
        <v>0</v>
      </c>
      <c r="AC3186">
        <f t="shared" si="896"/>
        <v>0</v>
      </c>
      <c r="AD3186">
        <f t="shared" si="897"/>
        <v>1</v>
      </c>
      <c r="AE3186">
        <f t="shared" si="898"/>
        <v>0</v>
      </c>
      <c r="AF3186">
        <f t="shared" si="899"/>
        <v>0</v>
      </c>
    </row>
    <row r="3187" spans="1:32" x14ac:dyDescent="0.35">
      <c r="A3187">
        <v>69958.623560000007</v>
      </c>
      <c r="B3187">
        <v>86923.464569999996</v>
      </c>
      <c r="C3187">
        <v>0</v>
      </c>
      <c r="D3187">
        <v>572.63880029999996</v>
      </c>
      <c r="E3187">
        <v>0</v>
      </c>
      <c r="F3187">
        <v>0</v>
      </c>
      <c r="G3187">
        <v>1</v>
      </c>
      <c r="H3187">
        <v>0</v>
      </c>
      <c r="I3187">
        <v>148.9394054</v>
      </c>
      <c r="J3187">
        <v>0</v>
      </c>
      <c r="K3187" s="5">
        <v>108.6541004</v>
      </c>
      <c r="L3187">
        <f t="shared" si="882"/>
        <v>0.80483013310706109</v>
      </c>
      <c r="M3187">
        <f t="shared" si="883"/>
        <v>0</v>
      </c>
      <c r="N3187">
        <f t="shared" si="884"/>
        <v>327.36119970000004</v>
      </c>
      <c r="P3187">
        <f t="shared" si="885"/>
        <v>1</v>
      </c>
      <c r="Q3187">
        <f t="shared" si="886"/>
        <v>0</v>
      </c>
      <c r="R3187">
        <f t="shared" si="887"/>
        <v>0</v>
      </c>
      <c r="S3187">
        <f t="shared" si="888"/>
        <v>0</v>
      </c>
      <c r="U3187">
        <f t="shared" si="889"/>
        <v>0</v>
      </c>
      <c r="V3187">
        <f t="shared" si="890"/>
        <v>0</v>
      </c>
      <c r="W3187">
        <f t="shared" si="891"/>
        <v>1</v>
      </c>
      <c r="X3187">
        <f t="shared" si="892"/>
        <v>0.19516986689293889</v>
      </c>
      <c r="Y3187" s="9">
        <f t="shared" si="893"/>
        <v>0</v>
      </c>
      <c r="Z3187" s="7">
        <f t="shared" si="894"/>
        <v>0</v>
      </c>
      <c r="AB3187">
        <f t="shared" si="895"/>
        <v>0</v>
      </c>
      <c r="AC3187">
        <f t="shared" si="896"/>
        <v>0</v>
      </c>
      <c r="AD3187">
        <f t="shared" si="897"/>
        <v>0</v>
      </c>
      <c r="AE3187">
        <f t="shared" si="898"/>
        <v>0</v>
      </c>
      <c r="AF3187">
        <f t="shared" si="899"/>
        <v>0</v>
      </c>
    </row>
    <row r="3188" spans="1:32" x14ac:dyDescent="0.35">
      <c r="A3188">
        <v>32048.170300000002</v>
      </c>
      <c r="B3188">
        <v>26868.570250000001</v>
      </c>
      <c r="C3188">
        <v>1</v>
      </c>
      <c r="D3188">
        <v>616.30889609999997</v>
      </c>
      <c r="E3188">
        <v>0</v>
      </c>
      <c r="F3188">
        <v>0</v>
      </c>
      <c r="G3188">
        <v>3</v>
      </c>
      <c r="H3188">
        <v>0</v>
      </c>
      <c r="I3188">
        <v>118.63927529999999</v>
      </c>
      <c r="J3188">
        <v>0</v>
      </c>
      <c r="K3188" s="5">
        <v>79.283389400000004</v>
      </c>
      <c r="L3188">
        <f t="shared" si="882"/>
        <v>1.1927754250340135</v>
      </c>
      <c r="M3188">
        <f t="shared" si="883"/>
        <v>0</v>
      </c>
      <c r="N3188">
        <f t="shared" si="884"/>
        <v>283.69110390000003</v>
      </c>
      <c r="P3188">
        <f t="shared" si="885"/>
        <v>0</v>
      </c>
      <c r="Q3188">
        <f t="shared" si="886"/>
        <v>1</v>
      </c>
      <c r="R3188">
        <f t="shared" si="887"/>
        <v>0</v>
      </c>
      <c r="S3188">
        <f t="shared" si="888"/>
        <v>0</v>
      </c>
      <c r="U3188">
        <f t="shared" si="889"/>
        <v>1</v>
      </c>
      <c r="V3188">
        <f t="shared" si="890"/>
        <v>0</v>
      </c>
      <c r="W3188">
        <f t="shared" si="891"/>
        <v>0</v>
      </c>
      <c r="X3188">
        <f t="shared" si="892"/>
        <v>-0.19277542503401351</v>
      </c>
      <c r="Y3188" s="9">
        <f t="shared" si="893"/>
        <v>0</v>
      </c>
      <c r="Z3188" s="7">
        <f t="shared" si="894"/>
        <v>0</v>
      </c>
      <c r="AB3188">
        <f t="shared" si="895"/>
        <v>0</v>
      </c>
      <c r="AC3188">
        <f t="shared" si="896"/>
        <v>0</v>
      </c>
      <c r="AD3188">
        <f t="shared" si="897"/>
        <v>0</v>
      </c>
      <c r="AE3188">
        <f t="shared" si="898"/>
        <v>0</v>
      </c>
      <c r="AF3188">
        <f t="shared" si="899"/>
        <v>0</v>
      </c>
    </row>
    <row r="3189" spans="1:32" x14ac:dyDescent="0.35">
      <c r="A3189">
        <v>63405.465340000002</v>
      </c>
      <c r="B3189">
        <v>55469.72352</v>
      </c>
      <c r="C3189">
        <v>1</v>
      </c>
      <c r="D3189">
        <v>688.66331070000001</v>
      </c>
      <c r="E3189">
        <v>0</v>
      </c>
      <c r="F3189">
        <v>0</v>
      </c>
      <c r="G3189">
        <v>0</v>
      </c>
      <c r="H3189">
        <v>2</v>
      </c>
      <c r="I3189">
        <v>223.9297377</v>
      </c>
      <c r="J3189">
        <v>1</v>
      </c>
      <c r="K3189" s="5">
        <v>116.1317136</v>
      </c>
      <c r="L3189">
        <f t="shared" si="882"/>
        <v>1.1430643838911279</v>
      </c>
      <c r="M3189">
        <f t="shared" si="883"/>
        <v>0</v>
      </c>
      <c r="N3189">
        <f t="shared" si="884"/>
        <v>211.33668929999999</v>
      </c>
      <c r="P3189">
        <f t="shared" si="885"/>
        <v>0</v>
      </c>
      <c r="Q3189">
        <f t="shared" si="886"/>
        <v>1</v>
      </c>
      <c r="R3189">
        <f t="shared" si="887"/>
        <v>0</v>
      </c>
      <c r="S3189">
        <f t="shared" si="888"/>
        <v>0</v>
      </c>
      <c r="U3189">
        <f t="shared" si="889"/>
        <v>0</v>
      </c>
      <c r="V3189">
        <f t="shared" si="890"/>
        <v>0</v>
      </c>
      <c r="W3189">
        <f t="shared" si="891"/>
        <v>1</v>
      </c>
      <c r="X3189">
        <f t="shared" si="892"/>
        <v>-0.14306438389112783</v>
      </c>
      <c r="Y3189" s="9">
        <f t="shared" si="893"/>
        <v>2</v>
      </c>
      <c r="Z3189" s="7">
        <f t="shared" si="894"/>
        <v>4.4656864705468731E-3</v>
      </c>
      <c r="AB3189">
        <f t="shared" si="895"/>
        <v>0</v>
      </c>
      <c r="AC3189">
        <f t="shared" si="896"/>
        <v>0</v>
      </c>
      <c r="AD3189">
        <f t="shared" si="897"/>
        <v>0</v>
      </c>
      <c r="AE3189">
        <f t="shared" si="898"/>
        <v>0</v>
      </c>
      <c r="AF3189">
        <f t="shared" si="899"/>
        <v>0</v>
      </c>
    </row>
    <row r="3190" spans="1:32" x14ac:dyDescent="0.35">
      <c r="A3190">
        <v>63394.30805</v>
      </c>
      <c r="B3190">
        <v>76741.586139999999</v>
      </c>
      <c r="C3190">
        <v>1</v>
      </c>
      <c r="D3190">
        <v>606.22907480000003</v>
      </c>
      <c r="E3190">
        <v>0</v>
      </c>
      <c r="F3190">
        <v>0</v>
      </c>
      <c r="G3190">
        <v>4</v>
      </c>
      <c r="H3190">
        <v>1</v>
      </c>
      <c r="I3190">
        <v>193.8616304</v>
      </c>
      <c r="J3190">
        <v>1</v>
      </c>
      <c r="K3190" s="5">
        <v>87.708296250000004</v>
      </c>
      <c r="L3190">
        <f t="shared" si="882"/>
        <v>0.82607502970227242</v>
      </c>
      <c r="M3190">
        <f t="shared" si="883"/>
        <v>0</v>
      </c>
      <c r="N3190">
        <f t="shared" si="884"/>
        <v>293.77092519999997</v>
      </c>
      <c r="P3190">
        <f t="shared" si="885"/>
        <v>0</v>
      </c>
      <c r="Q3190">
        <f t="shared" si="886"/>
        <v>1</v>
      </c>
      <c r="R3190">
        <f t="shared" si="887"/>
        <v>0</v>
      </c>
      <c r="S3190">
        <f t="shared" si="888"/>
        <v>0</v>
      </c>
      <c r="U3190">
        <f t="shared" si="889"/>
        <v>1</v>
      </c>
      <c r="V3190">
        <f t="shared" si="890"/>
        <v>0</v>
      </c>
      <c r="W3190">
        <f t="shared" si="891"/>
        <v>0</v>
      </c>
      <c r="X3190">
        <f t="shared" si="892"/>
        <v>0.17392497029772755</v>
      </c>
      <c r="Y3190" s="9">
        <f t="shared" si="893"/>
        <v>0.2</v>
      </c>
      <c r="Z3190" s="7">
        <f t="shared" si="894"/>
        <v>5.1583183218704637E-3</v>
      </c>
      <c r="AB3190">
        <f t="shared" si="895"/>
        <v>0</v>
      </c>
      <c r="AC3190">
        <f t="shared" si="896"/>
        <v>0</v>
      </c>
      <c r="AD3190">
        <f t="shared" si="897"/>
        <v>0</v>
      </c>
      <c r="AE3190">
        <f t="shared" si="898"/>
        <v>0</v>
      </c>
      <c r="AF3190">
        <f t="shared" si="899"/>
        <v>0</v>
      </c>
    </row>
    <row r="3191" spans="1:32" x14ac:dyDescent="0.35">
      <c r="A3191">
        <v>77444.303029999995</v>
      </c>
      <c r="B3191">
        <v>75514.434829999998</v>
      </c>
      <c r="C3191">
        <v>1</v>
      </c>
      <c r="D3191">
        <v>654.64909309999996</v>
      </c>
      <c r="E3191">
        <v>2</v>
      </c>
      <c r="F3191">
        <v>1</v>
      </c>
      <c r="G3191">
        <v>2</v>
      </c>
      <c r="H3191">
        <v>1</v>
      </c>
      <c r="I3191">
        <v>268.1310014</v>
      </c>
      <c r="J3191">
        <v>1</v>
      </c>
      <c r="K3191" s="5">
        <v>119.3637638</v>
      </c>
      <c r="L3191">
        <f t="shared" si="882"/>
        <v>1.025556282111421</v>
      </c>
      <c r="M3191">
        <f t="shared" si="883"/>
        <v>3</v>
      </c>
      <c r="N3191">
        <f t="shared" si="884"/>
        <v>245.35090690000004</v>
      </c>
      <c r="P3191">
        <f t="shared" si="885"/>
        <v>0</v>
      </c>
      <c r="Q3191">
        <f t="shared" si="886"/>
        <v>1</v>
      </c>
      <c r="R3191">
        <f t="shared" si="887"/>
        <v>0</v>
      </c>
      <c r="S3191">
        <f t="shared" si="888"/>
        <v>0</v>
      </c>
      <c r="U3191">
        <f t="shared" si="889"/>
        <v>0</v>
      </c>
      <c r="V3191">
        <f t="shared" si="890"/>
        <v>0</v>
      </c>
      <c r="W3191">
        <f t="shared" si="891"/>
        <v>1</v>
      </c>
      <c r="X3191">
        <f t="shared" si="892"/>
        <v>-2.5556282111421018E-2</v>
      </c>
      <c r="Y3191" s="9">
        <f t="shared" si="893"/>
        <v>0.33333333333333331</v>
      </c>
      <c r="Z3191" s="7">
        <f t="shared" si="894"/>
        <v>3.7295202523343874E-3</v>
      </c>
      <c r="AB3191">
        <f t="shared" si="895"/>
        <v>0</v>
      </c>
      <c r="AC3191">
        <f t="shared" si="896"/>
        <v>0</v>
      </c>
      <c r="AD3191">
        <f t="shared" si="897"/>
        <v>1</v>
      </c>
      <c r="AE3191">
        <f t="shared" si="898"/>
        <v>0</v>
      </c>
      <c r="AF3191">
        <f t="shared" si="899"/>
        <v>0</v>
      </c>
    </row>
    <row r="3192" spans="1:32" x14ac:dyDescent="0.35">
      <c r="A3192">
        <v>43854.701110000002</v>
      </c>
      <c r="B3192">
        <v>31329.691800000001</v>
      </c>
      <c r="C3192">
        <v>0</v>
      </c>
      <c r="D3192">
        <v>584.59905130000004</v>
      </c>
      <c r="E3192">
        <v>0</v>
      </c>
      <c r="F3192">
        <v>0</v>
      </c>
      <c r="G3192">
        <v>2</v>
      </c>
      <c r="H3192">
        <v>1</v>
      </c>
      <c r="I3192">
        <v>219.6642258</v>
      </c>
      <c r="J3192">
        <v>1</v>
      </c>
      <c r="K3192" s="5">
        <v>118.2609429</v>
      </c>
      <c r="L3192">
        <f t="shared" si="882"/>
        <v>1.399780801865405</v>
      </c>
      <c r="M3192">
        <f t="shared" si="883"/>
        <v>0</v>
      </c>
      <c r="N3192">
        <f t="shared" si="884"/>
        <v>315.40094869999996</v>
      </c>
      <c r="P3192">
        <f t="shared" si="885"/>
        <v>1</v>
      </c>
      <c r="Q3192">
        <f t="shared" si="886"/>
        <v>0</v>
      </c>
      <c r="R3192">
        <f t="shared" si="887"/>
        <v>0</v>
      </c>
      <c r="S3192">
        <f t="shared" si="888"/>
        <v>0</v>
      </c>
      <c r="U3192">
        <f t="shared" si="889"/>
        <v>0</v>
      </c>
      <c r="V3192">
        <f t="shared" si="890"/>
        <v>0</v>
      </c>
      <c r="W3192">
        <f t="shared" si="891"/>
        <v>1</v>
      </c>
      <c r="X3192">
        <f t="shared" si="892"/>
        <v>-0.39978080186540493</v>
      </c>
      <c r="Y3192" s="9">
        <f t="shared" si="893"/>
        <v>0.33333333333333331</v>
      </c>
      <c r="Z3192" s="7">
        <f t="shared" si="894"/>
        <v>4.5524026334196107E-3</v>
      </c>
      <c r="AB3192">
        <f t="shared" si="895"/>
        <v>0</v>
      </c>
      <c r="AC3192">
        <f t="shared" si="896"/>
        <v>0</v>
      </c>
      <c r="AD3192">
        <f t="shared" si="897"/>
        <v>0</v>
      </c>
      <c r="AE3192">
        <f t="shared" si="898"/>
        <v>0</v>
      </c>
      <c r="AF3192">
        <f t="shared" si="899"/>
        <v>0</v>
      </c>
    </row>
    <row r="3193" spans="1:32" x14ac:dyDescent="0.35">
      <c r="A3193">
        <v>60684.832390000003</v>
      </c>
      <c r="B3193">
        <v>60487.712930000002</v>
      </c>
      <c r="C3193">
        <v>0</v>
      </c>
      <c r="D3193">
        <v>642.79995440000005</v>
      </c>
      <c r="E3193">
        <v>0</v>
      </c>
      <c r="F3193">
        <v>0</v>
      </c>
      <c r="G3193">
        <v>1</v>
      </c>
      <c r="H3193">
        <v>0</v>
      </c>
      <c r="I3193">
        <v>128.2048059</v>
      </c>
      <c r="J3193">
        <v>4</v>
      </c>
      <c r="K3193" s="5">
        <v>83.645653539999998</v>
      </c>
      <c r="L3193">
        <f t="shared" si="882"/>
        <v>1.0032588347360416</v>
      </c>
      <c r="M3193">
        <f t="shared" si="883"/>
        <v>0</v>
      </c>
      <c r="N3193">
        <f t="shared" si="884"/>
        <v>257.20004559999995</v>
      </c>
      <c r="P3193">
        <f t="shared" si="885"/>
        <v>0</v>
      </c>
      <c r="Q3193">
        <f t="shared" si="886"/>
        <v>1</v>
      </c>
      <c r="R3193">
        <f t="shared" si="887"/>
        <v>0</v>
      </c>
      <c r="S3193">
        <f t="shared" si="888"/>
        <v>0</v>
      </c>
      <c r="U3193">
        <f t="shared" si="889"/>
        <v>1</v>
      </c>
      <c r="V3193">
        <f t="shared" si="890"/>
        <v>0</v>
      </c>
      <c r="W3193">
        <f t="shared" si="891"/>
        <v>0</v>
      </c>
      <c r="X3193">
        <f t="shared" si="892"/>
        <v>-3.2588347360416841E-3</v>
      </c>
      <c r="Y3193" s="9">
        <f t="shared" si="893"/>
        <v>0</v>
      </c>
      <c r="Z3193" s="7">
        <f t="shared" si="894"/>
        <v>3.1200078436373187E-2</v>
      </c>
      <c r="AB3193">
        <f t="shared" si="895"/>
        <v>0</v>
      </c>
      <c r="AC3193">
        <f t="shared" si="896"/>
        <v>0</v>
      </c>
      <c r="AD3193">
        <f t="shared" si="897"/>
        <v>0</v>
      </c>
      <c r="AE3193">
        <f t="shared" si="898"/>
        <v>0</v>
      </c>
      <c r="AF3193">
        <f t="shared" si="899"/>
        <v>0</v>
      </c>
    </row>
    <row r="3194" spans="1:32" x14ac:dyDescent="0.35">
      <c r="A3194">
        <v>84224.777549999999</v>
      </c>
      <c r="B3194">
        <v>63229.730450000003</v>
      </c>
      <c r="C3194">
        <v>1</v>
      </c>
      <c r="D3194">
        <v>621.83394229999999</v>
      </c>
      <c r="E3194">
        <v>1</v>
      </c>
      <c r="F3194">
        <v>0</v>
      </c>
      <c r="G3194">
        <v>4</v>
      </c>
      <c r="H3194">
        <v>0</v>
      </c>
      <c r="I3194">
        <v>60.449451449999998</v>
      </c>
      <c r="J3194">
        <v>1</v>
      </c>
      <c r="K3194" s="5">
        <v>92.553329869999999</v>
      </c>
      <c r="L3194">
        <f t="shared" si="882"/>
        <v>1.3320439127382047</v>
      </c>
      <c r="M3194">
        <f t="shared" si="883"/>
        <v>1</v>
      </c>
      <c r="N3194">
        <f t="shared" si="884"/>
        <v>278.16605770000001</v>
      </c>
      <c r="P3194">
        <f t="shared" si="885"/>
        <v>0</v>
      </c>
      <c r="Q3194">
        <f t="shared" si="886"/>
        <v>1</v>
      </c>
      <c r="R3194">
        <f t="shared" si="887"/>
        <v>0</v>
      </c>
      <c r="S3194">
        <f t="shared" si="888"/>
        <v>0</v>
      </c>
      <c r="U3194">
        <f t="shared" si="889"/>
        <v>0</v>
      </c>
      <c r="V3194">
        <f t="shared" si="890"/>
        <v>1</v>
      </c>
      <c r="W3194">
        <f t="shared" si="891"/>
        <v>0</v>
      </c>
      <c r="X3194">
        <f t="shared" si="892"/>
        <v>-0.33204391273820455</v>
      </c>
      <c r="Y3194" s="9">
        <f t="shared" si="893"/>
        <v>0</v>
      </c>
      <c r="Z3194" s="7">
        <f t="shared" si="894"/>
        <v>1.6542747303954237E-2</v>
      </c>
      <c r="AB3194">
        <f t="shared" si="895"/>
        <v>1</v>
      </c>
      <c r="AC3194">
        <f t="shared" si="896"/>
        <v>0</v>
      </c>
      <c r="AD3194">
        <f t="shared" si="897"/>
        <v>0</v>
      </c>
      <c r="AE3194">
        <f t="shared" si="898"/>
        <v>0</v>
      </c>
      <c r="AF3194">
        <f t="shared" si="899"/>
        <v>0</v>
      </c>
    </row>
    <row r="3195" spans="1:32" x14ac:dyDescent="0.35">
      <c r="A3195">
        <v>40735.37485</v>
      </c>
      <c r="B3195">
        <v>52597.794269999999</v>
      </c>
      <c r="C3195">
        <v>1</v>
      </c>
      <c r="D3195">
        <v>588.91642579999996</v>
      </c>
      <c r="E3195">
        <v>0</v>
      </c>
      <c r="F3195">
        <v>1</v>
      </c>
      <c r="G3195">
        <v>2</v>
      </c>
      <c r="H3195">
        <v>0</v>
      </c>
      <c r="I3195">
        <v>138.33033080000001</v>
      </c>
      <c r="J3195">
        <v>1</v>
      </c>
      <c r="K3195" s="5">
        <v>112.245109</v>
      </c>
      <c r="L3195">
        <f t="shared" si="882"/>
        <v>0.77446926083807432</v>
      </c>
      <c r="M3195">
        <f t="shared" si="883"/>
        <v>1</v>
      </c>
      <c r="N3195">
        <f t="shared" si="884"/>
        <v>311.08357420000004</v>
      </c>
      <c r="P3195">
        <f t="shared" si="885"/>
        <v>1</v>
      </c>
      <c r="Q3195">
        <f t="shared" si="886"/>
        <v>0</v>
      </c>
      <c r="R3195">
        <f t="shared" si="887"/>
        <v>0</v>
      </c>
      <c r="S3195">
        <f t="shared" si="888"/>
        <v>0</v>
      </c>
      <c r="U3195">
        <f t="shared" si="889"/>
        <v>0</v>
      </c>
      <c r="V3195">
        <f t="shared" si="890"/>
        <v>0</v>
      </c>
      <c r="W3195">
        <f t="shared" si="891"/>
        <v>1</v>
      </c>
      <c r="X3195">
        <f t="shared" si="892"/>
        <v>0.22553073916192568</v>
      </c>
      <c r="Y3195" s="9">
        <f t="shared" si="893"/>
        <v>0</v>
      </c>
      <c r="Z3195" s="7">
        <f t="shared" si="894"/>
        <v>7.2290725701062222E-3</v>
      </c>
      <c r="AB3195">
        <f t="shared" si="895"/>
        <v>1</v>
      </c>
      <c r="AC3195">
        <f t="shared" si="896"/>
        <v>0</v>
      </c>
      <c r="AD3195">
        <f t="shared" si="897"/>
        <v>0</v>
      </c>
      <c r="AE3195">
        <f t="shared" si="898"/>
        <v>0</v>
      </c>
      <c r="AF3195">
        <f t="shared" si="899"/>
        <v>0</v>
      </c>
    </row>
    <row r="3196" spans="1:32" x14ac:dyDescent="0.35">
      <c r="A3196">
        <v>26974.396290000001</v>
      </c>
      <c r="B3196">
        <v>28400.450140000001</v>
      </c>
      <c r="C3196">
        <v>0</v>
      </c>
      <c r="D3196">
        <v>689.51930479999999</v>
      </c>
      <c r="E3196">
        <v>0</v>
      </c>
      <c r="F3196">
        <v>0</v>
      </c>
      <c r="G3196">
        <v>1</v>
      </c>
      <c r="H3196">
        <v>0</v>
      </c>
      <c r="I3196">
        <v>55.097814550000002</v>
      </c>
      <c r="J3196">
        <v>1</v>
      </c>
      <c r="K3196" s="5">
        <v>85.095022940000007</v>
      </c>
      <c r="L3196">
        <f t="shared" si="882"/>
        <v>0.94978763213363626</v>
      </c>
      <c r="M3196">
        <f t="shared" si="883"/>
        <v>0</v>
      </c>
      <c r="N3196">
        <f t="shared" si="884"/>
        <v>210.48069520000001</v>
      </c>
      <c r="P3196">
        <f t="shared" si="885"/>
        <v>0</v>
      </c>
      <c r="Q3196">
        <f t="shared" si="886"/>
        <v>1</v>
      </c>
      <c r="R3196">
        <f t="shared" si="887"/>
        <v>0</v>
      </c>
      <c r="S3196">
        <f t="shared" si="888"/>
        <v>0</v>
      </c>
      <c r="U3196">
        <f t="shared" si="889"/>
        <v>1</v>
      </c>
      <c r="V3196">
        <f t="shared" si="890"/>
        <v>0</v>
      </c>
      <c r="W3196">
        <f t="shared" si="891"/>
        <v>0</v>
      </c>
      <c r="X3196">
        <f t="shared" si="892"/>
        <v>5.021236786636369E-2</v>
      </c>
      <c r="Y3196" s="9">
        <f t="shared" si="893"/>
        <v>0</v>
      </c>
      <c r="Z3196" s="7">
        <f t="shared" si="894"/>
        <v>1.8149540198051286E-2</v>
      </c>
      <c r="AB3196">
        <f t="shared" si="895"/>
        <v>0</v>
      </c>
      <c r="AC3196">
        <f t="shared" si="896"/>
        <v>0</v>
      </c>
      <c r="AD3196">
        <f t="shared" si="897"/>
        <v>0</v>
      </c>
      <c r="AE3196">
        <f t="shared" si="898"/>
        <v>0</v>
      </c>
      <c r="AF3196">
        <f t="shared" si="899"/>
        <v>0</v>
      </c>
    </row>
    <row r="3197" spans="1:32" x14ac:dyDescent="0.35">
      <c r="A3197">
        <v>21799.849490000001</v>
      </c>
      <c r="B3197">
        <v>18615.31812</v>
      </c>
      <c r="C3197">
        <v>1</v>
      </c>
      <c r="D3197">
        <v>692.33136809999996</v>
      </c>
      <c r="E3197">
        <v>0</v>
      </c>
      <c r="F3197">
        <v>0</v>
      </c>
      <c r="G3197">
        <v>3</v>
      </c>
      <c r="H3197">
        <v>0</v>
      </c>
      <c r="I3197">
        <v>39.325840890000002</v>
      </c>
      <c r="J3197">
        <v>1</v>
      </c>
      <c r="K3197" s="5">
        <v>92.451908130000007</v>
      </c>
      <c r="L3197">
        <f t="shared" si="882"/>
        <v>1.1710704780585293</v>
      </c>
      <c r="M3197">
        <f t="shared" si="883"/>
        <v>0</v>
      </c>
      <c r="N3197">
        <f t="shared" si="884"/>
        <v>207.66863190000004</v>
      </c>
      <c r="P3197">
        <f t="shared" si="885"/>
        <v>0</v>
      </c>
      <c r="Q3197">
        <f t="shared" si="886"/>
        <v>1</v>
      </c>
      <c r="R3197">
        <f t="shared" si="887"/>
        <v>0</v>
      </c>
      <c r="S3197">
        <f t="shared" si="888"/>
        <v>0</v>
      </c>
      <c r="U3197">
        <f t="shared" si="889"/>
        <v>0</v>
      </c>
      <c r="V3197">
        <f t="shared" si="890"/>
        <v>1</v>
      </c>
      <c r="W3197">
        <f t="shared" si="891"/>
        <v>0</v>
      </c>
      <c r="X3197">
        <f t="shared" si="892"/>
        <v>-0.17107047805852918</v>
      </c>
      <c r="Y3197" s="9">
        <f t="shared" si="893"/>
        <v>0</v>
      </c>
      <c r="Z3197" s="7">
        <f t="shared" si="894"/>
        <v>2.5428572596760051E-2</v>
      </c>
      <c r="AB3197">
        <f t="shared" si="895"/>
        <v>0</v>
      </c>
      <c r="AC3197">
        <f t="shared" si="896"/>
        <v>0</v>
      </c>
      <c r="AD3197">
        <f t="shared" si="897"/>
        <v>0</v>
      </c>
      <c r="AE3197">
        <f t="shared" si="898"/>
        <v>0</v>
      </c>
      <c r="AF3197">
        <f t="shared" si="899"/>
        <v>0</v>
      </c>
    </row>
    <row r="3198" spans="1:32" x14ac:dyDescent="0.35">
      <c r="A3198">
        <v>60690.68043</v>
      </c>
      <c r="B3198">
        <v>63010.922030000002</v>
      </c>
      <c r="C3198">
        <v>1</v>
      </c>
      <c r="D3198">
        <v>601.52306439999995</v>
      </c>
      <c r="E3198">
        <v>0</v>
      </c>
      <c r="F3198">
        <v>0</v>
      </c>
      <c r="G3198">
        <v>4</v>
      </c>
      <c r="H3198">
        <v>1</v>
      </c>
      <c r="I3198">
        <v>20.34695498</v>
      </c>
      <c r="J3198">
        <v>0</v>
      </c>
      <c r="K3198" s="5">
        <v>79.630814889999996</v>
      </c>
      <c r="L3198">
        <f t="shared" si="882"/>
        <v>0.96317715206745724</v>
      </c>
      <c r="M3198">
        <f t="shared" si="883"/>
        <v>0</v>
      </c>
      <c r="N3198">
        <f t="shared" si="884"/>
        <v>298.47693560000005</v>
      </c>
      <c r="P3198">
        <f t="shared" si="885"/>
        <v>0</v>
      </c>
      <c r="Q3198">
        <f t="shared" si="886"/>
        <v>1</v>
      </c>
      <c r="R3198">
        <f t="shared" si="887"/>
        <v>0</v>
      </c>
      <c r="S3198">
        <f t="shared" si="888"/>
        <v>0</v>
      </c>
      <c r="U3198">
        <f t="shared" si="889"/>
        <v>1</v>
      </c>
      <c r="V3198">
        <f t="shared" si="890"/>
        <v>0</v>
      </c>
      <c r="W3198">
        <f t="shared" si="891"/>
        <v>0</v>
      </c>
      <c r="X3198">
        <f t="shared" si="892"/>
        <v>3.6822847932542799E-2</v>
      </c>
      <c r="Y3198" s="9">
        <f t="shared" si="893"/>
        <v>0.2</v>
      </c>
      <c r="Z3198" s="7">
        <f t="shared" si="894"/>
        <v>0</v>
      </c>
      <c r="AB3198">
        <f t="shared" si="895"/>
        <v>0</v>
      </c>
      <c r="AC3198">
        <f t="shared" si="896"/>
        <v>0</v>
      </c>
      <c r="AD3198">
        <f t="shared" si="897"/>
        <v>0</v>
      </c>
      <c r="AE3198">
        <f t="shared" si="898"/>
        <v>0</v>
      </c>
      <c r="AF3198">
        <f t="shared" si="899"/>
        <v>0</v>
      </c>
    </row>
    <row r="3199" spans="1:32" x14ac:dyDescent="0.35">
      <c r="A3199">
        <v>21752.746879999999</v>
      </c>
      <c r="B3199">
        <v>16230.165199999999</v>
      </c>
      <c r="C3199">
        <v>1</v>
      </c>
      <c r="D3199">
        <v>639.19082679999997</v>
      </c>
      <c r="E3199">
        <v>1</v>
      </c>
      <c r="F3199">
        <v>0</v>
      </c>
      <c r="G3199">
        <v>2</v>
      </c>
      <c r="H3199">
        <v>0</v>
      </c>
      <c r="I3199">
        <v>165.39368719999999</v>
      </c>
      <c r="J3199">
        <v>2</v>
      </c>
      <c r="K3199" s="5">
        <v>94.852871980000003</v>
      </c>
      <c r="L3199">
        <f t="shared" si="882"/>
        <v>1.3402665106575748</v>
      </c>
      <c r="M3199">
        <f t="shared" si="883"/>
        <v>1</v>
      </c>
      <c r="N3199">
        <f t="shared" si="884"/>
        <v>260.80917320000003</v>
      </c>
      <c r="P3199">
        <f t="shared" si="885"/>
        <v>0</v>
      </c>
      <c r="Q3199">
        <f t="shared" si="886"/>
        <v>1</v>
      </c>
      <c r="R3199">
        <f t="shared" si="887"/>
        <v>0</v>
      </c>
      <c r="S3199">
        <f t="shared" si="888"/>
        <v>0</v>
      </c>
      <c r="U3199">
        <f t="shared" si="889"/>
        <v>0</v>
      </c>
      <c r="V3199">
        <f t="shared" si="890"/>
        <v>1</v>
      </c>
      <c r="W3199">
        <f t="shared" si="891"/>
        <v>0</v>
      </c>
      <c r="X3199">
        <f t="shared" si="892"/>
        <v>-0.34026651065757479</v>
      </c>
      <c r="Y3199" s="9">
        <f t="shared" si="893"/>
        <v>0</v>
      </c>
      <c r="Z3199" s="7">
        <f t="shared" si="894"/>
        <v>1.2092359955561835E-2</v>
      </c>
      <c r="AB3199">
        <f t="shared" si="895"/>
        <v>1</v>
      </c>
      <c r="AC3199">
        <f t="shared" si="896"/>
        <v>0</v>
      </c>
      <c r="AD3199">
        <f t="shared" si="897"/>
        <v>0</v>
      </c>
      <c r="AE3199">
        <f t="shared" si="898"/>
        <v>0</v>
      </c>
      <c r="AF3199">
        <f t="shared" si="899"/>
        <v>0</v>
      </c>
    </row>
    <row r="3200" spans="1:32" x14ac:dyDescent="0.35">
      <c r="A3200">
        <v>44415.214209999998</v>
      </c>
      <c r="B3200">
        <v>52407.056120000001</v>
      </c>
      <c r="C3200">
        <v>1</v>
      </c>
      <c r="D3200">
        <v>652.21593419999999</v>
      </c>
      <c r="E3200">
        <v>0</v>
      </c>
      <c r="F3200">
        <v>0</v>
      </c>
      <c r="G3200">
        <v>0</v>
      </c>
      <c r="H3200">
        <v>0</v>
      </c>
      <c r="I3200">
        <v>172.46532260000001</v>
      </c>
      <c r="J3200">
        <v>2</v>
      </c>
      <c r="K3200" s="5">
        <v>83.680821539999997</v>
      </c>
      <c r="L3200">
        <f t="shared" si="882"/>
        <v>0.84750446787736866</v>
      </c>
      <c r="M3200">
        <f t="shared" si="883"/>
        <v>0</v>
      </c>
      <c r="N3200">
        <f t="shared" si="884"/>
        <v>247.78406580000001</v>
      </c>
      <c r="P3200">
        <f t="shared" si="885"/>
        <v>0</v>
      </c>
      <c r="Q3200">
        <f t="shared" si="886"/>
        <v>1</v>
      </c>
      <c r="R3200">
        <f t="shared" si="887"/>
        <v>0</v>
      </c>
      <c r="S3200">
        <f t="shared" si="888"/>
        <v>0</v>
      </c>
      <c r="U3200">
        <f t="shared" si="889"/>
        <v>1</v>
      </c>
      <c r="V3200">
        <f t="shared" si="890"/>
        <v>0</v>
      </c>
      <c r="W3200">
        <f t="shared" si="891"/>
        <v>0</v>
      </c>
      <c r="X3200">
        <f t="shared" si="892"/>
        <v>0.15249553212263134</v>
      </c>
      <c r="Y3200" s="9">
        <f t="shared" si="893"/>
        <v>0</v>
      </c>
      <c r="Z3200" s="7">
        <f t="shared" si="894"/>
        <v>1.1596534131319915E-2</v>
      </c>
      <c r="AB3200">
        <f t="shared" si="895"/>
        <v>0</v>
      </c>
      <c r="AC3200">
        <f t="shared" si="896"/>
        <v>0</v>
      </c>
      <c r="AD3200">
        <f t="shared" si="897"/>
        <v>0</v>
      </c>
      <c r="AE3200">
        <f t="shared" si="898"/>
        <v>0</v>
      </c>
      <c r="AF3200">
        <f t="shared" si="899"/>
        <v>0</v>
      </c>
    </row>
    <row r="3201" spans="1:32" x14ac:dyDescent="0.35">
      <c r="A3201">
        <v>56559.697809999998</v>
      </c>
      <c r="B3201">
        <v>70993.553520000001</v>
      </c>
      <c r="C3201">
        <v>0</v>
      </c>
      <c r="D3201">
        <v>559.26191059999996</v>
      </c>
      <c r="E3201">
        <v>1</v>
      </c>
      <c r="F3201">
        <v>0</v>
      </c>
      <c r="G3201">
        <v>2</v>
      </c>
      <c r="H3201">
        <v>0</v>
      </c>
      <c r="I3201">
        <v>198.6618867</v>
      </c>
      <c r="J3201">
        <v>3</v>
      </c>
      <c r="K3201" s="5">
        <v>75.690246250000001</v>
      </c>
      <c r="L3201">
        <f t="shared" si="882"/>
        <v>0.79668779777400833</v>
      </c>
      <c r="M3201">
        <f t="shared" si="883"/>
        <v>1</v>
      </c>
      <c r="N3201">
        <f t="shared" si="884"/>
        <v>340.73808940000004</v>
      </c>
      <c r="P3201">
        <f t="shared" si="885"/>
        <v>1</v>
      </c>
      <c r="Q3201">
        <f t="shared" si="886"/>
        <v>0</v>
      </c>
      <c r="R3201">
        <f t="shared" si="887"/>
        <v>0</v>
      </c>
      <c r="S3201">
        <f t="shared" si="888"/>
        <v>0</v>
      </c>
      <c r="U3201">
        <f t="shared" si="889"/>
        <v>1</v>
      </c>
      <c r="V3201">
        <f t="shared" si="890"/>
        <v>0</v>
      </c>
      <c r="W3201">
        <f t="shared" si="891"/>
        <v>0</v>
      </c>
      <c r="X3201">
        <f t="shared" si="892"/>
        <v>0.20331220222599167</v>
      </c>
      <c r="Y3201" s="9">
        <f t="shared" si="893"/>
        <v>0</v>
      </c>
      <c r="Z3201" s="7">
        <f t="shared" si="894"/>
        <v>1.5101034475376298E-2</v>
      </c>
      <c r="AB3201">
        <f t="shared" si="895"/>
        <v>1</v>
      </c>
      <c r="AC3201">
        <f t="shared" si="896"/>
        <v>0</v>
      </c>
      <c r="AD3201">
        <f t="shared" si="897"/>
        <v>0</v>
      </c>
      <c r="AE3201">
        <f t="shared" si="898"/>
        <v>0</v>
      </c>
      <c r="AF3201">
        <f t="shared" si="899"/>
        <v>0</v>
      </c>
    </row>
    <row r="3202" spans="1:32" x14ac:dyDescent="0.35">
      <c r="A3202">
        <v>52777.633049999997</v>
      </c>
      <c r="B3202">
        <v>64635.006159999997</v>
      </c>
      <c r="C3202">
        <v>1</v>
      </c>
      <c r="D3202">
        <v>580.14536369999996</v>
      </c>
      <c r="E3202">
        <v>1</v>
      </c>
      <c r="F3202">
        <v>0</v>
      </c>
      <c r="G3202">
        <v>1</v>
      </c>
      <c r="H3202">
        <v>2</v>
      </c>
      <c r="I3202">
        <v>266.71550989999997</v>
      </c>
      <c r="J3202">
        <v>2</v>
      </c>
      <c r="K3202" s="5">
        <v>104.5660156</v>
      </c>
      <c r="L3202">
        <f t="shared" si="882"/>
        <v>0.81654874325148508</v>
      </c>
      <c r="M3202">
        <f t="shared" si="883"/>
        <v>1</v>
      </c>
      <c r="N3202">
        <f t="shared" si="884"/>
        <v>319.85463630000004</v>
      </c>
      <c r="P3202">
        <f t="shared" si="885"/>
        <v>1</v>
      </c>
      <c r="Q3202">
        <f t="shared" si="886"/>
        <v>0</v>
      </c>
      <c r="R3202">
        <f t="shared" si="887"/>
        <v>0</v>
      </c>
      <c r="S3202">
        <f t="shared" si="888"/>
        <v>0</v>
      </c>
      <c r="U3202">
        <f t="shared" si="889"/>
        <v>0</v>
      </c>
      <c r="V3202">
        <f t="shared" si="890"/>
        <v>0</v>
      </c>
      <c r="W3202">
        <f t="shared" si="891"/>
        <v>1</v>
      </c>
      <c r="X3202">
        <f t="shared" si="892"/>
        <v>0.18345125674851487</v>
      </c>
      <c r="Y3202" s="9">
        <f t="shared" si="893"/>
        <v>1</v>
      </c>
      <c r="Z3202" s="7">
        <f t="shared" si="894"/>
        <v>7.4986265356291534E-3</v>
      </c>
      <c r="AB3202">
        <f t="shared" si="895"/>
        <v>1</v>
      </c>
      <c r="AC3202">
        <f t="shared" si="896"/>
        <v>0</v>
      </c>
      <c r="AD3202">
        <f t="shared" si="897"/>
        <v>0</v>
      </c>
      <c r="AE3202">
        <f t="shared" si="898"/>
        <v>0</v>
      </c>
      <c r="AF3202">
        <f t="shared" si="899"/>
        <v>0</v>
      </c>
    </row>
    <row r="3203" spans="1:32" x14ac:dyDescent="0.35">
      <c r="A3203">
        <v>56381.672960000004</v>
      </c>
      <c r="B3203">
        <v>51028.490290000002</v>
      </c>
      <c r="C3203">
        <v>0</v>
      </c>
      <c r="D3203">
        <v>714.31422180000004</v>
      </c>
      <c r="E3203">
        <v>0</v>
      </c>
      <c r="F3203">
        <v>0</v>
      </c>
      <c r="G3203">
        <v>0</v>
      </c>
      <c r="H3203">
        <v>1</v>
      </c>
      <c r="I3203">
        <v>274.41073219999998</v>
      </c>
      <c r="J3203">
        <v>1</v>
      </c>
      <c r="K3203" s="5">
        <v>87.882910980000005</v>
      </c>
      <c r="L3203">
        <f t="shared" ref="L3203:L3266" si="900">A3203/B3203</f>
        <v>1.1049057622433534</v>
      </c>
      <c r="M3203">
        <f t="shared" ref="M3203:M3266" si="901">E3203+F3203</f>
        <v>0</v>
      </c>
      <c r="N3203">
        <f t="shared" ref="N3203:N3266" si="902">900-D3203</f>
        <v>185.68577819999996</v>
      </c>
      <c r="P3203">
        <f t="shared" ref="P3203:P3266" si="903">IF(AND($D3203&gt;=500,$D3203&lt;600),1,0)</f>
        <v>0</v>
      </c>
      <c r="Q3203">
        <f t="shared" ref="Q3203:Q3266" si="904">IF(AND($D3203&gt;=600,$D3203&lt;700),1,0)</f>
        <v>0</v>
      </c>
      <c r="R3203">
        <f t="shared" ref="R3203:R3266" si="905">IF(AND($D3203&gt;=700,$D3203&lt;800),1,0)</f>
        <v>1</v>
      </c>
      <c r="S3203">
        <f t="shared" ref="S3203:S3266" si="906">IF($D3203&gt;800,1,0)</f>
        <v>0</v>
      </c>
      <c r="U3203">
        <f t="shared" ref="U3203:U3266" si="907">IF(AND($K3203&gt;=70,$K3203&lt;90),1,0)</f>
        <v>1</v>
      </c>
      <c r="V3203">
        <f t="shared" ref="V3203:V3266" si="908">IF(AND($K3203&gt;=90,$K3203&lt;100),1,0)</f>
        <v>0</v>
      </c>
      <c r="W3203">
        <f t="shared" ref="W3203:W3266" si="909">IF(AND($K3203&gt;=100,$K3203&lt;120),1,0)</f>
        <v>0</v>
      </c>
      <c r="X3203">
        <f t="shared" ref="X3203:X3266" si="910">(B3203-A3203)/B3203</f>
        <v>-0.10490576224335328</v>
      </c>
      <c r="Y3203" s="9">
        <f t="shared" ref="Y3203:Y3266" si="911">H3203/(G3203+1)</f>
        <v>1</v>
      </c>
      <c r="Z3203" s="7">
        <f t="shared" ref="Z3203:Z3266" si="912">J3203/I3203</f>
        <v>3.6441723396997664E-3</v>
      </c>
      <c r="AB3203">
        <f t="shared" ref="AB3203:AB3266" si="913">IF(AND($M3203&gt;=1,$M3203&lt;2),1,0)</f>
        <v>0</v>
      </c>
      <c r="AC3203">
        <f t="shared" ref="AC3203:AC3266" si="914">IF(AND($M3203&gt;=2,$M3203&lt;3),1,0)</f>
        <v>0</v>
      </c>
      <c r="AD3203">
        <f t="shared" ref="AD3203:AD3266" si="915">IF(AND($M3203&gt;=3,$M3203&lt;4),1,0)</f>
        <v>0</v>
      </c>
      <c r="AE3203">
        <f t="shared" ref="AE3203:AE3266" si="916">IF(AND($M3203&gt;=4,$M3203&lt;5),1,0)</f>
        <v>0</v>
      </c>
      <c r="AF3203">
        <f t="shared" ref="AF3203:AF3266" si="917">IF($M3203&gt;5,1,0)</f>
        <v>0</v>
      </c>
    </row>
    <row r="3204" spans="1:32" x14ac:dyDescent="0.35">
      <c r="A3204">
        <v>53334.347840000002</v>
      </c>
      <c r="B3204">
        <v>47758.821609999999</v>
      </c>
      <c r="C3204">
        <v>1</v>
      </c>
      <c r="D3204">
        <v>596.74365520000003</v>
      </c>
      <c r="E3204">
        <v>0</v>
      </c>
      <c r="F3204">
        <v>0</v>
      </c>
      <c r="G3204">
        <v>2</v>
      </c>
      <c r="H3204">
        <v>0</v>
      </c>
      <c r="I3204">
        <v>106.18406880000001</v>
      </c>
      <c r="J3204">
        <v>0</v>
      </c>
      <c r="K3204" s="5">
        <v>96.589875180000007</v>
      </c>
      <c r="L3204">
        <f t="shared" si="900"/>
        <v>1.1167433793808801</v>
      </c>
      <c r="M3204">
        <f t="shared" si="901"/>
        <v>0</v>
      </c>
      <c r="N3204">
        <f t="shared" si="902"/>
        <v>303.25634479999997</v>
      </c>
      <c r="P3204">
        <f t="shared" si="903"/>
        <v>1</v>
      </c>
      <c r="Q3204">
        <f t="shared" si="904"/>
        <v>0</v>
      </c>
      <c r="R3204">
        <f t="shared" si="905"/>
        <v>0</v>
      </c>
      <c r="S3204">
        <f t="shared" si="906"/>
        <v>0</v>
      </c>
      <c r="U3204">
        <f t="shared" si="907"/>
        <v>0</v>
      </c>
      <c r="V3204">
        <f t="shared" si="908"/>
        <v>1</v>
      </c>
      <c r="W3204">
        <f t="shared" si="909"/>
        <v>0</v>
      </c>
      <c r="X3204">
        <f t="shared" si="910"/>
        <v>-0.11674337938088006</v>
      </c>
      <c r="Y3204" s="9">
        <f t="shared" si="911"/>
        <v>0</v>
      </c>
      <c r="Z3204" s="7">
        <f t="shared" si="912"/>
        <v>0</v>
      </c>
      <c r="AB3204">
        <f t="shared" si="913"/>
        <v>0</v>
      </c>
      <c r="AC3204">
        <f t="shared" si="914"/>
        <v>0</v>
      </c>
      <c r="AD3204">
        <f t="shared" si="915"/>
        <v>0</v>
      </c>
      <c r="AE3204">
        <f t="shared" si="916"/>
        <v>0</v>
      </c>
      <c r="AF3204">
        <f t="shared" si="917"/>
        <v>0</v>
      </c>
    </row>
    <row r="3205" spans="1:32" x14ac:dyDescent="0.35">
      <c r="A3205">
        <v>69182.987200000003</v>
      </c>
      <c r="B3205">
        <v>49884.570489999998</v>
      </c>
      <c r="C3205">
        <v>1</v>
      </c>
      <c r="D3205">
        <v>712.90915540000003</v>
      </c>
      <c r="E3205">
        <v>0</v>
      </c>
      <c r="F3205">
        <v>0</v>
      </c>
      <c r="G3205">
        <v>2</v>
      </c>
      <c r="H3205">
        <v>0</v>
      </c>
      <c r="I3205">
        <v>193.04157609999999</v>
      </c>
      <c r="J3205">
        <v>2</v>
      </c>
      <c r="K3205" s="5">
        <v>97.703650400000001</v>
      </c>
      <c r="L3205">
        <f t="shared" si="900"/>
        <v>1.3868614387262013</v>
      </c>
      <c r="M3205">
        <f t="shared" si="901"/>
        <v>0</v>
      </c>
      <c r="N3205">
        <f t="shared" si="902"/>
        <v>187.09084459999997</v>
      </c>
      <c r="P3205">
        <f t="shared" si="903"/>
        <v>0</v>
      </c>
      <c r="Q3205">
        <f t="shared" si="904"/>
        <v>0</v>
      </c>
      <c r="R3205">
        <f t="shared" si="905"/>
        <v>1</v>
      </c>
      <c r="S3205">
        <f t="shared" si="906"/>
        <v>0</v>
      </c>
      <c r="U3205">
        <f t="shared" si="907"/>
        <v>0</v>
      </c>
      <c r="V3205">
        <f t="shared" si="908"/>
        <v>1</v>
      </c>
      <c r="W3205">
        <f t="shared" si="909"/>
        <v>0</v>
      </c>
      <c r="X3205">
        <f t="shared" si="910"/>
        <v>-0.38686143872620132</v>
      </c>
      <c r="Y3205" s="9">
        <f t="shared" si="911"/>
        <v>0</v>
      </c>
      <c r="Z3205" s="7">
        <f t="shared" si="912"/>
        <v>1.0360462447550439E-2</v>
      </c>
      <c r="AB3205">
        <f t="shared" si="913"/>
        <v>0</v>
      </c>
      <c r="AC3205">
        <f t="shared" si="914"/>
        <v>0</v>
      </c>
      <c r="AD3205">
        <f t="shared" si="915"/>
        <v>0</v>
      </c>
      <c r="AE3205">
        <f t="shared" si="916"/>
        <v>0</v>
      </c>
      <c r="AF3205">
        <f t="shared" si="917"/>
        <v>0</v>
      </c>
    </row>
    <row r="3206" spans="1:32" x14ac:dyDescent="0.35">
      <c r="A3206">
        <v>35715.254289999997</v>
      </c>
      <c r="B3206">
        <v>38959.635679999999</v>
      </c>
      <c r="C3206">
        <v>0</v>
      </c>
      <c r="D3206">
        <v>582.72931630000005</v>
      </c>
      <c r="E3206">
        <v>0</v>
      </c>
      <c r="F3206">
        <v>1</v>
      </c>
      <c r="G3206">
        <v>3</v>
      </c>
      <c r="H3206">
        <v>0</v>
      </c>
      <c r="I3206">
        <v>141.8658518</v>
      </c>
      <c r="J3206">
        <v>1</v>
      </c>
      <c r="K3206" s="5">
        <v>99.528657629999998</v>
      </c>
      <c r="L3206">
        <f t="shared" si="900"/>
        <v>0.91672454494574462</v>
      </c>
      <c r="M3206">
        <f t="shared" si="901"/>
        <v>1</v>
      </c>
      <c r="N3206">
        <f t="shared" si="902"/>
        <v>317.27068369999995</v>
      </c>
      <c r="P3206">
        <f t="shared" si="903"/>
        <v>1</v>
      </c>
      <c r="Q3206">
        <f t="shared" si="904"/>
        <v>0</v>
      </c>
      <c r="R3206">
        <f t="shared" si="905"/>
        <v>0</v>
      </c>
      <c r="S3206">
        <f t="shared" si="906"/>
        <v>0</v>
      </c>
      <c r="U3206">
        <f t="shared" si="907"/>
        <v>0</v>
      </c>
      <c r="V3206">
        <f t="shared" si="908"/>
        <v>1</v>
      </c>
      <c r="W3206">
        <f t="shared" si="909"/>
        <v>0</v>
      </c>
      <c r="X3206">
        <f t="shared" si="910"/>
        <v>8.3275455054255335E-2</v>
      </c>
      <c r="Y3206" s="9">
        <f t="shared" si="911"/>
        <v>0</v>
      </c>
      <c r="Z3206" s="7">
        <f t="shared" si="912"/>
        <v>7.0489126686370061E-3</v>
      </c>
      <c r="AB3206">
        <f t="shared" si="913"/>
        <v>1</v>
      </c>
      <c r="AC3206">
        <f t="shared" si="914"/>
        <v>0</v>
      </c>
      <c r="AD3206">
        <f t="shared" si="915"/>
        <v>0</v>
      </c>
      <c r="AE3206">
        <f t="shared" si="916"/>
        <v>0</v>
      </c>
      <c r="AF3206">
        <f t="shared" si="917"/>
        <v>0</v>
      </c>
    </row>
    <row r="3207" spans="1:32" x14ac:dyDescent="0.35">
      <c r="A3207">
        <v>39845.072919999999</v>
      </c>
      <c r="B3207">
        <v>40679.543129999998</v>
      </c>
      <c r="C3207">
        <v>0</v>
      </c>
      <c r="D3207">
        <v>682.94138889999999</v>
      </c>
      <c r="E3207">
        <v>0</v>
      </c>
      <c r="F3207">
        <v>1</v>
      </c>
      <c r="G3207">
        <v>2</v>
      </c>
      <c r="H3207">
        <v>0</v>
      </c>
      <c r="I3207">
        <v>227.29308850000001</v>
      </c>
      <c r="J3207">
        <v>1</v>
      </c>
      <c r="K3207" s="5">
        <v>108.53050760000001</v>
      </c>
      <c r="L3207">
        <f t="shared" si="900"/>
        <v>0.97948673594161872</v>
      </c>
      <c r="M3207">
        <f t="shared" si="901"/>
        <v>1</v>
      </c>
      <c r="N3207">
        <f t="shared" si="902"/>
        <v>217.05861110000001</v>
      </c>
      <c r="P3207">
        <f t="shared" si="903"/>
        <v>0</v>
      </c>
      <c r="Q3207">
        <f t="shared" si="904"/>
        <v>1</v>
      </c>
      <c r="R3207">
        <f t="shared" si="905"/>
        <v>0</v>
      </c>
      <c r="S3207">
        <f t="shared" si="906"/>
        <v>0</v>
      </c>
      <c r="U3207">
        <f t="shared" si="907"/>
        <v>0</v>
      </c>
      <c r="V3207">
        <f t="shared" si="908"/>
        <v>0</v>
      </c>
      <c r="W3207">
        <f t="shared" si="909"/>
        <v>1</v>
      </c>
      <c r="X3207">
        <f t="shared" si="910"/>
        <v>2.0513264058381265E-2</v>
      </c>
      <c r="Y3207" s="9">
        <f t="shared" si="911"/>
        <v>0</v>
      </c>
      <c r="Z3207" s="7">
        <f t="shared" si="912"/>
        <v>4.3996058419523828E-3</v>
      </c>
      <c r="AB3207">
        <f t="shared" si="913"/>
        <v>1</v>
      </c>
      <c r="AC3207">
        <f t="shared" si="914"/>
        <v>0</v>
      </c>
      <c r="AD3207">
        <f t="shared" si="915"/>
        <v>0</v>
      </c>
      <c r="AE3207">
        <f t="shared" si="916"/>
        <v>0</v>
      </c>
      <c r="AF3207">
        <f t="shared" si="917"/>
        <v>0</v>
      </c>
    </row>
    <row r="3208" spans="1:32" x14ac:dyDescent="0.35">
      <c r="A3208">
        <v>38410.108319999999</v>
      </c>
      <c r="B3208">
        <v>37473.202149999997</v>
      </c>
      <c r="C3208">
        <v>0</v>
      </c>
      <c r="D3208">
        <v>634.43484460000002</v>
      </c>
      <c r="E3208">
        <v>0</v>
      </c>
      <c r="F3208">
        <v>0</v>
      </c>
      <c r="G3208">
        <v>1</v>
      </c>
      <c r="H3208">
        <v>0</v>
      </c>
      <c r="I3208">
        <v>216.6385788</v>
      </c>
      <c r="J3208">
        <v>0</v>
      </c>
      <c r="K3208" s="5">
        <v>105.88308290000001</v>
      </c>
      <c r="L3208">
        <f t="shared" si="900"/>
        <v>1.0250020312181942</v>
      </c>
      <c r="M3208">
        <f t="shared" si="901"/>
        <v>0</v>
      </c>
      <c r="N3208">
        <f t="shared" si="902"/>
        <v>265.56515539999998</v>
      </c>
      <c r="P3208">
        <f t="shared" si="903"/>
        <v>0</v>
      </c>
      <c r="Q3208">
        <f t="shared" si="904"/>
        <v>1</v>
      </c>
      <c r="R3208">
        <f t="shared" si="905"/>
        <v>0</v>
      </c>
      <c r="S3208">
        <f t="shared" si="906"/>
        <v>0</v>
      </c>
      <c r="U3208">
        <f t="shared" si="907"/>
        <v>0</v>
      </c>
      <c r="V3208">
        <f t="shared" si="908"/>
        <v>0</v>
      </c>
      <c r="W3208">
        <f t="shared" si="909"/>
        <v>1</v>
      </c>
      <c r="X3208">
        <f t="shared" si="910"/>
        <v>-2.5002031218194203E-2</v>
      </c>
      <c r="Y3208" s="9">
        <f t="shared" si="911"/>
        <v>0</v>
      </c>
      <c r="Z3208" s="7">
        <f t="shared" si="912"/>
        <v>0</v>
      </c>
      <c r="AB3208">
        <f t="shared" si="913"/>
        <v>0</v>
      </c>
      <c r="AC3208">
        <f t="shared" si="914"/>
        <v>0</v>
      </c>
      <c r="AD3208">
        <f t="shared" si="915"/>
        <v>0</v>
      </c>
      <c r="AE3208">
        <f t="shared" si="916"/>
        <v>0</v>
      </c>
      <c r="AF3208">
        <f t="shared" si="917"/>
        <v>0</v>
      </c>
    </row>
    <row r="3209" spans="1:32" x14ac:dyDescent="0.35">
      <c r="A3209">
        <v>62452.877180000003</v>
      </c>
      <c r="B3209">
        <v>77727.512700000007</v>
      </c>
      <c r="C3209">
        <v>1</v>
      </c>
      <c r="D3209">
        <v>641.46168650000004</v>
      </c>
      <c r="E3209">
        <v>1</v>
      </c>
      <c r="F3209">
        <v>0</v>
      </c>
      <c r="G3209">
        <v>3</v>
      </c>
      <c r="H3209">
        <v>1</v>
      </c>
      <c r="I3209">
        <v>63.448086529999998</v>
      </c>
      <c r="J3209">
        <v>2</v>
      </c>
      <c r="K3209" s="5">
        <v>107.9680322</v>
      </c>
      <c r="L3209">
        <f t="shared" si="900"/>
        <v>0.80348482809485289</v>
      </c>
      <c r="M3209">
        <f t="shared" si="901"/>
        <v>1</v>
      </c>
      <c r="N3209">
        <f t="shared" si="902"/>
        <v>258.53831349999996</v>
      </c>
      <c r="P3209">
        <f t="shared" si="903"/>
        <v>0</v>
      </c>
      <c r="Q3209">
        <f t="shared" si="904"/>
        <v>1</v>
      </c>
      <c r="R3209">
        <f t="shared" si="905"/>
        <v>0</v>
      </c>
      <c r="S3209">
        <f t="shared" si="906"/>
        <v>0</v>
      </c>
      <c r="U3209">
        <f t="shared" si="907"/>
        <v>0</v>
      </c>
      <c r="V3209">
        <f t="shared" si="908"/>
        <v>0</v>
      </c>
      <c r="W3209">
        <f t="shared" si="909"/>
        <v>1</v>
      </c>
      <c r="X3209">
        <f t="shared" si="910"/>
        <v>0.19651517190514708</v>
      </c>
      <c r="Y3209" s="9">
        <f t="shared" si="911"/>
        <v>0.25</v>
      </c>
      <c r="Z3209" s="7">
        <f t="shared" si="912"/>
        <v>3.1521833192784232E-2</v>
      </c>
      <c r="AB3209">
        <f t="shared" si="913"/>
        <v>1</v>
      </c>
      <c r="AC3209">
        <f t="shared" si="914"/>
        <v>0</v>
      </c>
      <c r="AD3209">
        <f t="shared" si="915"/>
        <v>0</v>
      </c>
      <c r="AE3209">
        <f t="shared" si="916"/>
        <v>0</v>
      </c>
      <c r="AF3209">
        <f t="shared" si="917"/>
        <v>0</v>
      </c>
    </row>
    <row r="3210" spans="1:32" x14ac:dyDescent="0.35">
      <c r="A3210">
        <v>63505.97883</v>
      </c>
      <c r="B3210">
        <v>50850.973539999999</v>
      </c>
      <c r="C3210">
        <v>0</v>
      </c>
      <c r="D3210">
        <v>742.79679569999996</v>
      </c>
      <c r="E3210">
        <v>1</v>
      </c>
      <c r="F3210">
        <v>0</v>
      </c>
      <c r="G3210">
        <v>0</v>
      </c>
      <c r="H3210">
        <v>0</v>
      </c>
      <c r="I3210">
        <v>57.148930190000002</v>
      </c>
      <c r="J3210">
        <v>2</v>
      </c>
      <c r="K3210" s="5">
        <v>110.599655</v>
      </c>
      <c r="L3210">
        <f t="shared" si="900"/>
        <v>1.2488645626429438</v>
      </c>
      <c r="M3210">
        <f t="shared" si="901"/>
        <v>1</v>
      </c>
      <c r="N3210">
        <f t="shared" si="902"/>
        <v>157.20320430000004</v>
      </c>
      <c r="P3210">
        <f t="shared" si="903"/>
        <v>0</v>
      </c>
      <c r="Q3210">
        <f t="shared" si="904"/>
        <v>0</v>
      </c>
      <c r="R3210">
        <f t="shared" si="905"/>
        <v>1</v>
      </c>
      <c r="S3210">
        <f t="shared" si="906"/>
        <v>0</v>
      </c>
      <c r="U3210">
        <f t="shared" si="907"/>
        <v>0</v>
      </c>
      <c r="V3210">
        <f t="shared" si="908"/>
        <v>0</v>
      </c>
      <c r="W3210">
        <f t="shared" si="909"/>
        <v>1</v>
      </c>
      <c r="X3210">
        <f t="shared" si="910"/>
        <v>-0.24886456264294368</v>
      </c>
      <c r="Y3210" s="9">
        <f t="shared" si="911"/>
        <v>0</v>
      </c>
      <c r="Z3210" s="7">
        <f t="shared" si="912"/>
        <v>3.4996280653910875E-2</v>
      </c>
      <c r="AB3210">
        <f t="shared" si="913"/>
        <v>1</v>
      </c>
      <c r="AC3210">
        <f t="shared" si="914"/>
        <v>0</v>
      </c>
      <c r="AD3210">
        <f t="shared" si="915"/>
        <v>0</v>
      </c>
      <c r="AE3210">
        <f t="shared" si="916"/>
        <v>0</v>
      </c>
      <c r="AF3210">
        <f t="shared" si="917"/>
        <v>0</v>
      </c>
    </row>
    <row r="3211" spans="1:32" x14ac:dyDescent="0.35">
      <c r="A3211">
        <v>56768.379789999999</v>
      </c>
      <c r="B3211">
        <v>40067.108829999997</v>
      </c>
      <c r="C3211">
        <v>1</v>
      </c>
      <c r="D3211">
        <v>587.29066829999999</v>
      </c>
      <c r="E3211">
        <v>1</v>
      </c>
      <c r="F3211">
        <v>0</v>
      </c>
      <c r="G3211">
        <v>1</v>
      </c>
      <c r="H3211">
        <v>1</v>
      </c>
      <c r="I3211">
        <v>39.567229779999998</v>
      </c>
      <c r="J3211">
        <v>0</v>
      </c>
      <c r="K3211" s="5">
        <v>89.756691810000007</v>
      </c>
      <c r="L3211">
        <f t="shared" si="900"/>
        <v>1.4168324455568162</v>
      </c>
      <c r="M3211">
        <f t="shared" si="901"/>
        <v>1</v>
      </c>
      <c r="N3211">
        <f t="shared" si="902"/>
        <v>312.70933170000001</v>
      </c>
      <c r="P3211">
        <f t="shared" si="903"/>
        <v>1</v>
      </c>
      <c r="Q3211">
        <f t="shared" si="904"/>
        <v>0</v>
      </c>
      <c r="R3211">
        <f t="shared" si="905"/>
        <v>0</v>
      </c>
      <c r="S3211">
        <f t="shared" si="906"/>
        <v>0</v>
      </c>
      <c r="U3211">
        <f t="shared" si="907"/>
        <v>1</v>
      </c>
      <c r="V3211">
        <f t="shared" si="908"/>
        <v>0</v>
      </c>
      <c r="W3211">
        <f t="shared" si="909"/>
        <v>0</v>
      </c>
      <c r="X3211">
        <f t="shared" si="910"/>
        <v>-0.41683244555681614</v>
      </c>
      <c r="Y3211" s="9">
        <f t="shared" si="911"/>
        <v>0.5</v>
      </c>
      <c r="Z3211" s="7">
        <f t="shared" si="912"/>
        <v>0</v>
      </c>
      <c r="AB3211">
        <f t="shared" si="913"/>
        <v>1</v>
      </c>
      <c r="AC3211">
        <f t="shared" si="914"/>
        <v>0</v>
      </c>
      <c r="AD3211">
        <f t="shared" si="915"/>
        <v>0</v>
      </c>
      <c r="AE3211">
        <f t="shared" si="916"/>
        <v>0</v>
      </c>
      <c r="AF3211">
        <f t="shared" si="917"/>
        <v>0</v>
      </c>
    </row>
    <row r="3212" spans="1:32" x14ac:dyDescent="0.35">
      <c r="A3212">
        <v>67752.404999999999</v>
      </c>
      <c r="B3212">
        <v>50407.103080000001</v>
      </c>
      <c r="C3212">
        <v>1</v>
      </c>
      <c r="D3212">
        <v>679.73990979999996</v>
      </c>
      <c r="E3212">
        <v>0</v>
      </c>
      <c r="F3212">
        <v>0</v>
      </c>
      <c r="G3212">
        <v>2</v>
      </c>
      <c r="H3212">
        <v>0</v>
      </c>
      <c r="I3212">
        <v>42.120317890000003</v>
      </c>
      <c r="J3212">
        <v>0</v>
      </c>
      <c r="K3212" s="5">
        <v>109.6822107</v>
      </c>
      <c r="L3212">
        <f t="shared" si="900"/>
        <v>1.3441043198311089</v>
      </c>
      <c r="M3212">
        <f t="shared" si="901"/>
        <v>0</v>
      </c>
      <c r="N3212">
        <f t="shared" si="902"/>
        <v>220.26009020000004</v>
      </c>
      <c r="P3212">
        <f t="shared" si="903"/>
        <v>0</v>
      </c>
      <c r="Q3212">
        <f t="shared" si="904"/>
        <v>1</v>
      </c>
      <c r="R3212">
        <f t="shared" si="905"/>
        <v>0</v>
      </c>
      <c r="S3212">
        <f t="shared" si="906"/>
        <v>0</v>
      </c>
      <c r="U3212">
        <f t="shared" si="907"/>
        <v>0</v>
      </c>
      <c r="V3212">
        <f t="shared" si="908"/>
        <v>0</v>
      </c>
      <c r="W3212">
        <f t="shared" si="909"/>
        <v>1</v>
      </c>
      <c r="X3212">
        <f t="shared" si="910"/>
        <v>-0.34410431983110895</v>
      </c>
      <c r="Y3212" s="9">
        <f t="shared" si="911"/>
        <v>0</v>
      </c>
      <c r="Z3212" s="7">
        <f t="shared" si="912"/>
        <v>0</v>
      </c>
      <c r="AB3212">
        <f t="shared" si="913"/>
        <v>0</v>
      </c>
      <c r="AC3212">
        <f t="shared" si="914"/>
        <v>0</v>
      </c>
      <c r="AD3212">
        <f t="shared" si="915"/>
        <v>0</v>
      </c>
      <c r="AE3212">
        <f t="shared" si="916"/>
        <v>0</v>
      </c>
      <c r="AF3212">
        <f t="shared" si="917"/>
        <v>0</v>
      </c>
    </row>
    <row r="3213" spans="1:32" x14ac:dyDescent="0.35">
      <c r="A3213">
        <v>32329.386989999999</v>
      </c>
      <c r="B3213">
        <v>26963.447889999999</v>
      </c>
      <c r="C3213">
        <v>0</v>
      </c>
      <c r="D3213">
        <v>677.67448320000005</v>
      </c>
      <c r="E3213">
        <v>0</v>
      </c>
      <c r="F3213">
        <v>0</v>
      </c>
      <c r="G3213">
        <v>2</v>
      </c>
      <c r="H3213">
        <v>0</v>
      </c>
      <c r="I3213">
        <v>78.313269320000003</v>
      </c>
      <c r="J3213">
        <v>3</v>
      </c>
      <c r="K3213" s="5">
        <v>87.941992949999999</v>
      </c>
      <c r="L3213">
        <f t="shared" si="900"/>
        <v>1.1990078984665042</v>
      </c>
      <c r="M3213">
        <f t="shared" si="901"/>
        <v>0</v>
      </c>
      <c r="N3213">
        <f t="shared" si="902"/>
        <v>222.32551679999995</v>
      </c>
      <c r="P3213">
        <f t="shared" si="903"/>
        <v>0</v>
      </c>
      <c r="Q3213">
        <f t="shared" si="904"/>
        <v>1</v>
      </c>
      <c r="R3213">
        <f t="shared" si="905"/>
        <v>0</v>
      </c>
      <c r="S3213">
        <f t="shared" si="906"/>
        <v>0</v>
      </c>
      <c r="U3213">
        <f t="shared" si="907"/>
        <v>1</v>
      </c>
      <c r="V3213">
        <f t="shared" si="908"/>
        <v>0</v>
      </c>
      <c r="W3213">
        <f t="shared" si="909"/>
        <v>0</v>
      </c>
      <c r="X3213">
        <f t="shared" si="910"/>
        <v>-0.1990078984665043</v>
      </c>
      <c r="Y3213" s="9">
        <f t="shared" si="911"/>
        <v>0</v>
      </c>
      <c r="Z3213" s="7">
        <f t="shared" si="912"/>
        <v>3.8307684330500122E-2</v>
      </c>
      <c r="AB3213">
        <f t="shared" si="913"/>
        <v>0</v>
      </c>
      <c r="AC3213">
        <f t="shared" si="914"/>
        <v>0</v>
      </c>
      <c r="AD3213">
        <f t="shared" si="915"/>
        <v>0</v>
      </c>
      <c r="AE3213">
        <f t="shared" si="916"/>
        <v>0</v>
      </c>
      <c r="AF3213">
        <f t="shared" si="917"/>
        <v>0</v>
      </c>
    </row>
    <row r="3214" spans="1:32" x14ac:dyDescent="0.35">
      <c r="A3214">
        <v>75008.361669999998</v>
      </c>
      <c r="B3214">
        <v>54003.869879999998</v>
      </c>
      <c r="C3214">
        <v>0</v>
      </c>
      <c r="D3214">
        <v>817.72866950000002</v>
      </c>
      <c r="E3214">
        <v>2</v>
      </c>
      <c r="F3214">
        <v>0</v>
      </c>
      <c r="G3214">
        <v>1</v>
      </c>
      <c r="H3214">
        <v>0</v>
      </c>
      <c r="I3214">
        <v>108.8054376</v>
      </c>
      <c r="J3214">
        <v>1</v>
      </c>
      <c r="K3214" s="5">
        <v>90.807454879999995</v>
      </c>
      <c r="L3214">
        <f t="shared" si="900"/>
        <v>1.3889441967154077</v>
      </c>
      <c r="M3214">
        <f t="shared" si="901"/>
        <v>2</v>
      </c>
      <c r="N3214">
        <f t="shared" si="902"/>
        <v>82.271330499999976</v>
      </c>
      <c r="P3214">
        <f t="shared" si="903"/>
        <v>0</v>
      </c>
      <c r="Q3214">
        <f t="shared" si="904"/>
        <v>0</v>
      </c>
      <c r="R3214">
        <f t="shared" si="905"/>
        <v>0</v>
      </c>
      <c r="S3214">
        <f t="shared" si="906"/>
        <v>1</v>
      </c>
      <c r="U3214">
        <f t="shared" si="907"/>
        <v>0</v>
      </c>
      <c r="V3214">
        <f t="shared" si="908"/>
        <v>1</v>
      </c>
      <c r="W3214">
        <f t="shared" si="909"/>
        <v>0</v>
      </c>
      <c r="X3214">
        <f t="shared" si="910"/>
        <v>-0.3889441967154077</v>
      </c>
      <c r="Y3214" s="9">
        <f t="shared" si="911"/>
        <v>0</v>
      </c>
      <c r="Z3214" s="7">
        <f t="shared" si="912"/>
        <v>9.1907171374677691E-3</v>
      </c>
      <c r="AB3214">
        <f t="shared" si="913"/>
        <v>0</v>
      </c>
      <c r="AC3214">
        <f t="shared" si="914"/>
        <v>1</v>
      </c>
      <c r="AD3214">
        <f t="shared" si="915"/>
        <v>0</v>
      </c>
      <c r="AE3214">
        <f t="shared" si="916"/>
        <v>0</v>
      </c>
      <c r="AF3214">
        <f t="shared" si="917"/>
        <v>0</v>
      </c>
    </row>
    <row r="3215" spans="1:32" x14ac:dyDescent="0.35">
      <c r="A3215">
        <v>72848.579329999993</v>
      </c>
      <c r="B3215">
        <v>72972.875490000006</v>
      </c>
      <c r="C3215">
        <v>0</v>
      </c>
      <c r="D3215">
        <v>596.14345900000001</v>
      </c>
      <c r="E3215">
        <v>1</v>
      </c>
      <c r="F3215">
        <v>1</v>
      </c>
      <c r="G3215">
        <v>4</v>
      </c>
      <c r="H3215">
        <v>1</v>
      </c>
      <c r="I3215">
        <v>188.56228830000001</v>
      </c>
      <c r="J3215">
        <v>0</v>
      </c>
      <c r="K3215" s="5">
        <v>115.1174637</v>
      </c>
      <c r="L3215">
        <f t="shared" si="900"/>
        <v>0.99829667997642435</v>
      </c>
      <c r="M3215">
        <f t="shared" si="901"/>
        <v>2</v>
      </c>
      <c r="N3215">
        <f t="shared" si="902"/>
        <v>303.85654099999999</v>
      </c>
      <c r="P3215">
        <f t="shared" si="903"/>
        <v>1</v>
      </c>
      <c r="Q3215">
        <f t="shared" si="904"/>
        <v>0</v>
      </c>
      <c r="R3215">
        <f t="shared" si="905"/>
        <v>0</v>
      </c>
      <c r="S3215">
        <f t="shared" si="906"/>
        <v>0</v>
      </c>
      <c r="U3215">
        <f t="shared" si="907"/>
        <v>0</v>
      </c>
      <c r="V3215">
        <f t="shared" si="908"/>
        <v>0</v>
      </c>
      <c r="W3215">
        <f t="shared" si="909"/>
        <v>1</v>
      </c>
      <c r="X3215">
        <f t="shared" si="910"/>
        <v>1.7033200235756886E-3</v>
      </c>
      <c r="Y3215" s="9">
        <f t="shared" si="911"/>
        <v>0.2</v>
      </c>
      <c r="Z3215" s="7">
        <f t="shared" si="912"/>
        <v>0</v>
      </c>
      <c r="AB3215">
        <f t="shared" si="913"/>
        <v>0</v>
      </c>
      <c r="AC3215">
        <f t="shared" si="914"/>
        <v>1</v>
      </c>
      <c r="AD3215">
        <f t="shared" si="915"/>
        <v>0</v>
      </c>
      <c r="AE3215">
        <f t="shared" si="916"/>
        <v>0</v>
      </c>
      <c r="AF3215">
        <f t="shared" si="917"/>
        <v>0</v>
      </c>
    </row>
    <row r="3216" spans="1:32" x14ac:dyDescent="0.35">
      <c r="A3216">
        <v>61034.329960000003</v>
      </c>
      <c r="B3216">
        <v>54226.211259999996</v>
      </c>
      <c r="C3216">
        <v>0</v>
      </c>
      <c r="D3216">
        <v>618.70076029999996</v>
      </c>
      <c r="E3216">
        <v>0</v>
      </c>
      <c r="F3216">
        <v>0</v>
      </c>
      <c r="G3216">
        <v>0</v>
      </c>
      <c r="H3216">
        <v>0</v>
      </c>
      <c r="I3216">
        <v>225.32633129999999</v>
      </c>
      <c r="J3216">
        <v>2</v>
      </c>
      <c r="K3216" s="5">
        <v>103.76938989999999</v>
      </c>
      <c r="L3216">
        <f t="shared" si="900"/>
        <v>1.1255503296617373</v>
      </c>
      <c r="M3216">
        <f t="shared" si="901"/>
        <v>0</v>
      </c>
      <c r="N3216">
        <f t="shared" si="902"/>
        <v>281.29923970000004</v>
      </c>
      <c r="P3216">
        <f t="shared" si="903"/>
        <v>0</v>
      </c>
      <c r="Q3216">
        <f t="shared" si="904"/>
        <v>1</v>
      </c>
      <c r="R3216">
        <f t="shared" si="905"/>
        <v>0</v>
      </c>
      <c r="S3216">
        <f t="shared" si="906"/>
        <v>0</v>
      </c>
      <c r="U3216">
        <f t="shared" si="907"/>
        <v>0</v>
      </c>
      <c r="V3216">
        <f t="shared" si="908"/>
        <v>0</v>
      </c>
      <c r="W3216">
        <f t="shared" si="909"/>
        <v>1</v>
      </c>
      <c r="X3216">
        <f t="shared" si="910"/>
        <v>-0.12555032966173721</v>
      </c>
      <c r="Y3216" s="9">
        <f t="shared" si="911"/>
        <v>0</v>
      </c>
      <c r="Z3216" s="7">
        <f t="shared" si="912"/>
        <v>8.8760154592726903E-3</v>
      </c>
      <c r="AB3216">
        <f t="shared" si="913"/>
        <v>0</v>
      </c>
      <c r="AC3216">
        <f t="shared" si="914"/>
        <v>0</v>
      </c>
      <c r="AD3216">
        <f t="shared" si="915"/>
        <v>0</v>
      </c>
      <c r="AE3216">
        <f t="shared" si="916"/>
        <v>0</v>
      </c>
      <c r="AF3216">
        <f t="shared" si="917"/>
        <v>0</v>
      </c>
    </row>
    <row r="3217" spans="1:32" x14ac:dyDescent="0.35">
      <c r="A3217">
        <v>76726.983630000002</v>
      </c>
      <c r="B3217">
        <v>62017.638630000001</v>
      </c>
      <c r="C3217">
        <v>1</v>
      </c>
      <c r="D3217">
        <v>690.7961143</v>
      </c>
      <c r="E3217">
        <v>1</v>
      </c>
      <c r="F3217">
        <v>0</v>
      </c>
      <c r="G3217">
        <v>3</v>
      </c>
      <c r="H3217">
        <v>0</v>
      </c>
      <c r="I3217">
        <v>46.940581989999998</v>
      </c>
      <c r="J3217">
        <v>2</v>
      </c>
      <c r="K3217" s="5">
        <v>82.480667679999996</v>
      </c>
      <c r="L3217">
        <f t="shared" si="900"/>
        <v>1.237180023698687</v>
      </c>
      <c r="M3217">
        <f t="shared" si="901"/>
        <v>1</v>
      </c>
      <c r="N3217">
        <f t="shared" si="902"/>
        <v>209.2038857</v>
      </c>
      <c r="P3217">
        <f t="shared" si="903"/>
        <v>0</v>
      </c>
      <c r="Q3217">
        <f t="shared" si="904"/>
        <v>1</v>
      </c>
      <c r="R3217">
        <f t="shared" si="905"/>
        <v>0</v>
      </c>
      <c r="S3217">
        <f t="shared" si="906"/>
        <v>0</v>
      </c>
      <c r="U3217">
        <f t="shared" si="907"/>
        <v>1</v>
      </c>
      <c r="V3217">
        <f t="shared" si="908"/>
        <v>0</v>
      </c>
      <c r="W3217">
        <f t="shared" si="909"/>
        <v>0</v>
      </c>
      <c r="X3217">
        <f t="shared" si="910"/>
        <v>-0.2371800236986869</v>
      </c>
      <c r="Y3217" s="9">
        <f t="shared" si="911"/>
        <v>0</v>
      </c>
      <c r="Z3217" s="7">
        <f t="shared" si="912"/>
        <v>4.260705588239342E-2</v>
      </c>
      <c r="AB3217">
        <f t="shared" si="913"/>
        <v>1</v>
      </c>
      <c r="AC3217">
        <f t="shared" si="914"/>
        <v>0</v>
      </c>
      <c r="AD3217">
        <f t="shared" si="915"/>
        <v>0</v>
      </c>
      <c r="AE3217">
        <f t="shared" si="916"/>
        <v>0</v>
      </c>
      <c r="AF3217">
        <f t="shared" si="917"/>
        <v>0</v>
      </c>
    </row>
    <row r="3218" spans="1:32" x14ac:dyDescent="0.35">
      <c r="A3218">
        <v>25150.651880000001</v>
      </c>
      <c r="B3218">
        <v>28924.518390000001</v>
      </c>
      <c r="C3218">
        <v>1</v>
      </c>
      <c r="D3218">
        <v>639.986807</v>
      </c>
      <c r="E3218">
        <v>0</v>
      </c>
      <c r="F3218">
        <v>0</v>
      </c>
      <c r="G3218">
        <v>0</v>
      </c>
      <c r="H3218">
        <v>1</v>
      </c>
      <c r="I3218">
        <v>80.253203830000004</v>
      </c>
      <c r="J3218">
        <v>0</v>
      </c>
      <c r="K3218" s="5">
        <v>103.278672</v>
      </c>
      <c r="L3218">
        <f t="shared" si="900"/>
        <v>0.86952707529592854</v>
      </c>
      <c r="M3218">
        <f t="shared" si="901"/>
        <v>0</v>
      </c>
      <c r="N3218">
        <f t="shared" si="902"/>
        <v>260.013193</v>
      </c>
      <c r="P3218">
        <f t="shared" si="903"/>
        <v>0</v>
      </c>
      <c r="Q3218">
        <f t="shared" si="904"/>
        <v>1</v>
      </c>
      <c r="R3218">
        <f t="shared" si="905"/>
        <v>0</v>
      </c>
      <c r="S3218">
        <f t="shared" si="906"/>
        <v>0</v>
      </c>
      <c r="U3218">
        <f t="shared" si="907"/>
        <v>0</v>
      </c>
      <c r="V3218">
        <f t="shared" si="908"/>
        <v>0</v>
      </c>
      <c r="W3218">
        <f t="shared" si="909"/>
        <v>1</v>
      </c>
      <c r="X3218">
        <f t="shared" si="910"/>
        <v>0.13047292470407143</v>
      </c>
      <c r="Y3218" s="9">
        <f t="shared" si="911"/>
        <v>1</v>
      </c>
      <c r="Z3218" s="7">
        <f t="shared" si="912"/>
        <v>0</v>
      </c>
      <c r="AB3218">
        <f t="shared" si="913"/>
        <v>0</v>
      </c>
      <c r="AC3218">
        <f t="shared" si="914"/>
        <v>0</v>
      </c>
      <c r="AD3218">
        <f t="shared" si="915"/>
        <v>0</v>
      </c>
      <c r="AE3218">
        <f t="shared" si="916"/>
        <v>0</v>
      </c>
      <c r="AF3218">
        <f t="shared" si="917"/>
        <v>0</v>
      </c>
    </row>
    <row r="3219" spans="1:32" x14ac:dyDescent="0.35">
      <c r="A3219">
        <v>42133.277959999999</v>
      </c>
      <c r="B3219">
        <v>34661.817300000002</v>
      </c>
      <c r="C3219">
        <v>0</v>
      </c>
      <c r="D3219">
        <v>626.84745220000002</v>
      </c>
      <c r="E3219">
        <v>1</v>
      </c>
      <c r="F3219">
        <v>0</v>
      </c>
      <c r="G3219">
        <v>1</v>
      </c>
      <c r="H3219">
        <v>0</v>
      </c>
      <c r="I3219">
        <v>179.9560267</v>
      </c>
      <c r="J3219">
        <v>1</v>
      </c>
      <c r="K3219" s="5">
        <v>77.673299159999999</v>
      </c>
      <c r="L3219">
        <f t="shared" si="900"/>
        <v>1.2155530564175006</v>
      </c>
      <c r="M3219">
        <f t="shared" si="901"/>
        <v>1</v>
      </c>
      <c r="N3219">
        <f t="shared" si="902"/>
        <v>273.15254779999998</v>
      </c>
      <c r="P3219">
        <f t="shared" si="903"/>
        <v>0</v>
      </c>
      <c r="Q3219">
        <f t="shared" si="904"/>
        <v>1</v>
      </c>
      <c r="R3219">
        <f t="shared" si="905"/>
        <v>0</v>
      </c>
      <c r="S3219">
        <f t="shared" si="906"/>
        <v>0</v>
      </c>
      <c r="U3219">
        <f t="shared" si="907"/>
        <v>1</v>
      </c>
      <c r="V3219">
        <f t="shared" si="908"/>
        <v>0</v>
      </c>
      <c r="W3219">
        <f t="shared" si="909"/>
        <v>0</v>
      </c>
      <c r="X3219">
        <f t="shared" si="910"/>
        <v>-0.21555305641750055</v>
      </c>
      <c r="Y3219" s="9">
        <f t="shared" si="911"/>
        <v>0</v>
      </c>
      <c r="Z3219" s="7">
        <f t="shared" si="912"/>
        <v>5.5569130878126904E-3</v>
      </c>
      <c r="AB3219">
        <f t="shared" si="913"/>
        <v>1</v>
      </c>
      <c r="AC3219">
        <f t="shared" si="914"/>
        <v>0</v>
      </c>
      <c r="AD3219">
        <f t="shared" si="915"/>
        <v>0</v>
      </c>
      <c r="AE3219">
        <f t="shared" si="916"/>
        <v>0</v>
      </c>
      <c r="AF3219">
        <f t="shared" si="917"/>
        <v>0</v>
      </c>
    </row>
    <row r="3220" spans="1:32" x14ac:dyDescent="0.35">
      <c r="A3220">
        <v>38970.448089999998</v>
      </c>
      <c r="B3220">
        <v>43357.080999999998</v>
      </c>
      <c r="C3220">
        <v>1</v>
      </c>
      <c r="D3220">
        <v>697.8755744</v>
      </c>
      <c r="E3220">
        <v>0</v>
      </c>
      <c r="F3220">
        <v>0</v>
      </c>
      <c r="G3220">
        <v>3</v>
      </c>
      <c r="H3220">
        <v>0</v>
      </c>
      <c r="I3220">
        <v>228.90106660000001</v>
      </c>
      <c r="J3220">
        <v>2</v>
      </c>
      <c r="K3220" s="5">
        <v>83.025949659999995</v>
      </c>
      <c r="L3220">
        <f t="shared" si="900"/>
        <v>0.89882545575427464</v>
      </c>
      <c r="M3220">
        <f t="shared" si="901"/>
        <v>0</v>
      </c>
      <c r="N3220">
        <f t="shared" si="902"/>
        <v>202.1244256</v>
      </c>
      <c r="P3220">
        <f t="shared" si="903"/>
        <v>0</v>
      </c>
      <c r="Q3220">
        <f t="shared" si="904"/>
        <v>1</v>
      </c>
      <c r="R3220">
        <f t="shared" si="905"/>
        <v>0</v>
      </c>
      <c r="S3220">
        <f t="shared" si="906"/>
        <v>0</v>
      </c>
      <c r="U3220">
        <f t="shared" si="907"/>
        <v>1</v>
      </c>
      <c r="V3220">
        <f t="shared" si="908"/>
        <v>0</v>
      </c>
      <c r="W3220">
        <f t="shared" si="909"/>
        <v>0</v>
      </c>
      <c r="X3220">
        <f t="shared" si="910"/>
        <v>0.1011745442457254</v>
      </c>
      <c r="Y3220" s="9">
        <f t="shared" si="911"/>
        <v>0</v>
      </c>
      <c r="Z3220" s="7">
        <f t="shared" si="912"/>
        <v>8.7373992166448027E-3</v>
      </c>
      <c r="AB3220">
        <f t="shared" si="913"/>
        <v>0</v>
      </c>
      <c r="AC3220">
        <f t="shared" si="914"/>
        <v>0</v>
      </c>
      <c r="AD3220">
        <f t="shared" si="915"/>
        <v>0</v>
      </c>
      <c r="AE3220">
        <f t="shared" si="916"/>
        <v>0</v>
      </c>
      <c r="AF3220">
        <f t="shared" si="917"/>
        <v>0</v>
      </c>
    </row>
    <row r="3221" spans="1:32" x14ac:dyDescent="0.35">
      <c r="A3221">
        <v>60822.189859999999</v>
      </c>
      <c r="B3221">
        <v>55321.366750000001</v>
      </c>
      <c r="C3221">
        <v>1</v>
      </c>
      <c r="D3221">
        <v>636.6715782</v>
      </c>
      <c r="E3221">
        <v>0</v>
      </c>
      <c r="F3221">
        <v>0</v>
      </c>
      <c r="G3221">
        <v>2</v>
      </c>
      <c r="H3221">
        <v>0</v>
      </c>
      <c r="I3221">
        <v>247.26351009999999</v>
      </c>
      <c r="J3221">
        <v>1</v>
      </c>
      <c r="K3221" s="5">
        <v>72.809467010000006</v>
      </c>
      <c r="L3221">
        <f t="shared" si="900"/>
        <v>1.0994339697870894</v>
      </c>
      <c r="M3221">
        <f t="shared" si="901"/>
        <v>0</v>
      </c>
      <c r="N3221">
        <f t="shared" si="902"/>
        <v>263.3284218</v>
      </c>
      <c r="P3221">
        <f t="shared" si="903"/>
        <v>0</v>
      </c>
      <c r="Q3221">
        <f t="shared" si="904"/>
        <v>1</v>
      </c>
      <c r="R3221">
        <f t="shared" si="905"/>
        <v>0</v>
      </c>
      <c r="S3221">
        <f t="shared" si="906"/>
        <v>0</v>
      </c>
      <c r="U3221">
        <f t="shared" si="907"/>
        <v>1</v>
      </c>
      <c r="V3221">
        <f t="shared" si="908"/>
        <v>0</v>
      </c>
      <c r="W3221">
        <f t="shared" si="909"/>
        <v>0</v>
      </c>
      <c r="X3221">
        <f t="shared" si="910"/>
        <v>-9.9433969787089502E-2</v>
      </c>
      <c r="Y3221" s="9">
        <f t="shared" si="911"/>
        <v>0</v>
      </c>
      <c r="Z3221" s="7">
        <f t="shared" si="912"/>
        <v>4.0442683985015548E-3</v>
      </c>
      <c r="AB3221">
        <f t="shared" si="913"/>
        <v>0</v>
      </c>
      <c r="AC3221">
        <f t="shared" si="914"/>
        <v>0</v>
      </c>
      <c r="AD3221">
        <f t="shared" si="915"/>
        <v>0</v>
      </c>
      <c r="AE3221">
        <f t="shared" si="916"/>
        <v>0</v>
      </c>
      <c r="AF3221">
        <f t="shared" si="917"/>
        <v>0</v>
      </c>
    </row>
    <row r="3222" spans="1:32" x14ac:dyDescent="0.35">
      <c r="A3222">
        <v>34247.888910000001</v>
      </c>
      <c r="B3222">
        <v>34490.934410000002</v>
      </c>
      <c r="C3222">
        <v>1</v>
      </c>
      <c r="D3222">
        <v>605.40704649999998</v>
      </c>
      <c r="E3222">
        <v>0</v>
      </c>
      <c r="F3222">
        <v>0</v>
      </c>
      <c r="G3222">
        <v>3</v>
      </c>
      <c r="H3222">
        <v>0</v>
      </c>
      <c r="I3222">
        <v>118.7337167</v>
      </c>
      <c r="J3222">
        <v>2</v>
      </c>
      <c r="K3222" s="5">
        <v>104.0244337</v>
      </c>
      <c r="L3222">
        <f t="shared" si="900"/>
        <v>0.99295335124555129</v>
      </c>
      <c r="M3222">
        <f t="shared" si="901"/>
        <v>0</v>
      </c>
      <c r="N3222">
        <f t="shared" si="902"/>
        <v>294.59295350000002</v>
      </c>
      <c r="P3222">
        <f t="shared" si="903"/>
        <v>0</v>
      </c>
      <c r="Q3222">
        <f t="shared" si="904"/>
        <v>1</v>
      </c>
      <c r="R3222">
        <f t="shared" si="905"/>
        <v>0</v>
      </c>
      <c r="S3222">
        <f t="shared" si="906"/>
        <v>0</v>
      </c>
      <c r="U3222">
        <f t="shared" si="907"/>
        <v>0</v>
      </c>
      <c r="V3222">
        <f t="shared" si="908"/>
        <v>0</v>
      </c>
      <c r="W3222">
        <f t="shared" si="909"/>
        <v>1</v>
      </c>
      <c r="X3222">
        <f t="shared" si="910"/>
        <v>7.0466487544487534E-3</v>
      </c>
      <c r="Y3222" s="9">
        <f t="shared" si="911"/>
        <v>0</v>
      </c>
      <c r="Z3222" s="7">
        <f t="shared" si="912"/>
        <v>1.6844415011898636E-2</v>
      </c>
      <c r="AB3222">
        <f t="shared" si="913"/>
        <v>0</v>
      </c>
      <c r="AC3222">
        <f t="shared" si="914"/>
        <v>0</v>
      </c>
      <c r="AD3222">
        <f t="shared" si="915"/>
        <v>0</v>
      </c>
      <c r="AE3222">
        <f t="shared" si="916"/>
        <v>0</v>
      </c>
      <c r="AF3222">
        <f t="shared" si="917"/>
        <v>0</v>
      </c>
    </row>
    <row r="3223" spans="1:32" x14ac:dyDescent="0.35">
      <c r="A3223">
        <v>61362.427239999997</v>
      </c>
      <c r="B3223">
        <v>77336.308040000004</v>
      </c>
      <c r="C3223">
        <v>1</v>
      </c>
      <c r="D3223">
        <v>686.31050770000002</v>
      </c>
      <c r="E3223">
        <v>0</v>
      </c>
      <c r="F3223">
        <v>0</v>
      </c>
      <c r="G3223">
        <v>3</v>
      </c>
      <c r="H3223">
        <v>1</v>
      </c>
      <c r="I3223">
        <v>137.12336070000001</v>
      </c>
      <c r="J3223">
        <v>1</v>
      </c>
      <c r="K3223" s="5">
        <v>117.4071575</v>
      </c>
      <c r="L3223">
        <f t="shared" si="900"/>
        <v>0.79344914174416015</v>
      </c>
      <c r="M3223">
        <f t="shared" si="901"/>
        <v>0</v>
      </c>
      <c r="N3223">
        <f t="shared" si="902"/>
        <v>213.68949229999998</v>
      </c>
      <c r="P3223">
        <f t="shared" si="903"/>
        <v>0</v>
      </c>
      <c r="Q3223">
        <f t="shared" si="904"/>
        <v>1</v>
      </c>
      <c r="R3223">
        <f t="shared" si="905"/>
        <v>0</v>
      </c>
      <c r="S3223">
        <f t="shared" si="906"/>
        <v>0</v>
      </c>
      <c r="U3223">
        <f t="shared" si="907"/>
        <v>0</v>
      </c>
      <c r="V3223">
        <f t="shared" si="908"/>
        <v>0</v>
      </c>
      <c r="W3223">
        <f t="shared" si="909"/>
        <v>1</v>
      </c>
      <c r="X3223">
        <f t="shared" si="910"/>
        <v>0.20655085825583983</v>
      </c>
      <c r="Y3223" s="9">
        <f t="shared" si="911"/>
        <v>0.25</v>
      </c>
      <c r="Z3223" s="7">
        <f t="shared" si="912"/>
        <v>7.2927034087781071E-3</v>
      </c>
      <c r="AB3223">
        <f t="shared" si="913"/>
        <v>0</v>
      </c>
      <c r="AC3223">
        <f t="shared" si="914"/>
        <v>0</v>
      </c>
      <c r="AD3223">
        <f t="shared" si="915"/>
        <v>0</v>
      </c>
      <c r="AE3223">
        <f t="shared" si="916"/>
        <v>0</v>
      </c>
      <c r="AF3223">
        <f t="shared" si="917"/>
        <v>0</v>
      </c>
    </row>
    <row r="3224" spans="1:32" x14ac:dyDescent="0.35">
      <c r="A3224">
        <v>70558.042159999997</v>
      </c>
      <c r="B3224">
        <v>50971.904450000002</v>
      </c>
      <c r="C3224">
        <v>0</v>
      </c>
      <c r="D3224">
        <v>668.7644004</v>
      </c>
      <c r="E3224">
        <v>0</v>
      </c>
      <c r="F3224">
        <v>0</v>
      </c>
      <c r="G3224">
        <v>0</v>
      </c>
      <c r="H3224">
        <v>0</v>
      </c>
      <c r="I3224">
        <v>205.30124140000001</v>
      </c>
      <c r="J3224">
        <v>4</v>
      </c>
      <c r="K3224" s="5">
        <v>116.6604717</v>
      </c>
      <c r="L3224">
        <f t="shared" si="900"/>
        <v>1.3842535985527611</v>
      </c>
      <c r="M3224">
        <f t="shared" si="901"/>
        <v>0</v>
      </c>
      <c r="N3224">
        <f t="shared" si="902"/>
        <v>231.2355996</v>
      </c>
      <c r="P3224">
        <f t="shared" si="903"/>
        <v>0</v>
      </c>
      <c r="Q3224">
        <f t="shared" si="904"/>
        <v>1</v>
      </c>
      <c r="R3224">
        <f t="shared" si="905"/>
        <v>0</v>
      </c>
      <c r="S3224">
        <f t="shared" si="906"/>
        <v>0</v>
      </c>
      <c r="U3224">
        <f t="shared" si="907"/>
        <v>0</v>
      </c>
      <c r="V3224">
        <f t="shared" si="908"/>
        <v>0</v>
      </c>
      <c r="W3224">
        <f t="shared" si="909"/>
        <v>1</v>
      </c>
      <c r="X3224">
        <f t="shared" si="910"/>
        <v>-0.38425359855276103</v>
      </c>
      <c r="Y3224" s="9">
        <f t="shared" si="911"/>
        <v>0</v>
      </c>
      <c r="Z3224" s="7">
        <f t="shared" si="912"/>
        <v>1.9483564603521193E-2</v>
      </c>
      <c r="AB3224">
        <f t="shared" si="913"/>
        <v>0</v>
      </c>
      <c r="AC3224">
        <f t="shared" si="914"/>
        <v>0</v>
      </c>
      <c r="AD3224">
        <f t="shared" si="915"/>
        <v>0</v>
      </c>
      <c r="AE3224">
        <f t="shared" si="916"/>
        <v>0</v>
      </c>
      <c r="AF3224">
        <f t="shared" si="917"/>
        <v>0</v>
      </c>
    </row>
    <row r="3225" spans="1:32" x14ac:dyDescent="0.35">
      <c r="A3225">
        <v>60428.0435</v>
      </c>
      <c r="B3225">
        <v>60437.633699999998</v>
      </c>
      <c r="C3225">
        <v>1</v>
      </c>
      <c r="D3225">
        <v>634.35767020000003</v>
      </c>
      <c r="E3225">
        <v>1</v>
      </c>
      <c r="F3225">
        <v>0</v>
      </c>
      <c r="G3225">
        <v>2</v>
      </c>
      <c r="H3225">
        <v>0</v>
      </c>
      <c r="I3225">
        <v>87.773435079999999</v>
      </c>
      <c r="J3225">
        <v>1</v>
      </c>
      <c r="K3225" s="5">
        <v>110.3964782</v>
      </c>
      <c r="L3225">
        <f t="shared" si="900"/>
        <v>0.99984132072331611</v>
      </c>
      <c r="M3225">
        <f t="shared" si="901"/>
        <v>1</v>
      </c>
      <c r="N3225">
        <f t="shared" si="902"/>
        <v>265.64232979999997</v>
      </c>
      <c r="P3225">
        <f t="shared" si="903"/>
        <v>0</v>
      </c>
      <c r="Q3225">
        <f t="shared" si="904"/>
        <v>1</v>
      </c>
      <c r="R3225">
        <f t="shared" si="905"/>
        <v>0</v>
      </c>
      <c r="S3225">
        <f t="shared" si="906"/>
        <v>0</v>
      </c>
      <c r="U3225">
        <f t="shared" si="907"/>
        <v>0</v>
      </c>
      <c r="V3225">
        <f t="shared" si="908"/>
        <v>0</v>
      </c>
      <c r="W3225">
        <f t="shared" si="909"/>
        <v>1</v>
      </c>
      <c r="X3225">
        <f t="shared" si="910"/>
        <v>1.5867927668383766E-4</v>
      </c>
      <c r="Y3225" s="9">
        <f t="shared" si="911"/>
        <v>0</v>
      </c>
      <c r="Z3225" s="7">
        <f t="shared" si="912"/>
        <v>1.1392968716429549E-2</v>
      </c>
      <c r="AB3225">
        <f t="shared" si="913"/>
        <v>1</v>
      </c>
      <c r="AC3225">
        <f t="shared" si="914"/>
        <v>0</v>
      </c>
      <c r="AD3225">
        <f t="shared" si="915"/>
        <v>0</v>
      </c>
      <c r="AE3225">
        <f t="shared" si="916"/>
        <v>0</v>
      </c>
      <c r="AF3225">
        <f t="shared" si="917"/>
        <v>0</v>
      </c>
    </row>
    <row r="3226" spans="1:32" x14ac:dyDescent="0.35">
      <c r="A3226">
        <v>54256.265350000001</v>
      </c>
      <c r="B3226">
        <v>65794.065059999994</v>
      </c>
      <c r="C3226">
        <v>1</v>
      </c>
      <c r="D3226">
        <v>631.98492409999994</v>
      </c>
      <c r="E3226">
        <v>0</v>
      </c>
      <c r="F3226">
        <v>1</v>
      </c>
      <c r="G3226">
        <v>2</v>
      </c>
      <c r="H3226">
        <v>0</v>
      </c>
      <c r="I3226">
        <v>30.262034190000001</v>
      </c>
      <c r="J3226">
        <v>2</v>
      </c>
      <c r="K3226" s="5">
        <v>78.009756629999998</v>
      </c>
      <c r="L3226">
        <f t="shared" si="900"/>
        <v>0.8246376827533265</v>
      </c>
      <c r="M3226">
        <f t="shared" si="901"/>
        <v>1</v>
      </c>
      <c r="N3226">
        <f t="shared" si="902"/>
        <v>268.01507590000006</v>
      </c>
      <c r="P3226">
        <f t="shared" si="903"/>
        <v>0</v>
      </c>
      <c r="Q3226">
        <f t="shared" si="904"/>
        <v>1</v>
      </c>
      <c r="R3226">
        <f t="shared" si="905"/>
        <v>0</v>
      </c>
      <c r="S3226">
        <f t="shared" si="906"/>
        <v>0</v>
      </c>
      <c r="U3226">
        <f t="shared" si="907"/>
        <v>1</v>
      </c>
      <c r="V3226">
        <f t="shared" si="908"/>
        <v>0</v>
      </c>
      <c r="W3226">
        <f t="shared" si="909"/>
        <v>0</v>
      </c>
      <c r="X3226">
        <f t="shared" si="910"/>
        <v>0.17536231724667345</v>
      </c>
      <c r="Y3226" s="9">
        <f t="shared" si="911"/>
        <v>0</v>
      </c>
      <c r="Z3226" s="7">
        <f t="shared" si="912"/>
        <v>6.6089410495111203E-2</v>
      </c>
      <c r="AB3226">
        <f t="shared" si="913"/>
        <v>1</v>
      </c>
      <c r="AC3226">
        <f t="shared" si="914"/>
        <v>0</v>
      </c>
      <c r="AD3226">
        <f t="shared" si="915"/>
        <v>0</v>
      </c>
      <c r="AE3226">
        <f t="shared" si="916"/>
        <v>0</v>
      </c>
      <c r="AF3226">
        <f t="shared" si="917"/>
        <v>0</v>
      </c>
    </row>
    <row r="3227" spans="1:32" x14ac:dyDescent="0.35">
      <c r="A3227">
        <v>35181.899890000001</v>
      </c>
      <c r="B3227">
        <v>37038.960610000002</v>
      </c>
      <c r="C3227">
        <v>0</v>
      </c>
      <c r="D3227">
        <v>604.25466979999999</v>
      </c>
      <c r="E3227">
        <v>1</v>
      </c>
      <c r="F3227">
        <v>1</v>
      </c>
      <c r="G3227">
        <v>3</v>
      </c>
      <c r="H3227">
        <v>0</v>
      </c>
      <c r="I3227">
        <v>136.30441630000001</v>
      </c>
      <c r="J3227">
        <v>1</v>
      </c>
      <c r="K3227" s="5">
        <v>112.2006908</v>
      </c>
      <c r="L3227">
        <f t="shared" si="900"/>
        <v>0.94986196455257388</v>
      </c>
      <c r="M3227">
        <f t="shared" si="901"/>
        <v>2</v>
      </c>
      <c r="N3227">
        <f t="shared" si="902"/>
        <v>295.74533020000001</v>
      </c>
      <c r="P3227">
        <f t="shared" si="903"/>
        <v>0</v>
      </c>
      <c r="Q3227">
        <f t="shared" si="904"/>
        <v>1</v>
      </c>
      <c r="R3227">
        <f t="shared" si="905"/>
        <v>0</v>
      </c>
      <c r="S3227">
        <f t="shared" si="906"/>
        <v>0</v>
      </c>
      <c r="U3227">
        <f t="shared" si="907"/>
        <v>0</v>
      </c>
      <c r="V3227">
        <f t="shared" si="908"/>
        <v>0</v>
      </c>
      <c r="W3227">
        <f t="shared" si="909"/>
        <v>1</v>
      </c>
      <c r="X3227">
        <f t="shared" si="910"/>
        <v>5.0138035447426156E-2</v>
      </c>
      <c r="Y3227" s="9">
        <f t="shared" si="911"/>
        <v>0</v>
      </c>
      <c r="Z3227" s="7">
        <f t="shared" si="912"/>
        <v>7.3365194404196267E-3</v>
      </c>
      <c r="AB3227">
        <f t="shared" si="913"/>
        <v>0</v>
      </c>
      <c r="AC3227">
        <f t="shared" si="914"/>
        <v>1</v>
      </c>
      <c r="AD3227">
        <f t="shared" si="915"/>
        <v>0</v>
      </c>
      <c r="AE3227">
        <f t="shared" si="916"/>
        <v>0</v>
      </c>
      <c r="AF3227">
        <f t="shared" si="917"/>
        <v>0</v>
      </c>
    </row>
    <row r="3228" spans="1:32" x14ac:dyDescent="0.35">
      <c r="A3228">
        <v>37297.235509999999</v>
      </c>
      <c r="B3228">
        <v>32303.967779999999</v>
      </c>
      <c r="C3228">
        <v>1</v>
      </c>
      <c r="D3228">
        <v>686.25484280000001</v>
      </c>
      <c r="E3228">
        <v>0</v>
      </c>
      <c r="F3228">
        <v>0</v>
      </c>
      <c r="G3228">
        <v>1</v>
      </c>
      <c r="H3228">
        <v>0</v>
      </c>
      <c r="I3228">
        <v>295.77659010000002</v>
      </c>
      <c r="J3228">
        <v>1</v>
      </c>
      <c r="K3228" s="5">
        <v>70.145090120000006</v>
      </c>
      <c r="L3228">
        <f t="shared" si="900"/>
        <v>1.1545713444244898</v>
      </c>
      <c r="M3228">
        <f t="shared" si="901"/>
        <v>0</v>
      </c>
      <c r="N3228">
        <f t="shared" si="902"/>
        <v>213.74515719999999</v>
      </c>
      <c r="P3228">
        <f t="shared" si="903"/>
        <v>0</v>
      </c>
      <c r="Q3228">
        <f t="shared" si="904"/>
        <v>1</v>
      </c>
      <c r="R3228">
        <f t="shared" si="905"/>
        <v>0</v>
      </c>
      <c r="S3228">
        <f t="shared" si="906"/>
        <v>0</v>
      </c>
      <c r="U3228">
        <f t="shared" si="907"/>
        <v>1</v>
      </c>
      <c r="V3228">
        <f t="shared" si="908"/>
        <v>0</v>
      </c>
      <c r="W3228">
        <f t="shared" si="909"/>
        <v>0</v>
      </c>
      <c r="X3228">
        <f t="shared" si="910"/>
        <v>-0.15457134442448975</v>
      </c>
      <c r="Y3228" s="9">
        <f t="shared" si="911"/>
        <v>0</v>
      </c>
      <c r="Z3228" s="7">
        <f t="shared" si="912"/>
        <v>3.3809301799777561E-3</v>
      </c>
      <c r="AB3228">
        <f t="shared" si="913"/>
        <v>0</v>
      </c>
      <c r="AC3228">
        <f t="shared" si="914"/>
        <v>0</v>
      </c>
      <c r="AD3228">
        <f t="shared" si="915"/>
        <v>0</v>
      </c>
      <c r="AE3228">
        <f t="shared" si="916"/>
        <v>0</v>
      </c>
      <c r="AF3228">
        <f t="shared" si="917"/>
        <v>0</v>
      </c>
    </row>
    <row r="3229" spans="1:32" x14ac:dyDescent="0.35">
      <c r="A3229">
        <v>68744.283580000003</v>
      </c>
      <c r="B3229">
        <v>64523.981339999998</v>
      </c>
      <c r="C3229">
        <v>0</v>
      </c>
      <c r="D3229">
        <v>631.99460910000005</v>
      </c>
      <c r="E3229">
        <v>0</v>
      </c>
      <c r="F3229">
        <v>0</v>
      </c>
      <c r="G3229">
        <v>3</v>
      </c>
      <c r="H3229">
        <v>0</v>
      </c>
      <c r="I3229">
        <v>115.8207902</v>
      </c>
      <c r="J3229">
        <v>0</v>
      </c>
      <c r="K3229" s="5">
        <v>115.8178405</v>
      </c>
      <c r="L3229">
        <f t="shared" si="900"/>
        <v>1.0654067240172567</v>
      </c>
      <c r="M3229">
        <f t="shared" si="901"/>
        <v>0</v>
      </c>
      <c r="N3229">
        <f t="shared" si="902"/>
        <v>268.00539089999995</v>
      </c>
      <c r="P3229">
        <f t="shared" si="903"/>
        <v>0</v>
      </c>
      <c r="Q3229">
        <f t="shared" si="904"/>
        <v>1</v>
      </c>
      <c r="R3229">
        <f t="shared" si="905"/>
        <v>0</v>
      </c>
      <c r="S3229">
        <f t="shared" si="906"/>
        <v>0</v>
      </c>
      <c r="U3229">
        <f t="shared" si="907"/>
        <v>0</v>
      </c>
      <c r="V3229">
        <f t="shared" si="908"/>
        <v>0</v>
      </c>
      <c r="W3229">
        <f t="shared" si="909"/>
        <v>1</v>
      </c>
      <c r="X3229">
        <f t="shared" si="910"/>
        <v>-6.5406724017256751E-2</v>
      </c>
      <c r="Y3229" s="9">
        <f t="shared" si="911"/>
        <v>0</v>
      </c>
      <c r="Z3229" s="7">
        <f t="shared" si="912"/>
        <v>0</v>
      </c>
      <c r="AB3229">
        <f t="shared" si="913"/>
        <v>0</v>
      </c>
      <c r="AC3229">
        <f t="shared" si="914"/>
        <v>0</v>
      </c>
      <c r="AD3229">
        <f t="shared" si="915"/>
        <v>0</v>
      </c>
      <c r="AE3229">
        <f t="shared" si="916"/>
        <v>0</v>
      </c>
      <c r="AF3229">
        <f t="shared" si="917"/>
        <v>0</v>
      </c>
    </row>
    <row r="3230" spans="1:32" x14ac:dyDescent="0.35">
      <c r="A3230">
        <v>61690.235059999999</v>
      </c>
      <c r="B3230">
        <v>68362.612460000004</v>
      </c>
      <c r="C3230">
        <v>1</v>
      </c>
      <c r="D3230">
        <v>611.50770480000006</v>
      </c>
      <c r="E3230">
        <v>1</v>
      </c>
      <c r="F3230">
        <v>0</v>
      </c>
      <c r="G3230">
        <v>0</v>
      </c>
      <c r="H3230">
        <v>0</v>
      </c>
      <c r="I3230">
        <v>93.707679400000004</v>
      </c>
      <c r="J3230">
        <v>0</v>
      </c>
      <c r="K3230" s="5">
        <v>105.1987192</v>
      </c>
      <c r="L3230">
        <f t="shared" si="900"/>
        <v>0.90239727301375272</v>
      </c>
      <c r="M3230">
        <f t="shared" si="901"/>
        <v>1</v>
      </c>
      <c r="N3230">
        <f t="shared" si="902"/>
        <v>288.49229519999994</v>
      </c>
      <c r="P3230">
        <f t="shared" si="903"/>
        <v>0</v>
      </c>
      <c r="Q3230">
        <f t="shared" si="904"/>
        <v>1</v>
      </c>
      <c r="R3230">
        <f t="shared" si="905"/>
        <v>0</v>
      </c>
      <c r="S3230">
        <f t="shared" si="906"/>
        <v>0</v>
      </c>
      <c r="U3230">
        <f t="shared" si="907"/>
        <v>0</v>
      </c>
      <c r="V3230">
        <f t="shared" si="908"/>
        <v>0</v>
      </c>
      <c r="W3230">
        <f t="shared" si="909"/>
        <v>1</v>
      </c>
      <c r="X3230">
        <f t="shared" si="910"/>
        <v>9.7602726986247251E-2</v>
      </c>
      <c r="Y3230" s="9">
        <f t="shared" si="911"/>
        <v>0</v>
      </c>
      <c r="Z3230" s="7">
        <f t="shared" si="912"/>
        <v>0</v>
      </c>
      <c r="AB3230">
        <f t="shared" si="913"/>
        <v>1</v>
      </c>
      <c r="AC3230">
        <f t="shared" si="914"/>
        <v>0</v>
      </c>
      <c r="AD3230">
        <f t="shared" si="915"/>
        <v>0</v>
      </c>
      <c r="AE3230">
        <f t="shared" si="916"/>
        <v>0</v>
      </c>
      <c r="AF3230">
        <f t="shared" si="917"/>
        <v>0</v>
      </c>
    </row>
    <row r="3231" spans="1:32" x14ac:dyDescent="0.35">
      <c r="A3231">
        <v>49414.70721</v>
      </c>
      <c r="B3231">
        <v>61001.82041</v>
      </c>
      <c r="C3231">
        <v>0</v>
      </c>
      <c r="D3231">
        <v>585.72224159999996</v>
      </c>
      <c r="E3231">
        <v>0</v>
      </c>
      <c r="F3231">
        <v>0</v>
      </c>
      <c r="G3231">
        <v>3</v>
      </c>
      <c r="H3231">
        <v>0</v>
      </c>
      <c r="I3231">
        <v>247.8265361</v>
      </c>
      <c r="J3231">
        <v>0</v>
      </c>
      <c r="K3231" s="5">
        <v>78.751221150000006</v>
      </c>
      <c r="L3231">
        <f t="shared" si="900"/>
        <v>0.81005299313820922</v>
      </c>
      <c r="M3231">
        <f t="shared" si="901"/>
        <v>0</v>
      </c>
      <c r="N3231">
        <f t="shared" si="902"/>
        <v>314.27775840000004</v>
      </c>
      <c r="P3231">
        <f t="shared" si="903"/>
        <v>1</v>
      </c>
      <c r="Q3231">
        <f t="shared" si="904"/>
        <v>0</v>
      </c>
      <c r="R3231">
        <f t="shared" si="905"/>
        <v>0</v>
      </c>
      <c r="S3231">
        <f t="shared" si="906"/>
        <v>0</v>
      </c>
      <c r="U3231">
        <f t="shared" si="907"/>
        <v>1</v>
      </c>
      <c r="V3231">
        <f t="shared" si="908"/>
        <v>0</v>
      </c>
      <c r="W3231">
        <f t="shared" si="909"/>
        <v>0</v>
      </c>
      <c r="X3231">
        <f t="shared" si="910"/>
        <v>0.18994700686179081</v>
      </c>
      <c r="Y3231" s="9">
        <f t="shared" si="911"/>
        <v>0</v>
      </c>
      <c r="Z3231" s="7">
        <f t="shared" si="912"/>
        <v>0</v>
      </c>
      <c r="AB3231">
        <f t="shared" si="913"/>
        <v>0</v>
      </c>
      <c r="AC3231">
        <f t="shared" si="914"/>
        <v>0</v>
      </c>
      <c r="AD3231">
        <f t="shared" si="915"/>
        <v>0</v>
      </c>
      <c r="AE3231">
        <f t="shared" si="916"/>
        <v>0</v>
      </c>
      <c r="AF3231">
        <f t="shared" si="917"/>
        <v>0</v>
      </c>
    </row>
    <row r="3232" spans="1:32" x14ac:dyDescent="0.35">
      <c r="A3232">
        <v>43731.356809999997</v>
      </c>
      <c r="B3232">
        <v>31689.48272</v>
      </c>
      <c r="C3232">
        <v>1</v>
      </c>
      <c r="D3232">
        <v>669.60771790000001</v>
      </c>
      <c r="E3232">
        <v>0</v>
      </c>
      <c r="F3232">
        <v>0</v>
      </c>
      <c r="G3232">
        <v>1</v>
      </c>
      <c r="H3232">
        <v>2</v>
      </c>
      <c r="I3232">
        <v>275.93009210000002</v>
      </c>
      <c r="J3232">
        <v>0</v>
      </c>
      <c r="K3232" s="5">
        <v>98.210941259999998</v>
      </c>
      <c r="L3232">
        <f t="shared" si="900"/>
        <v>1.3799959184060799</v>
      </c>
      <c r="M3232">
        <f t="shared" si="901"/>
        <v>0</v>
      </c>
      <c r="N3232">
        <f t="shared" si="902"/>
        <v>230.39228209999999</v>
      </c>
      <c r="P3232">
        <f t="shared" si="903"/>
        <v>0</v>
      </c>
      <c r="Q3232">
        <f t="shared" si="904"/>
        <v>1</v>
      </c>
      <c r="R3232">
        <f t="shared" si="905"/>
        <v>0</v>
      </c>
      <c r="S3232">
        <f t="shared" si="906"/>
        <v>0</v>
      </c>
      <c r="U3232">
        <f t="shared" si="907"/>
        <v>0</v>
      </c>
      <c r="V3232">
        <f t="shared" si="908"/>
        <v>1</v>
      </c>
      <c r="W3232">
        <f t="shared" si="909"/>
        <v>0</v>
      </c>
      <c r="X3232">
        <f t="shared" si="910"/>
        <v>-0.37999591840607988</v>
      </c>
      <c r="Y3232" s="9">
        <f t="shared" si="911"/>
        <v>1</v>
      </c>
      <c r="Z3232" s="7">
        <f t="shared" si="912"/>
        <v>0</v>
      </c>
      <c r="AB3232">
        <f t="shared" si="913"/>
        <v>0</v>
      </c>
      <c r="AC3232">
        <f t="shared" si="914"/>
        <v>0</v>
      </c>
      <c r="AD3232">
        <f t="shared" si="915"/>
        <v>0</v>
      </c>
      <c r="AE3232">
        <f t="shared" si="916"/>
        <v>0</v>
      </c>
      <c r="AF3232">
        <f t="shared" si="917"/>
        <v>0</v>
      </c>
    </row>
    <row r="3233" spans="1:32" x14ac:dyDescent="0.35">
      <c r="A3233">
        <v>19612.8819</v>
      </c>
      <c r="B3233">
        <v>14570.86681</v>
      </c>
      <c r="C3233">
        <v>1</v>
      </c>
      <c r="D3233">
        <v>624.57085110000003</v>
      </c>
      <c r="E3233">
        <v>0</v>
      </c>
      <c r="F3233">
        <v>0</v>
      </c>
      <c r="G3233">
        <v>1</v>
      </c>
      <c r="H3233">
        <v>1</v>
      </c>
      <c r="I3233">
        <v>235.53088990000001</v>
      </c>
      <c r="J3233">
        <v>2</v>
      </c>
      <c r="K3233" s="5">
        <v>101.3483378</v>
      </c>
      <c r="L3233">
        <f t="shared" si="900"/>
        <v>1.3460339838217217</v>
      </c>
      <c r="M3233">
        <f t="shared" si="901"/>
        <v>0</v>
      </c>
      <c r="N3233">
        <f t="shared" si="902"/>
        <v>275.42914889999997</v>
      </c>
      <c r="P3233">
        <f t="shared" si="903"/>
        <v>0</v>
      </c>
      <c r="Q3233">
        <f t="shared" si="904"/>
        <v>1</v>
      </c>
      <c r="R3233">
        <f t="shared" si="905"/>
        <v>0</v>
      </c>
      <c r="S3233">
        <f t="shared" si="906"/>
        <v>0</v>
      </c>
      <c r="U3233">
        <f t="shared" si="907"/>
        <v>0</v>
      </c>
      <c r="V3233">
        <f t="shared" si="908"/>
        <v>0</v>
      </c>
      <c r="W3233">
        <f t="shared" si="909"/>
        <v>1</v>
      </c>
      <c r="X3233">
        <f t="shared" si="910"/>
        <v>-0.34603398382172162</v>
      </c>
      <c r="Y3233" s="9">
        <f t="shared" si="911"/>
        <v>0.5</v>
      </c>
      <c r="Z3233" s="7">
        <f t="shared" si="912"/>
        <v>8.4914552008407279E-3</v>
      </c>
      <c r="AB3233">
        <f t="shared" si="913"/>
        <v>0</v>
      </c>
      <c r="AC3233">
        <f t="shared" si="914"/>
        <v>0</v>
      </c>
      <c r="AD3233">
        <f t="shared" si="915"/>
        <v>0</v>
      </c>
      <c r="AE3233">
        <f t="shared" si="916"/>
        <v>0</v>
      </c>
      <c r="AF3233">
        <f t="shared" si="917"/>
        <v>0</v>
      </c>
    </row>
    <row r="3234" spans="1:32" x14ac:dyDescent="0.35">
      <c r="A3234">
        <v>33937.21372</v>
      </c>
      <c r="B3234">
        <v>30374.85542</v>
      </c>
      <c r="C3234">
        <v>1</v>
      </c>
      <c r="D3234">
        <v>549.36623429999997</v>
      </c>
      <c r="E3234">
        <v>0</v>
      </c>
      <c r="F3234">
        <v>0</v>
      </c>
      <c r="G3234">
        <v>1</v>
      </c>
      <c r="H3234">
        <v>0</v>
      </c>
      <c r="I3234">
        <v>159.96430609999999</v>
      </c>
      <c r="J3234">
        <v>0</v>
      </c>
      <c r="K3234" s="5">
        <v>83.407181739999999</v>
      </c>
      <c r="L3234">
        <f t="shared" si="900"/>
        <v>1.1172798438294591</v>
      </c>
      <c r="M3234">
        <f t="shared" si="901"/>
        <v>0</v>
      </c>
      <c r="N3234">
        <f t="shared" si="902"/>
        <v>350.63376570000003</v>
      </c>
      <c r="P3234">
        <f t="shared" si="903"/>
        <v>1</v>
      </c>
      <c r="Q3234">
        <f t="shared" si="904"/>
        <v>0</v>
      </c>
      <c r="R3234">
        <f t="shared" si="905"/>
        <v>0</v>
      </c>
      <c r="S3234">
        <f t="shared" si="906"/>
        <v>0</v>
      </c>
      <c r="U3234">
        <f t="shared" si="907"/>
        <v>1</v>
      </c>
      <c r="V3234">
        <f t="shared" si="908"/>
        <v>0</v>
      </c>
      <c r="W3234">
        <f t="shared" si="909"/>
        <v>0</v>
      </c>
      <c r="X3234">
        <f t="shared" si="910"/>
        <v>-0.11727984382945912</v>
      </c>
      <c r="Y3234" s="9">
        <f t="shared" si="911"/>
        <v>0</v>
      </c>
      <c r="Z3234" s="7">
        <f t="shared" si="912"/>
        <v>0</v>
      </c>
      <c r="AB3234">
        <f t="shared" si="913"/>
        <v>0</v>
      </c>
      <c r="AC3234">
        <f t="shared" si="914"/>
        <v>0</v>
      </c>
      <c r="AD3234">
        <f t="shared" si="915"/>
        <v>0</v>
      </c>
      <c r="AE3234">
        <f t="shared" si="916"/>
        <v>0</v>
      </c>
      <c r="AF3234">
        <f t="shared" si="917"/>
        <v>0</v>
      </c>
    </row>
    <row r="3235" spans="1:32" x14ac:dyDescent="0.35">
      <c r="A3235">
        <v>78671.286309999996</v>
      </c>
      <c r="B3235">
        <v>66057.746740000002</v>
      </c>
      <c r="C3235">
        <v>1</v>
      </c>
      <c r="D3235">
        <v>589.83656050000002</v>
      </c>
      <c r="E3235">
        <v>1</v>
      </c>
      <c r="F3235">
        <v>0</v>
      </c>
      <c r="G3235">
        <v>1</v>
      </c>
      <c r="H3235">
        <v>0</v>
      </c>
      <c r="I3235">
        <v>267.17977130000003</v>
      </c>
      <c r="J3235">
        <v>3</v>
      </c>
      <c r="K3235" s="5">
        <v>112.5580676</v>
      </c>
      <c r="L3235">
        <f t="shared" si="900"/>
        <v>1.1909471665699749</v>
      </c>
      <c r="M3235">
        <f t="shared" si="901"/>
        <v>1</v>
      </c>
      <c r="N3235">
        <f t="shared" si="902"/>
        <v>310.16343949999998</v>
      </c>
      <c r="P3235">
        <f t="shared" si="903"/>
        <v>1</v>
      </c>
      <c r="Q3235">
        <f t="shared" si="904"/>
        <v>0</v>
      </c>
      <c r="R3235">
        <f t="shared" si="905"/>
        <v>0</v>
      </c>
      <c r="S3235">
        <f t="shared" si="906"/>
        <v>0</v>
      </c>
      <c r="U3235">
        <f t="shared" si="907"/>
        <v>0</v>
      </c>
      <c r="V3235">
        <f t="shared" si="908"/>
        <v>0</v>
      </c>
      <c r="W3235">
        <f t="shared" si="909"/>
        <v>1</v>
      </c>
      <c r="X3235">
        <f t="shared" si="910"/>
        <v>-0.19094716656997485</v>
      </c>
      <c r="Y3235" s="9">
        <f t="shared" si="911"/>
        <v>0</v>
      </c>
      <c r="Z3235" s="7">
        <f t="shared" si="912"/>
        <v>1.1228394969436071E-2</v>
      </c>
      <c r="AB3235">
        <f t="shared" si="913"/>
        <v>1</v>
      </c>
      <c r="AC3235">
        <f t="shared" si="914"/>
        <v>0</v>
      </c>
      <c r="AD3235">
        <f t="shared" si="915"/>
        <v>0</v>
      </c>
      <c r="AE3235">
        <f t="shared" si="916"/>
        <v>0</v>
      </c>
      <c r="AF3235">
        <f t="shared" si="917"/>
        <v>0</v>
      </c>
    </row>
    <row r="3236" spans="1:32" x14ac:dyDescent="0.35">
      <c r="A3236">
        <v>30793.166430000001</v>
      </c>
      <c r="B3236">
        <v>26450.053029999999</v>
      </c>
      <c r="C3236">
        <v>0</v>
      </c>
      <c r="D3236">
        <v>638.32015320000005</v>
      </c>
      <c r="E3236">
        <v>0</v>
      </c>
      <c r="F3236">
        <v>0</v>
      </c>
      <c r="G3236">
        <v>4</v>
      </c>
      <c r="H3236">
        <v>0</v>
      </c>
      <c r="I3236">
        <v>179.42324719999999</v>
      </c>
      <c r="J3236">
        <v>1</v>
      </c>
      <c r="K3236" s="5">
        <v>95.638160790000001</v>
      </c>
      <c r="L3236">
        <f t="shared" si="900"/>
        <v>1.1642005554799451</v>
      </c>
      <c r="M3236">
        <f t="shared" si="901"/>
        <v>0</v>
      </c>
      <c r="N3236">
        <f t="shared" si="902"/>
        <v>261.67984679999995</v>
      </c>
      <c r="P3236">
        <f t="shared" si="903"/>
        <v>0</v>
      </c>
      <c r="Q3236">
        <f t="shared" si="904"/>
        <v>1</v>
      </c>
      <c r="R3236">
        <f t="shared" si="905"/>
        <v>0</v>
      </c>
      <c r="S3236">
        <f t="shared" si="906"/>
        <v>0</v>
      </c>
      <c r="U3236">
        <f t="shared" si="907"/>
        <v>0</v>
      </c>
      <c r="V3236">
        <f t="shared" si="908"/>
        <v>1</v>
      </c>
      <c r="W3236">
        <f t="shared" si="909"/>
        <v>0</v>
      </c>
      <c r="X3236">
        <f t="shared" si="910"/>
        <v>-0.164200555479945</v>
      </c>
      <c r="Y3236" s="9">
        <f t="shared" si="911"/>
        <v>0</v>
      </c>
      <c r="Z3236" s="7">
        <f t="shared" si="912"/>
        <v>5.57341378893515E-3</v>
      </c>
      <c r="AB3236">
        <f t="shared" si="913"/>
        <v>0</v>
      </c>
      <c r="AC3236">
        <f t="shared" si="914"/>
        <v>0</v>
      </c>
      <c r="AD3236">
        <f t="shared" si="915"/>
        <v>0</v>
      </c>
      <c r="AE3236">
        <f t="shared" si="916"/>
        <v>0</v>
      </c>
      <c r="AF3236">
        <f t="shared" si="917"/>
        <v>0</v>
      </c>
    </row>
    <row r="3237" spans="1:32" x14ac:dyDescent="0.35">
      <c r="A3237">
        <v>52842.197319999999</v>
      </c>
      <c r="B3237">
        <v>44004.973879999998</v>
      </c>
      <c r="C3237">
        <v>1</v>
      </c>
      <c r="D3237">
        <v>639.72311679999996</v>
      </c>
      <c r="E3237">
        <v>1</v>
      </c>
      <c r="F3237">
        <v>0</v>
      </c>
      <c r="G3237">
        <v>2</v>
      </c>
      <c r="H3237">
        <v>0</v>
      </c>
      <c r="I3237">
        <v>92.806396179999993</v>
      </c>
      <c r="J3237">
        <v>3</v>
      </c>
      <c r="K3237" s="5">
        <v>98.220800609999998</v>
      </c>
      <c r="L3237">
        <f t="shared" si="900"/>
        <v>1.2008232856608163</v>
      </c>
      <c r="M3237">
        <f t="shared" si="901"/>
        <v>1</v>
      </c>
      <c r="N3237">
        <f t="shared" si="902"/>
        <v>260.27688320000004</v>
      </c>
      <c r="P3237">
        <f t="shared" si="903"/>
        <v>0</v>
      </c>
      <c r="Q3237">
        <f t="shared" si="904"/>
        <v>1</v>
      </c>
      <c r="R3237">
        <f t="shared" si="905"/>
        <v>0</v>
      </c>
      <c r="S3237">
        <f t="shared" si="906"/>
        <v>0</v>
      </c>
      <c r="U3237">
        <f t="shared" si="907"/>
        <v>0</v>
      </c>
      <c r="V3237">
        <f t="shared" si="908"/>
        <v>1</v>
      </c>
      <c r="W3237">
        <f t="shared" si="909"/>
        <v>0</v>
      </c>
      <c r="X3237">
        <f t="shared" si="910"/>
        <v>-0.20082328566081634</v>
      </c>
      <c r="Y3237" s="9">
        <f t="shared" si="911"/>
        <v>0</v>
      </c>
      <c r="Z3237" s="7">
        <f t="shared" si="912"/>
        <v>3.2325358202482467E-2</v>
      </c>
      <c r="AB3237">
        <f t="shared" si="913"/>
        <v>1</v>
      </c>
      <c r="AC3237">
        <f t="shared" si="914"/>
        <v>0</v>
      </c>
      <c r="AD3237">
        <f t="shared" si="915"/>
        <v>0</v>
      </c>
      <c r="AE3237">
        <f t="shared" si="916"/>
        <v>0</v>
      </c>
      <c r="AF3237">
        <f t="shared" si="917"/>
        <v>0</v>
      </c>
    </row>
    <row r="3238" spans="1:32" x14ac:dyDescent="0.35">
      <c r="A3238">
        <v>65111.659599999999</v>
      </c>
      <c r="B3238">
        <v>53228.458070000001</v>
      </c>
      <c r="C3238">
        <v>0</v>
      </c>
      <c r="D3238">
        <v>637.82288749999998</v>
      </c>
      <c r="E3238">
        <v>1</v>
      </c>
      <c r="F3238">
        <v>0</v>
      </c>
      <c r="G3238">
        <v>2</v>
      </c>
      <c r="H3238">
        <v>1</v>
      </c>
      <c r="I3238">
        <v>281.44748140000002</v>
      </c>
      <c r="J3238">
        <v>0</v>
      </c>
      <c r="K3238" s="5">
        <v>114.3055897</v>
      </c>
      <c r="L3238">
        <f t="shared" si="900"/>
        <v>1.223249028073903</v>
      </c>
      <c r="M3238">
        <f t="shared" si="901"/>
        <v>1</v>
      </c>
      <c r="N3238">
        <f t="shared" si="902"/>
        <v>262.17711250000002</v>
      </c>
      <c r="P3238">
        <f t="shared" si="903"/>
        <v>0</v>
      </c>
      <c r="Q3238">
        <f t="shared" si="904"/>
        <v>1</v>
      </c>
      <c r="R3238">
        <f t="shared" si="905"/>
        <v>0</v>
      </c>
      <c r="S3238">
        <f t="shared" si="906"/>
        <v>0</v>
      </c>
      <c r="U3238">
        <f t="shared" si="907"/>
        <v>0</v>
      </c>
      <c r="V3238">
        <f t="shared" si="908"/>
        <v>0</v>
      </c>
      <c r="W3238">
        <f t="shared" si="909"/>
        <v>1</v>
      </c>
      <c r="X3238">
        <f t="shared" si="910"/>
        <v>-0.22324902807390298</v>
      </c>
      <c r="Y3238" s="9">
        <f t="shared" si="911"/>
        <v>0.33333333333333331</v>
      </c>
      <c r="Z3238" s="7">
        <f t="shared" si="912"/>
        <v>0</v>
      </c>
      <c r="AB3238">
        <f t="shared" si="913"/>
        <v>1</v>
      </c>
      <c r="AC3238">
        <f t="shared" si="914"/>
        <v>0</v>
      </c>
      <c r="AD3238">
        <f t="shared" si="915"/>
        <v>0</v>
      </c>
      <c r="AE3238">
        <f t="shared" si="916"/>
        <v>0</v>
      </c>
      <c r="AF3238">
        <f t="shared" si="917"/>
        <v>0</v>
      </c>
    </row>
    <row r="3239" spans="1:32" x14ac:dyDescent="0.35">
      <c r="A3239">
        <v>31176.15998</v>
      </c>
      <c r="B3239">
        <v>24266.724200000001</v>
      </c>
      <c r="C3239">
        <v>1</v>
      </c>
      <c r="D3239">
        <v>630.86219440000002</v>
      </c>
      <c r="E3239">
        <v>1</v>
      </c>
      <c r="F3239">
        <v>0</v>
      </c>
      <c r="G3239">
        <v>6</v>
      </c>
      <c r="H3239">
        <v>1</v>
      </c>
      <c r="I3239">
        <v>199.1173618</v>
      </c>
      <c r="J3239">
        <v>1</v>
      </c>
      <c r="K3239" s="5">
        <v>102.73292410000001</v>
      </c>
      <c r="L3239">
        <f t="shared" si="900"/>
        <v>1.2847288213709538</v>
      </c>
      <c r="M3239">
        <f t="shared" si="901"/>
        <v>1</v>
      </c>
      <c r="N3239">
        <f t="shared" si="902"/>
        <v>269.13780559999998</v>
      </c>
      <c r="P3239">
        <f t="shared" si="903"/>
        <v>0</v>
      </c>
      <c r="Q3239">
        <f t="shared" si="904"/>
        <v>1</v>
      </c>
      <c r="R3239">
        <f t="shared" si="905"/>
        <v>0</v>
      </c>
      <c r="S3239">
        <f t="shared" si="906"/>
        <v>0</v>
      </c>
      <c r="U3239">
        <f t="shared" si="907"/>
        <v>0</v>
      </c>
      <c r="V3239">
        <f t="shared" si="908"/>
        <v>0</v>
      </c>
      <c r="W3239">
        <f t="shared" si="909"/>
        <v>1</v>
      </c>
      <c r="X3239">
        <f t="shared" si="910"/>
        <v>-0.28472882137095373</v>
      </c>
      <c r="Y3239" s="9">
        <f t="shared" si="911"/>
        <v>0.14285714285714285</v>
      </c>
      <c r="Z3239" s="7">
        <f t="shared" si="912"/>
        <v>5.0221637679412042E-3</v>
      </c>
      <c r="AB3239">
        <f t="shared" si="913"/>
        <v>1</v>
      </c>
      <c r="AC3239">
        <f t="shared" si="914"/>
        <v>0</v>
      </c>
      <c r="AD3239">
        <f t="shared" si="915"/>
        <v>0</v>
      </c>
      <c r="AE3239">
        <f t="shared" si="916"/>
        <v>0</v>
      </c>
      <c r="AF3239">
        <f t="shared" si="917"/>
        <v>0</v>
      </c>
    </row>
    <row r="3240" spans="1:32" x14ac:dyDescent="0.35">
      <c r="A3240">
        <v>52770.657120000003</v>
      </c>
      <c r="B3240">
        <v>66510.683940000003</v>
      </c>
      <c r="C3240">
        <v>0</v>
      </c>
      <c r="D3240">
        <v>576.20731390000003</v>
      </c>
      <c r="E3240">
        <v>1</v>
      </c>
      <c r="F3240">
        <v>0</v>
      </c>
      <c r="G3240">
        <v>4</v>
      </c>
      <c r="H3240">
        <v>0</v>
      </c>
      <c r="I3240">
        <v>45.275961150000001</v>
      </c>
      <c r="J3240">
        <v>1</v>
      </c>
      <c r="K3240" s="5">
        <v>99.499396809999993</v>
      </c>
      <c r="L3240">
        <f t="shared" si="900"/>
        <v>0.79341624523971177</v>
      </c>
      <c r="M3240">
        <f t="shared" si="901"/>
        <v>1</v>
      </c>
      <c r="N3240">
        <f t="shared" si="902"/>
        <v>323.79268609999997</v>
      </c>
      <c r="P3240">
        <f t="shared" si="903"/>
        <v>1</v>
      </c>
      <c r="Q3240">
        <f t="shared" si="904"/>
        <v>0</v>
      </c>
      <c r="R3240">
        <f t="shared" si="905"/>
        <v>0</v>
      </c>
      <c r="S3240">
        <f t="shared" si="906"/>
        <v>0</v>
      </c>
      <c r="U3240">
        <f t="shared" si="907"/>
        <v>0</v>
      </c>
      <c r="V3240">
        <f t="shared" si="908"/>
        <v>1</v>
      </c>
      <c r="W3240">
        <f t="shared" si="909"/>
        <v>0</v>
      </c>
      <c r="X3240">
        <f t="shared" si="910"/>
        <v>0.2065837547602882</v>
      </c>
      <c r="Y3240" s="9">
        <f t="shared" si="911"/>
        <v>0</v>
      </c>
      <c r="Z3240" s="7">
        <f t="shared" si="912"/>
        <v>2.2086775732645048E-2</v>
      </c>
      <c r="AB3240">
        <f t="shared" si="913"/>
        <v>1</v>
      </c>
      <c r="AC3240">
        <f t="shared" si="914"/>
        <v>0</v>
      </c>
      <c r="AD3240">
        <f t="shared" si="915"/>
        <v>0</v>
      </c>
      <c r="AE3240">
        <f t="shared" si="916"/>
        <v>0</v>
      </c>
      <c r="AF3240">
        <f t="shared" si="917"/>
        <v>0</v>
      </c>
    </row>
    <row r="3241" spans="1:32" x14ac:dyDescent="0.35">
      <c r="A3241">
        <v>64068.733059999999</v>
      </c>
      <c r="B3241">
        <v>50390.934910000004</v>
      </c>
      <c r="C3241">
        <v>0</v>
      </c>
      <c r="D3241">
        <v>606.27257380000003</v>
      </c>
      <c r="E3241">
        <v>0</v>
      </c>
      <c r="F3241">
        <v>1</v>
      </c>
      <c r="G3241">
        <v>2</v>
      </c>
      <c r="H3241">
        <v>0</v>
      </c>
      <c r="I3241">
        <v>104.71210859999999</v>
      </c>
      <c r="J3241">
        <v>2</v>
      </c>
      <c r="K3241" s="5">
        <v>76.297195909999999</v>
      </c>
      <c r="L3241">
        <f t="shared" si="900"/>
        <v>1.2714337047810094</v>
      </c>
      <c r="M3241">
        <f t="shared" si="901"/>
        <v>1</v>
      </c>
      <c r="N3241">
        <f t="shared" si="902"/>
        <v>293.72742619999997</v>
      </c>
      <c r="P3241">
        <f t="shared" si="903"/>
        <v>0</v>
      </c>
      <c r="Q3241">
        <f t="shared" si="904"/>
        <v>1</v>
      </c>
      <c r="R3241">
        <f t="shared" si="905"/>
        <v>0</v>
      </c>
      <c r="S3241">
        <f t="shared" si="906"/>
        <v>0</v>
      </c>
      <c r="U3241">
        <f t="shared" si="907"/>
        <v>1</v>
      </c>
      <c r="V3241">
        <f t="shared" si="908"/>
        <v>0</v>
      </c>
      <c r="W3241">
        <f t="shared" si="909"/>
        <v>0</v>
      </c>
      <c r="X3241">
        <f t="shared" si="910"/>
        <v>-0.27143370478100926</v>
      </c>
      <c r="Y3241" s="9">
        <f t="shared" si="911"/>
        <v>0</v>
      </c>
      <c r="Z3241" s="7">
        <f t="shared" si="912"/>
        <v>1.9099987830824755E-2</v>
      </c>
      <c r="AB3241">
        <f t="shared" si="913"/>
        <v>1</v>
      </c>
      <c r="AC3241">
        <f t="shared" si="914"/>
        <v>0</v>
      </c>
      <c r="AD3241">
        <f t="shared" si="915"/>
        <v>0</v>
      </c>
      <c r="AE3241">
        <f t="shared" si="916"/>
        <v>0</v>
      </c>
      <c r="AF3241">
        <f t="shared" si="917"/>
        <v>0</v>
      </c>
    </row>
    <row r="3242" spans="1:32" x14ac:dyDescent="0.35">
      <c r="A3242">
        <v>50187.489829999999</v>
      </c>
      <c r="B3242">
        <v>41286.350299999998</v>
      </c>
      <c r="C3242">
        <v>1</v>
      </c>
      <c r="D3242">
        <v>709.18884930000002</v>
      </c>
      <c r="E3242">
        <v>0</v>
      </c>
      <c r="F3242">
        <v>0</v>
      </c>
      <c r="G3242">
        <v>3</v>
      </c>
      <c r="H3242">
        <v>1</v>
      </c>
      <c r="I3242">
        <v>199.95375369999999</v>
      </c>
      <c r="J3242">
        <v>2</v>
      </c>
      <c r="K3242" s="5">
        <v>97.083433529999994</v>
      </c>
      <c r="L3242">
        <f t="shared" si="900"/>
        <v>1.2155952140434172</v>
      </c>
      <c r="M3242">
        <f t="shared" si="901"/>
        <v>0</v>
      </c>
      <c r="N3242">
        <f t="shared" si="902"/>
        <v>190.81115069999998</v>
      </c>
      <c r="P3242">
        <f t="shared" si="903"/>
        <v>0</v>
      </c>
      <c r="Q3242">
        <f t="shared" si="904"/>
        <v>0</v>
      </c>
      <c r="R3242">
        <f t="shared" si="905"/>
        <v>1</v>
      </c>
      <c r="S3242">
        <f t="shared" si="906"/>
        <v>0</v>
      </c>
      <c r="U3242">
        <f t="shared" si="907"/>
        <v>0</v>
      </c>
      <c r="V3242">
        <f t="shared" si="908"/>
        <v>1</v>
      </c>
      <c r="W3242">
        <f t="shared" si="909"/>
        <v>0</v>
      </c>
      <c r="X3242">
        <f t="shared" si="910"/>
        <v>-0.21559521404341717</v>
      </c>
      <c r="Y3242" s="9">
        <f t="shared" si="911"/>
        <v>0.25</v>
      </c>
      <c r="Z3242" s="7">
        <f t="shared" si="912"/>
        <v>1.000231284980373E-2</v>
      </c>
      <c r="AB3242">
        <f t="shared" si="913"/>
        <v>0</v>
      </c>
      <c r="AC3242">
        <f t="shared" si="914"/>
        <v>0</v>
      </c>
      <c r="AD3242">
        <f t="shared" si="915"/>
        <v>0</v>
      </c>
      <c r="AE3242">
        <f t="shared" si="916"/>
        <v>0</v>
      </c>
      <c r="AF3242">
        <f t="shared" si="917"/>
        <v>0</v>
      </c>
    </row>
    <row r="3243" spans="1:32" x14ac:dyDescent="0.35">
      <c r="A3243">
        <v>93026.045840000006</v>
      </c>
      <c r="B3243">
        <v>78863.707999999999</v>
      </c>
      <c r="C3243">
        <v>1</v>
      </c>
      <c r="D3243">
        <v>701.81140630000004</v>
      </c>
      <c r="E3243">
        <v>0</v>
      </c>
      <c r="F3243">
        <v>0</v>
      </c>
      <c r="G3243">
        <v>3</v>
      </c>
      <c r="H3243">
        <v>1</v>
      </c>
      <c r="I3243">
        <v>252.164322</v>
      </c>
      <c r="J3243">
        <v>0</v>
      </c>
      <c r="K3243" s="5">
        <v>115.6964938</v>
      </c>
      <c r="L3243">
        <f t="shared" si="900"/>
        <v>1.179579913234615</v>
      </c>
      <c r="M3243">
        <f t="shared" si="901"/>
        <v>0</v>
      </c>
      <c r="N3243">
        <f t="shared" si="902"/>
        <v>198.18859369999996</v>
      </c>
      <c r="P3243">
        <f t="shared" si="903"/>
        <v>0</v>
      </c>
      <c r="Q3243">
        <f t="shared" si="904"/>
        <v>0</v>
      </c>
      <c r="R3243">
        <f t="shared" si="905"/>
        <v>1</v>
      </c>
      <c r="S3243">
        <f t="shared" si="906"/>
        <v>0</v>
      </c>
      <c r="U3243">
        <f t="shared" si="907"/>
        <v>0</v>
      </c>
      <c r="V3243">
        <f t="shared" si="908"/>
        <v>0</v>
      </c>
      <c r="W3243">
        <f t="shared" si="909"/>
        <v>1</v>
      </c>
      <c r="X3243">
        <f t="shared" si="910"/>
        <v>-0.17957991323461495</v>
      </c>
      <c r="Y3243" s="9">
        <f t="shared" si="911"/>
        <v>0.25</v>
      </c>
      <c r="Z3243" s="7">
        <f t="shared" si="912"/>
        <v>0</v>
      </c>
      <c r="AB3243">
        <f t="shared" si="913"/>
        <v>0</v>
      </c>
      <c r="AC3243">
        <f t="shared" si="914"/>
        <v>0</v>
      </c>
      <c r="AD3243">
        <f t="shared" si="915"/>
        <v>0</v>
      </c>
      <c r="AE3243">
        <f t="shared" si="916"/>
        <v>0</v>
      </c>
      <c r="AF3243">
        <f t="shared" si="917"/>
        <v>0</v>
      </c>
    </row>
    <row r="3244" spans="1:32" x14ac:dyDescent="0.35">
      <c r="A3244">
        <v>24971.011119999999</v>
      </c>
      <c r="B3244">
        <v>31458.70264</v>
      </c>
      <c r="C3244">
        <v>0</v>
      </c>
      <c r="D3244">
        <v>678.8975891</v>
      </c>
      <c r="E3244">
        <v>0</v>
      </c>
      <c r="F3244">
        <v>0</v>
      </c>
      <c r="G3244">
        <v>3</v>
      </c>
      <c r="H3244">
        <v>1</v>
      </c>
      <c r="I3244">
        <v>296.69946179999999</v>
      </c>
      <c r="J3244">
        <v>1</v>
      </c>
      <c r="K3244" s="5">
        <v>100.3260032</v>
      </c>
      <c r="L3244">
        <f t="shared" si="900"/>
        <v>0.79377116741772924</v>
      </c>
      <c r="M3244">
        <f t="shared" si="901"/>
        <v>0</v>
      </c>
      <c r="N3244">
        <f t="shared" si="902"/>
        <v>221.1024109</v>
      </c>
      <c r="P3244">
        <f t="shared" si="903"/>
        <v>0</v>
      </c>
      <c r="Q3244">
        <f t="shared" si="904"/>
        <v>1</v>
      </c>
      <c r="R3244">
        <f t="shared" si="905"/>
        <v>0</v>
      </c>
      <c r="S3244">
        <f t="shared" si="906"/>
        <v>0</v>
      </c>
      <c r="U3244">
        <f t="shared" si="907"/>
        <v>0</v>
      </c>
      <c r="V3244">
        <f t="shared" si="908"/>
        <v>0</v>
      </c>
      <c r="W3244">
        <f t="shared" si="909"/>
        <v>1</v>
      </c>
      <c r="X3244">
        <f t="shared" si="910"/>
        <v>0.20622883258227079</v>
      </c>
      <c r="Y3244" s="9">
        <f t="shared" si="911"/>
        <v>0.25</v>
      </c>
      <c r="Z3244" s="7">
        <f t="shared" si="912"/>
        <v>3.3704139331202521E-3</v>
      </c>
      <c r="AB3244">
        <f t="shared" si="913"/>
        <v>0</v>
      </c>
      <c r="AC3244">
        <f t="shared" si="914"/>
        <v>0</v>
      </c>
      <c r="AD3244">
        <f t="shared" si="915"/>
        <v>0</v>
      </c>
      <c r="AE3244">
        <f t="shared" si="916"/>
        <v>0</v>
      </c>
      <c r="AF3244">
        <f t="shared" si="917"/>
        <v>0</v>
      </c>
    </row>
    <row r="3245" spans="1:32" x14ac:dyDescent="0.35">
      <c r="A3245">
        <v>65880.927949999998</v>
      </c>
      <c r="B3245">
        <v>75988.938590000005</v>
      </c>
      <c r="C3245">
        <v>1</v>
      </c>
      <c r="D3245">
        <v>674.47513019999997</v>
      </c>
      <c r="E3245">
        <v>0</v>
      </c>
      <c r="F3245">
        <v>1</v>
      </c>
      <c r="G3245">
        <v>2</v>
      </c>
      <c r="H3245">
        <v>0</v>
      </c>
      <c r="I3245">
        <v>65.531702030000005</v>
      </c>
      <c r="J3245">
        <v>1</v>
      </c>
      <c r="K3245" s="5">
        <v>84.231343949999996</v>
      </c>
      <c r="L3245">
        <f t="shared" si="900"/>
        <v>0.86698049969433044</v>
      </c>
      <c r="M3245">
        <f t="shared" si="901"/>
        <v>1</v>
      </c>
      <c r="N3245">
        <f t="shared" si="902"/>
        <v>225.52486980000003</v>
      </c>
      <c r="P3245">
        <f t="shared" si="903"/>
        <v>0</v>
      </c>
      <c r="Q3245">
        <f t="shared" si="904"/>
        <v>1</v>
      </c>
      <c r="R3245">
        <f t="shared" si="905"/>
        <v>0</v>
      </c>
      <c r="S3245">
        <f t="shared" si="906"/>
        <v>0</v>
      </c>
      <c r="U3245">
        <f t="shared" si="907"/>
        <v>1</v>
      </c>
      <c r="V3245">
        <f t="shared" si="908"/>
        <v>0</v>
      </c>
      <c r="W3245">
        <f t="shared" si="909"/>
        <v>0</v>
      </c>
      <c r="X3245">
        <f t="shared" si="910"/>
        <v>0.1330195003056695</v>
      </c>
      <c r="Y3245" s="9">
        <f t="shared" si="911"/>
        <v>0</v>
      </c>
      <c r="Z3245" s="7">
        <f t="shared" si="912"/>
        <v>1.5259789827253475E-2</v>
      </c>
      <c r="AB3245">
        <f t="shared" si="913"/>
        <v>1</v>
      </c>
      <c r="AC3245">
        <f t="shared" si="914"/>
        <v>0</v>
      </c>
      <c r="AD3245">
        <f t="shared" si="915"/>
        <v>0</v>
      </c>
      <c r="AE3245">
        <f t="shared" si="916"/>
        <v>0</v>
      </c>
      <c r="AF3245">
        <f t="shared" si="917"/>
        <v>0</v>
      </c>
    </row>
    <row r="3246" spans="1:32" x14ac:dyDescent="0.35">
      <c r="A3246">
        <v>47407.973940000003</v>
      </c>
      <c r="B3246">
        <v>55648.411760000003</v>
      </c>
      <c r="C3246">
        <v>1</v>
      </c>
      <c r="D3246">
        <v>695.23779539999998</v>
      </c>
      <c r="E3246">
        <v>0</v>
      </c>
      <c r="F3246">
        <v>0</v>
      </c>
      <c r="G3246">
        <v>0</v>
      </c>
      <c r="H3246">
        <v>1</v>
      </c>
      <c r="I3246">
        <v>242.7731259</v>
      </c>
      <c r="J3246">
        <v>0</v>
      </c>
      <c r="K3246" s="5">
        <v>111.44398700000001</v>
      </c>
      <c r="L3246">
        <f t="shared" si="900"/>
        <v>0.85191962251251141</v>
      </c>
      <c r="M3246">
        <f t="shared" si="901"/>
        <v>0</v>
      </c>
      <c r="N3246">
        <f t="shared" si="902"/>
        <v>204.76220460000002</v>
      </c>
      <c r="P3246">
        <f t="shared" si="903"/>
        <v>0</v>
      </c>
      <c r="Q3246">
        <f t="shared" si="904"/>
        <v>1</v>
      </c>
      <c r="R3246">
        <f t="shared" si="905"/>
        <v>0</v>
      </c>
      <c r="S3246">
        <f t="shared" si="906"/>
        <v>0</v>
      </c>
      <c r="U3246">
        <f t="shared" si="907"/>
        <v>0</v>
      </c>
      <c r="V3246">
        <f t="shared" si="908"/>
        <v>0</v>
      </c>
      <c r="W3246">
        <f t="shared" si="909"/>
        <v>1</v>
      </c>
      <c r="X3246">
        <f t="shared" si="910"/>
        <v>0.14808037748748859</v>
      </c>
      <c r="Y3246" s="9">
        <f t="shared" si="911"/>
        <v>1</v>
      </c>
      <c r="Z3246" s="7">
        <f t="shared" si="912"/>
        <v>0</v>
      </c>
      <c r="AB3246">
        <f t="shared" si="913"/>
        <v>0</v>
      </c>
      <c r="AC3246">
        <f t="shared" si="914"/>
        <v>0</v>
      </c>
      <c r="AD3246">
        <f t="shared" si="915"/>
        <v>0</v>
      </c>
      <c r="AE3246">
        <f t="shared" si="916"/>
        <v>0</v>
      </c>
      <c r="AF3246">
        <f t="shared" si="917"/>
        <v>0</v>
      </c>
    </row>
    <row r="3247" spans="1:32" x14ac:dyDescent="0.35">
      <c r="A3247">
        <v>61578.802320000003</v>
      </c>
      <c r="B3247">
        <v>46975.694519999997</v>
      </c>
      <c r="C3247">
        <v>0</v>
      </c>
      <c r="D3247">
        <v>593.96026310000002</v>
      </c>
      <c r="E3247">
        <v>1</v>
      </c>
      <c r="F3247">
        <v>0</v>
      </c>
      <c r="G3247">
        <v>1</v>
      </c>
      <c r="H3247">
        <v>0</v>
      </c>
      <c r="I3247">
        <v>40.80643208</v>
      </c>
      <c r="J3247">
        <v>0</v>
      </c>
      <c r="K3247" s="5">
        <v>91.717039020000001</v>
      </c>
      <c r="L3247">
        <f t="shared" si="900"/>
        <v>1.310865181435108</v>
      </c>
      <c r="M3247">
        <f t="shared" si="901"/>
        <v>1</v>
      </c>
      <c r="N3247">
        <f t="shared" si="902"/>
        <v>306.03973689999998</v>
      </c>
      <c r="P3247">
        <f t="shared" si="903"/>
        <v>1</v>
      </c>
      <c r="Q3247">
        <f t="shared" si="904"/>
        <v>0</v>
      </c>
      <c r="R3247">
        <f t="shared" si="905"/>
        <v>0</v>
      </c>
      <c r="S3247">
        <f t="shared" si="906"/>
        <v>0</v>
      </c>
      <c r="U3247">
        <f t="shared" si="907"/>
        <v>0</v>
      </c>
      <c r="V3247">
        <f t="shared" si="908"/>
        <v>1</v>
      </c>
      <c r="W3247">
        <f t="shared" si="909"/>
        <v>0</v>
      </c>
      <c r="X3247">
        <f t="shared" si="910"/>
        <v>-0.31086518143510794</v>
      </c>
      <c r="Y3247" s="9">
        <f t="shared" si="911"/>
        <v>0</v>
      </c>
      <c r="Z3247" s="7">
        <f t="shared" si="912"/>
        <v>0</v>
      </c>
      <c r="AB3247">
        <f t="shared" si="913"/>
        <v>1</v>
      </c>
      <c r="AC3247">
        <f t="shared" si="914"/>
        <v>0</v>
      </c>
      <c r="AD3247">
        <f t="shared" si="915"/>
        <v>0</v>
      </c>
      <c r="AE3247">
        <f t="shared" si="916"/>
        <v>0</v>
      </c>
      <c r="AF3247">
        <f t="shared" si="917"/>
        <v>0</v>
      </c>
    </row>
    <row r="3248" spans="1:32" x14ac:dyDescent="0.35">
      <c r="A3248">
        <v>56619.607279999997</v>
      </c>
      <c r="B3248">
        <v>68044.647100000002</v>
      </c>
      <c r="C3248">
        <v>0</v>
      </c>
      <c r="D3248">
        <v>651.64641830000005</v>
      </c>
      <c r="E3248">
        <v>0</v>
      </c>
      <c r="F3248">
        <v>0</v>
      </c>
      <c r="G3248">
        <v>3</v>
      </c>
      <c r="H3248">
        <v>0</v>
      </c>
      <c r="I3248">
        <v>206.35449980000001</v>
      </c>
      <c r="J3248">
        <v>0</v>
      </c>
      <c r="K3248" s="5">
        <v>73.958288780000004</v>
      </c>
      <c r="L3248">
        <f t="shared" si="900"/>
        <v>0.83209495078709861</v>
      </c>
      <c r="M3248">
        <f t="shared" si="901"/>
        <v>0</v>
      </c>
      <c r="N3248">
        <f t="shared" si="902"/>
        <v>248.35358169999995</v>
      </c>
      <c r="P3248">
        <f t="shared" si="903"/>
        <v>0</v>
      </c>
      <c r="Q3248">
        <f t="shared" si="904"/>
        <v>1</v>
      </c>
      <c r="R3248">
        <f t="shared" si="905"/>
        <v>0</v>
      </c>
      <c r="S3248">
        <f t="shared" si="906"/>
        <v>0</v>
      </c>
      <c r="U3248">
        <f t="shared" si="907"/>
        <v>1</v>
      </c>
      <c r="V3248">
        <f t="shared" si="908"/>
        <v>0</v>
      </c>
      <c r="W3248">
        <f t="shared" si="909"/>
        <v>0</v>
      </c>
      <c r="X3248">
        <f t="shared" si="910"/>
        <v>0.16790504921290134</v>
      </c>
      <c r="Y3248" s="9">
        <f t="shared" si="911"/>
        <v>0</v>
      </c>
      <c r="Z3248" s="7">
        <f t="shared" si="912"/>
        <v>0</v>
      </c>
      <c r="AB3248">
        <f t="shared" si="913"/>
        <v>0</v>
      </c>
      <c r="AC3248">
        <f t="shared" si="914"/>
        <v>0</v>
      </c>
      <c r="AD3248">
        <f t="shared" si="915"/>
        <v>0</v>
      </c>
      <c r="AE3248">
        <f t="shared" si="916"/>
        <v>0</v>
      </c>
      <c r="AF3248">
        <f t="shared" si="917"/>
        <v>0</v>
      </c>
    </row>
    <row r="3249" spans="1:32" x14ac:dyDescent="0.35">
      <c r="A3249">
        <v>39002.657039999998</v>
      </c>
      <c r="B3249">
        <v>36854.228799999997</v>
      </c>
      <c r="C3249">
        <v>0</v>
      </c>
      <c r="D3249">
        <v>593.98664250000002</v>
      </c>
      <c r="E3249">
        <v>0</v>
      </c>
      <c r="F3249">
        <v>0</v>
      </c>
      <c r="G3249">
        <v>1</v>
      </c>
      <c r="H3249">
        <v>0</v>
      </c>
      <c r="I3249">
        <v>37.471390220000004</v>
      </c>
      <c r="J3249">
        <v>3</v>
      </c>
      <c r="K3249" s="5">
        <v>94.160663909999997</v>
      </c>
      <c r="L3249">
        <f t="shared" si="900"/>
        <v>1.0582952977162827</v>
      </c>
      <c r="M3249">
        <f t="shared" si="901"/>
        <v>0</v>
      </c>
      <c r="N3249">
        <f t="shared" si="902"/>
        <v>306.01335749999998</v>
      </c>
      <c r="P3249">
        <f t="shared" si="903"/>
        <v>1</v>
      </c>
      <c r="Q3249">
        <f t="shared" si="904"/>
        <v>0</v>
      </c>
      <c r="R3249">
        <f t="shared" si="905"/>
        <v>0</v>
      </c>
      <c r="S3249">
        <f t="shared" si="906"/>
        <v>0</v>
      </c>
      <c r="U3249">
        <f t="shared" si="907"/>
        <v>0</v>
      </c>
      <c r="V3249">
        <f t="shared" si="908"/>
        <v>1</v>
      </c>
      <c r="W3249">
        <f t="shared" si="909"/>
        <v>0</v>
      </c>
      <c r="X3249">
        <f t="shared" si="910"/>
        <v>-5.829529771628273E-2</v>
      </c>
      <c r="Y3249" s="9">
        <f t="shared" si="911"/>
        <v>0</v>
      </c>
      <c r="Z3249" s="7">
        <f t="shared" si="912"/>
        <v>8.0061080797551462E-2</v>
      </c>
      <c r="AB3249">
        <f t="shared" si="913"/>
        <v>0</v>
      </c>
      <c r="AC3249">
        <f t="shared" si="914"/>
        <v>0</v>
      </c>
      <c r="AD3249">
        <f t="shared" si="915"/>
        <v>0</v>
      </c>
      <c r="AE3249">
        <f t="shared" si="916"/>
        <v>0</v>
      </c>
      <c r="AF3249">
        <f t="shared" si="917"/>
        <v>0</v>
      </c>
    </row>
    <row r="3250" spans="1:32" x14ac:dyDescent="0.35">
      <c r="A3250">
        <v>53434.945890000003</v>
      </c>
      <c r="B3250">
        <v>45830.822630000002</v>
      </c>
      <c r="C3250">
        <v>1</v>
      </c>
      <c r="D3250">
        <v>594.85427649999997</v>
      </c>
      <c r="E3250">
        <v>0</v>
      </c>
      <c r="F3250">
        <v>1</v>
      </c>
      <c r="G3250">
        <v>2</v>
      </c>
      <c r="H3250">
        <v>0</v>
      </c>
      <c r="I3250">
        <v>170.72297359999999</v>
      </c>
      <c r="J3250">
        <v>3</v>
      </c>
      <c r="K3250" s="5">
        <v>108.076093</v>
      </c>
      <c r="L3250">
        <f t="shared" si="900"/>
        <v>1.1659172326316152</v>
      </c>
      <c r="M3250">
        <f t="shared" si="901"/>
        <v>1</v>
      </c>
      <c r="N3250">
        <f t="shared" si="902"/>
        <v>305.14572350000003</v>
      </c>
      <c r="P3250">
        <f t="shared" si="903"/>
        <v>1</v>
      </c>
      <c r="Q3250">
        <f t="shared" si="904"/>
        <v>0</v>
      </c>
      <c r="R3250">
        <f t="shared" si="905"/>
        <v>0</v>
      </c>
      <c r="S3250">
        <f t="shared" si="906"/>
        <v>0</v>
      </c>
      <c r="U3250">
        <f t="shared" si="907"/>
        <v>0</v>
      </c>
      <c r="V3250">
        <f t="shared" si="908"/>
        <v>0</v>
      </c>
      <c r="W3250">
        <f t="shared" si="909"/>
        <v>1</v>
      </c>
      <c r="X3250">
        <f t="shared" si="910"/>
        <v>-0.16591723263161509</v>
      </c>
      <c r="Y3250" s="9">
        <f t="shared" si="911"/>
        <v>0</v>
      </c>
      <c r="Z3250" s="7">
        <f t="shared" si="912"/>
        <v>1.7572327477313809E-2</v>
      </c>
      <c r="AB3250">
        <f t="shared" si="913"/>
        <v>1</v>
      </c>
      <c r="AC3250">
        <f t="shared" si="914"/>
        <v>0</v>
      </c>
      <c r="AD3250">
        <f t="shared" si="915"/>
        <v>0</v>
      </c>
      <c r="AE3250">
        <f t="shared" si="916"/>
        <v>0</v>
      </c>
      <c r="AF3250">
        <f t="shared" si="917"/>
        <v>0</v>
      </c>
    </row>
    <row r="3251" spans="1:32" x14ac:dyDescent="0.35">
      <c r="A3251">
        <v>22131.478230000001</v>
      </c>
      <c r="B3251">
        <v>23137.355019999999</v>
      </c>
      <c r="C3251">
        <v>1</v>
      </c>
      <c r="D3251">
        <v>668.4032469</v>
      </c>
      <c r="E3251">
        <v>0</v>
      </c>
      <c r="F3251">
        <v>0</v>
      </c>
      <c r="G3251">
        <v>4</v>
      </c>
      <c r="H3251">
        <v>0</v>
      </c>
      <c r="I3251">
        <v>159.61479270000001</v>
      </c>
      <c r="J3251">
        <v>3</v>
      </c>
      <c r="K3251" s="5">
        <v>115.92581730000001</v>
      </c>
      <c r="L3251">
        <f t="shared" si="900"/>
        <v>0.956525852279549</v>
      </c>
      <c r="M3251">
        <f t="shared" si="901"/>
        <v>0</v>
      </c>
      <c r="N3251">
        <f t="shared" si="902"/>
        <v>231.5967531</v>
      </c>
      <c r="P3251">
        <f t="shared" si="903"/>
        <v>0</v>
      </c>
      <c r="Q3251">
        <f t="shared" si="904"/>
        <v>1</v>
      </c>
      <c r="R3251">
        <f t="shared" si="905"/>
        <v>0</v>
      </c>
      <c r="S3251">
        <f t="shared" si="906"/>
        <v>0</v>
      </c>
      <c r="U3251">
        <f t="shared" si="907"/>
        <v>0</v>
      </c>
      <c r="V3251">
        <f t="shared" si="908"/>
        <v>0</v>
      </c>
      <c r="W3251">
        <f t="shared" si="909"/>
        <v>1</v>
      </c>
      <c r="X3251">
        <f t="shared" si="910"/>
        <v>4.3474147720451002E-2</v>
      </c>
      <c r="Y3251" s="9">
        <f t="shared" si="911"/>
        <v>0</v>
      </c>
      <c r="Z3251" s="7">
        <f t="shared" si="912"/>
        <v>1.8795250422926495E-2</v>
      </c>
      <c r="AB3251">
        <f t="shared" si="913"/>
        <v>0</v>
      </c>
      <c r="AC3251">
        <f t="shared" si="914"/>
        <v>0</v>
      </c>
      <c r="AD3251">
        <f t="shared" si="915"/>
        <v>0</v>
      </c>
      <c r="AE3251">
        <f t="shared" si="916"/>
        <v>0</v>
      </c>
      <c r="AF3251">
        <f t="shared" si="917"/>
        <v>0</v>
      </c>
    </row>
    <row r="3252" spans="1:32" x14ac:dyDescent="0.35">
      <c r="A3252">
        <v>59048.712509999998</v>
      </c>
      <c r="B3252">
        <v>70463.403980000003</v>
      </c>
      <c r="C3252">
        <v>0</v>
      </c>
      <c r="D3252">
        <v>697.33752200000004</v>
      </c>
      <c r="E3252">
        <v>2</v>
      </c>
      <c r="F3252">
        <v>0</v>
      </c>
      <c r="G3252">
        <v>2</v>
      </c>
      <c r="H3252">
        <v>0</v>
      </c>
      <c r="I3252">
        <v>268.91150240000002</v>
      </c>
      <c r="J3252">
        <v>0</v>
      </c>
      <c r="K3252" s="5">
        <v>103.2260208</v>
      </c>
      <c r="L3252">
        <f t="shared" si="900"/>
        <v>0.83800539251212025</v>
      </c>
      <c r="M3252">
        <f t="shared" si="901"/>
        <v>2</v>
      </c>
      <c r="N3252">
        <f t="shared" si="902"/>
        <v>202.66247799999996</v>
      </c>
      <c r="P3252">
        <f t="shared" si="903"/>
        <v>0</v>
      </c>
      <c r="Q3252">
        <f t="shared" si="904"/>
        <v>1</v>
      </c>
      <c r="R3252">
        <f t="shared" si="905"/>
        <v>0</v>
      </c>
      <c r="S3252">
        <f t="shared" si="906"/>
        <v>0</v>
      </c>
      <c r="U3252">
        <f t="shared" si="907"/>
        <v>0</v>
      </c>
      <c r="V3252">
        <f t="shared" si="908"/>
        <v>0</v>
      </c>
      <c r="W3252">
        <f t="shared" si="909"/>
        <v>1</v>
      </c>
      <c r="X3252">
        <f t="shared" si="910"/>
        <v>0.16199460748787978</v>
      </c>
      <c r="Y3252" s="9">
        <f t="shared" si="911"/>
        <v>0</v>
      </c>
      <c r="Z3252" s="7">
        <f t="shared" si="912"/>
        <v>0</v>
      </c>
      <c r="AB3252">
        <f t="shared" si="913"/>
        <v>0</v>
      </c>
      <c r="AC3252">
        <f t="shared" si="914"/>
        <v>1</v>
      </c>
      <c r="AD3252">
        <f t="shared" si="915"/>
        <v>0</v>
      </c>
      <c r="AE3252">
        <f t="shared" si="916"/>
        <v>0</v>
      </c>
      <c r="AF3252">
        <f t="shared" si="917"/>
        <v>0</v>
      </c>
    </row>
    <row r="3253" spans="1:32" x14ac:dyDescent="0.35">
      <c r="A3253">
        <v>54472.376989999997</v>
      </c>
      <c r="B3253">
        <v>63579.684000000001</v>
      </c>
      <c r="C3253">
        <v>1</v>
      </c>
      <c r="D3253">
        <v>640.30754330000002</v>
      </c>
      <c r="E3253">
        <v>0</v>
      </c>
      <c r="F3253">
        <v>1</v>
      </c>
      <c r="G3253">
        <v>4</v>
      </c>
      <c r="H3253">
        <v>0</v>
      </c>
      <c r="I3253">
        <v>163.85185949999999</v>
      </c>
      <c r="J3253">
        <v>0</v>
      </c>
      <c r="K3253" s="5">
        <v>111.93572229999999</v>
      </c>
      <c r="L3253">
        <f t="shared" si="900"/>
        <v>0.85675759240955018</v>
      </c>
      <c r="M3253">
        <f t="shared" si="901"/>
        <v>1</v>
      </c>
      <c r="N3253">
        <f t="shared" si="902"/>
        <v>259.69245669999998</v>
      </c>
      <c r="P3253">
        <f t="shared" si="903"/>
        <v>0</v>
      </c>
      <c r="Q3253">
        <f t="shared" si="904"/>
        <v>1</v>
      </c>
      <c r="R3253">
        <f t="shared" si="905"/>
        <v>0</v>
      </c>
      <c r="S3253">
        <f t="shared" si="906"/>
        <v>0</v>
      </c>
      <c r="U3253">
        <f t="shared" si="907"/>
        <v>0</v>
      </c>
      <c r="V3253">
        <f t="shared" si="908"/>
        <v>0</v>
      </c>
      <c r="W3253">
        <f t="shared" si="909"/>
        <v>1</v>
      </c>
      <c r="X3253">
        <f t="shared" si="910"/>
        <v>0.14324240759044987</v>
      </c>
      <c r="Y3253" s="9">
        <f t="shared" si="911"/>
        <v>0</v>
      </c>
      <c r="Z3253" s="7">
        <f t="shared" si="912"/>
        <v>0</v>
      </c>
      <c r="AB3253">
        <f t="shared" si="913"/>
        <v>1</v>
      </c>
      <c r="AC3253">
        <f t="shared" si="914"/>
        <v>0</v>
      </c>
      <c r="AD3253">
        <f t="shared" si="915"/>
        <v>0</v>
      </c>
      <c r="AE3253">
        <f t="shared" si="916"/>
        <v>0</v>
      </c>
      <c r="AF3253">
        <f t="shared" si="917"/>
        <v>0</v>
      </c>
    </row>
    <row r="3254" spans="1:32" x14ac:dyDescent="0.35">
      <c r="A3254">
        <v>59579.902529999999</v>
      </c>
      <c r="B3254">
        <v>73521.509730000005</v>
      </c>
      <c r="C3254">
        <v>1</v>
      </c>
      <c r="D3254">
        <v>732.45002160000001</v>
      </c>
      <c r="E3254">
        <v>0</v>
      </c>
      <c r="F3254">
        <v>0</v>
      </c>
      <c r="G3254">
        <v>0</v>
      </c>
      <c r="H3254">
        <v>0</v>
      </c>
      <c r="I3254">
        <v>216.6143988</v>
      </c>
      <c r="J3254">
        <v>0</v>
      </c>
      <c r="K3254" s="5">
        <v>107.4857928</v>
      </c>
      <c r="L3254">
        <f t="shared" si="900"/>
        <v>0.81037376338980127</v>
      </c>
      <c r="M3254">
        <f t="shared" si="901"/>
        <v>0</v>
      </c>
      <c r="N3254">
        <f t="shared" si="902"/>
        <v>167.54997839999999</v>
      </c>
      <c r="P3254">
        <f t="shared" si="903"/>
        <v>0</v>
      </c>
      <c r="Q3254">
        <f t="shared" si="904"/>
        <v>0</v>
      </c>
      <c r="R3254">
        <f t="shared" si="905"/>
        <v>1</v>
      </c>
      <c r="S3254">
        <f t="shared" si="906"/>
        <v>0</v>
      </c>
      <c r="U3254">
        <f t="shared" si="907"/>
        <v>0</v>
      </c>
      <c r="V3254">
        <f t="shared" si="908"/>
        <v>0</v>
      </c>
      <c r="W3254">
        <f t="shared" si="909"/>
        <v>1</v>
      </c>
      <c r="X3254">
        <f t="shared" si="910"/>
        <v>0.18962623661019867</v>
      </c>
      <c r="Y3254" s="9">
        <f t="shared" si="911"/>
        <v>0</v>
      </c>
      <c r="Z3254" s="7">
        <f t="shared" si="912"/>
        <v>0</v>
      </c>
      <c r="AB3254">
        <f t="shared" si="913"/>
        <v>0</v>
      </c>
      <c r="AC3254">
        <f t="shared" si="914"/>
        <v>0</v>
      </c>
      <c r="AD3254">
        <f t="shared" si="915"/>
        <v>0</v>
      </c>
      <c r="AE3254">
        <f t="shared" si="916"/>
        <v>0</v>
      </c>
      <c r="AF3254">
        <f t="shared" si="917"/>
        <v>0</v>
      </c>
    </row>
    <row r="3255" spans="1:32" x14ac:dyDescent="0.35">
      <c r="A3255">
        <v>65871.774879999997</v>
      </c>
      <c r="B3255">
        <v>82792.871060000005</v>
      </c>
      <c r="C3255">
        <v>0</v>
      </c>
      <c r="D3255">
        <v>660.58921640000005</v>
      </c>
      <c r="E3255">
        <v>0</v>
      </c>
      <c r="F3255">
        <v>2</v>
      </c>
      <c r="G3255">
        <v>2</v>
      </c>
      <c r="H3255">
        <v>0</v>
      </c>
      <c r="I3255">
        <v>259.94429259999998</v>
      </c>
      <c r="J3255">
        <v>0</v>
      </c>
      <c r="K3255" s="5">
        <v>79.108746800000006</v>
      </c>
      <c r="L3255">
        <f t="shared" si="900"/>
        <v>0.7956213383669557</v>
      </c>
      <c r="M3255">
        <f t="shared" si="901"/>
        <v>2</v>
      </c>
      <c r="N3255">
        <f t="shared" si="902"/>
        <v>239.41078359999995</v>
      </c>
      <c r="P3255">
        <f t="shared" si="903"/>
        <v>0</v>
      </c>
      <c r="Q3255">
        <f t="shared" si="904"/>
        <v>1</v>
      </c>
      <c r="R3255">
        <f t="shared" si="905"/>
        <v>0</v>
      </c>
      <c r="S3255">
        <f t="shared" si="906"/>
        <v>0</v>
      </c>
      <c r="U3255">
        <f t="shared" si="907"/>
        <v>1</v>
      </c>
      <c r="V3255">
        <f t="shared" si="908"/>
        <v>0</v>
      </c>
      <c r="W3255">
        <f t="shared" si="909"/>
        <v>0</v>
      </c>
      <c r="X3255">
        <f t="shared" si="910"/>
        <v>0.2043786616330443</v>
      </c>
      <c r="Y3255" s="9">
        <f t="shared" si="911"/>
        <v>0</v>
      </c>
      <c r="Z3255" s="7">
        <f t="shared" si="912"/>
        <v>0</v>
      </c>
      <c r="AB3255">
        <f t="shared" si="913"/>
        <v>0</v>
      </c>
      <c r="AC3255">
        <f t="shared" si="914"/>
        <v>1</v>
      </c>
      <c r="AD3255">
        <f t="shared" si="915"/>
        <v>0</v>
      </c>
      <c r="AE3255">
        <f t="shared" si="916"/>
        <v>0</v>
      </c>
      <c r="AF3255">
        <f t="shared" si="917"/>
        <v>0</v>
      </c>
    </row>
    <row r="3256" spans="1:32" x14ac:dyDescent="0.35">
      <c r="A3256">
        <v>55514.297599999998</v>
      </c>
      <c r="B3256">
        <v>46791.516049999998</v>
      </c>
      <c r="C3256">
        <v>1</v>
      </c>
      <c r="D3256">
        <v>611.16072340000005</v>
      </c>
      <c r="E3256">
        <v>1</v>
      </c>
      <c r="F3256">
        <v>0</v>
      </c>
      <c r="G3256">
        <v>2</v>
      </c>
      <c r="H3256">
        <v>0</v>
      </c>
      <c r="I3256">
        <v>47.414925599999997</v>
      </c>
      <c r="J3256">
        <v>2</v>
      </c>
      <c r="K3256" s="5">
        <v>119.2084194</v>
      </c>
      <c r="L3256">
        <f t="shared" si="900"/>
        <v>1.186418015194872</v>
      </c>
      <c r="M3256">
        <f t="shared" si="901"/>
        <v>1</v>
      </c>
      <c r="N3256">
        <f t="shared" si="902"/>
        <v>288.83927659999995</v>
      </c>
      <c r="P3256">
        <f t="shared" si="903"/>
        <v>0</v>
      </c>
      <c r="Q3256">
        <f t="shared" si="904"/>
        <v>1</v>
      </c>
      <c r="R3256">
        <f t="shared" si="905"/>
        <v>0</v>
      </c>
      <c r="S3256">
        <f t="shared" si="906"/>
        <v>0</v>
      </c>
      <c r="U3256">
        <f t="shared" si="907"/>
        <v>0</v>
      </c>
      <c r="V3256">
        <f t="shared" si="908"/>
        <v>0</v>
      </c>
      <c r="W3256">
        <f t="shared" si="909"/>
        <v>1</v>
      </c>
      <c r="X3256">
        <f t="shared" si="910"/>
        <v>-0.18641801519487206</v>
      </c>
      <c r="Y3256" s="9">
        <f t="shared" si="911"/>
        <v>0</v>
      </c>
      <c r="Z3256" s="7">
        <f t="shared" si="912"/>
        <v>4.2180810677049763E-2</v>
      </c>
      <c r="AB3256">
        <f t="shared" si="913"/>
        <v>1</v>
      </c>
      <c r="AC3256">
        <f t="shared" si="914"/>
        <v>0</v>
      </c>
      <c r="AD3256">
        <f t="shared" si="915"/>
        <v>0</v>
      </c>
      <c r="AE3256">
        <f t="shared" si="916"/>
        <v>0</v>
      </c>
      <c r="AF3256">
        <f t="shared" si="917"/>
        <v>0</v>
      </c>
    </row>
    <row r="3257" spans="1:32" x14ac:dyDescent="0.35">
      <c r="A3257">
        <v>52221.3413</v>
      </c>
      <c r="B3257">
        <v>49835.595560000002</v>
      </c>
      <c r="C3257">
        <v>1</v>
      </c>
      <c r="D3257">
        <v>595.66357240000002</v>
      </c>
      <c r="E3257">
        <v>2</v>
      </c>
      <c r="F3257">
        <v>0</v>
      </c>
      <c r="G3257">
        <v>1</v>
      </c>
      <c r="H3257">
        <v>0</v>
      </c>
      <c r="I3257">
        <v>40.667097030000001</v>
      </c>
      <c r="J3257">
        <v>0</v>
      </c>
      <c r="K3257" s="5">
        <v>72.822356130000003</v>
      </c>
      <c r="L3257">
        <f t="shared" si="900"/>
        <v>1.0478723232499079</v>
      </c>
      <c r="M3257">
        <f t="shared" si="901"/>
        <v>2</v>
      </c>
      <c r="N3257">
        <f t="shared" si="902"/>
        <v>304.33642759999998</v>
      </c>
      <c r="P3257">
        <f t="shared" si="903"/>
        <v>1</v>
      </c>
      <c r="Q3257">
        <f t="shared" si="904"/>
        <v>0</v>
      </c>
      <c r="R3257">
        <f t="shared" si="905"/>
        <v>0</v>
      </c>
      <c r="S3257">
        <f t="shared" si="906"/>
        <v>0</v>
      </c>
      <c r="U3257">
        <f t="shared" si="907"/>
        <v>1</v>
      </c>
      <c r="V3257">
        <f t="shared" si="908"/>
        <v>0</v>
      </c>
      <c r="W3257">
        <f t="shared" si="909"/>
        <v>0</v>
      </c>
      <c r="X3257">
        <f t="shared" si="910"/>
        <v>-4.7872323249907971E-2</v>
      </c>
      <c r="Y3257" s="9">
        <f t="shared" si="911"/>
        <v>0</v>
      </c>
      <c r="Z3257" s="7">
        <f t="shared" si="912"/>
        <v>0</v>
      </c>
      <c r="AB3257">
        <f t="shared" si="913"/>
        <v>0</v>
      </c>
      <c r="AC3257">
        <f t="shared" si="914"/>
        <v>1</v>
      </c>
      <c r="AD3257">
        <f t="shared" si="915"/>
        <v>0</v>
      </c>
      <c r="AE3257">
        <f t="shared" si="916"/>
        <v>0</v>
      </c>
      <c r="AF3257">
        <f t="shared" si="917"/>
        <v>0</v>
      </c>
    </row>
    <row r="3258" spans="1:32" x14ac:dyDescent="0.35">
      <c r="A3258">
        <v>36783.974950000003</v>
      </c>
      <c r="B3258">
        <v>26071.63996</v>
      </c>
      <c r="C3258">
        <v>0</v>
      </c>
      <c r="D3258">
        <v>700.90657420000002</v>
      </c>
      <c r="E3258">
        <v>0</v>
      </c>
      <c r="F3258">
        <v>0</v>
      </c>
      <c r="G3258">
        <v>1</v>
      </c>
      <c r="H3258">
        <v>1</v>
      </c>
      <c r="I3258">
        <v>41.47105165</v>
      </c>
      <c r="J3258">
        <v>3</v>
      </c>
      <c r="K3258" s="5">
        <v>83.697025530000005</v>
      </c>
      <c r="L3258">
        <f t="shared" si="900"/>
        <v>1.4108807503645813</v>
      </c>
      <c r="M3258">
        <f t="shared" si="901"/>
        <v>0</v>
      </c>
      <c r="N3258">
        <f t="shared" si="902"/>
        <v>199.09342579999998</v>
      </c>
      <c r="P3258">
        <f t="shared" si="903"/>
        <v>0</v>
      </c>
      <c r="Q3258">
        <f t="shared" si="904"/>
        <v>0</v>
      </c>
      <c r="R3258">
        <f t="shared" si="905"/>
        <v>1</v>
      </c>
      <c r="S3258">
        <f t="shared" si="906"/>
        <v>0</v>
      </c>
      <c r="U3258">
        <f t="shared" si="907"/>
        <v>1</v>
      </c>
      <c r="V3258">
        <f t="shared" si="908"/>
        <v>0</v>
      </c>
      <c r="W3258">
        <f t="shared" si="909"/>
        <v>0</v>
      </c>
      <c r="X3258">
        <f t="shared" si="910"/>
        <v>-0.41088075036458133</v>
      </c>
      <c r="Y3258" s="9">
        <f t="shared" si="911"/>
        <v>0.5</v>
      </c>
      <c r="Z3258" s="7">
        <f t="shared" si="912"/>
        <v>7.2339617170041073E-2</v>
      </c>
      <c r="AB3258">
        <f t="shared" si="913"/>
        <v>0</v>
      </c>
      <c r="AC3258">
        <f t="shared" si="914"/>
        <v>0</v>
      </c>
      <c r="AD3258">
        <f t="shared" si="915"/>
        <v>0</v>
      </c>
      <c r="AE3258">
        <f t="shared" si="916"/>
        <v>0</v>
      </c>
      <c r="AF3258">
        <f t="shared" si="917"/>
        <v>0</v>
      </c>
    </row>
    <row r="3259" spans="1:32" x14ac:dyDescent="0.35">
      <c r="A3259">
        <v>39316.688549999999</v>
      </c>
      <c r="B3259">
        <v>48264.891470000002</v>
      </c>
      <c r="C3259">
        <v>1</v>
      </c>
      <c r="D3259">
        <v>656.42295579999995</v>
      </c>
      <c r="E3259">
        <v>0</v>
      </c>
      <c r="F3259">
        <v>0</v>
      </c>
      <c r="G3259">
        <v>4</v>
      </c>
      <c r="H3259">
        <v>0</v>
      </c>
      <c r="I3259">
        <v>101.4216831</v>
      </c>
      <c r="J3259">
        <v>1</v>
      </c>
      <c r="K3259" s="5">
        <v>108.1702992</v>
      </c>
      <c r="L3259">
        <f t="shared" si="900"/>
        <v>0.81460223679230825</v>
      </c>
      <c r="M3259">
        <f t="shared" si="901"/>
        <v>0</v>
      </c>
      <c r="N3259">
        <f t="shared" si="902"/>
        <v>243.57704420000005</v>
      </c>
      <c r="P3259">
        <f t="shared" si="903"/>
        <v>0</v>
      </c>
      <c r="Q3259">
        <f t="shared" si="904"/>
        <v>1</v>
      </c>
      <c r="R3259">
        <f t="shared" si="905"/>
        <v>0</v>
      </c>
      <c r="S3259">
        <f t="shared" si="906"/>
        <v>0</v>
      </c>
      <c r="U3259">
        <f t="shared" si="907"/>
        <v>0</v>
      </c>
      <c r="V3259">
        <f t="shared" si="908"/>
        <v>0</v>
      </c>
      <c r="W3259">
        <f t="shared" si="909"/>
        <v>1</v>
      </c>
      <c r="X3259">
        <f t="shared" si="910"/>
        <v>0.18539776320769177</v>
      </c>
      <c r="Y3259" s="9">
        <f t="shared" si="911"/>
        <v>0</v>
      </c>
      <c r="Z3259" s="7">
        <f t="shared" si="912"/>
        <v>9.8598245408136002E-3</v>
      </c>
      <c r="AB3259">
        <f t="shared" si="913"/>
        <v>0</v>
      </c>
      <c r="AC3259">
        <f t="shared" si="914"/>
        <v>0</v>
      </c>
      <c r="AD3259">
        <f t="shared" si="915"/>
        <v>0</v>
      </c>
      <c r="AE3259">
        <f t="shared" si="916"/>
        <v>0</v>
      </c>
      <c r="AF3259">
        <f t="shared" si="917"/>
        <v>0</v>
      </c>
    </row>
    <row r="3260" spans="1:32" x14ac:dyDescent="0.35">
      <c r="A3260">
        <v>67801.0193</v>
      </c>
      <c r="B3260">
        <v>53748.803169999999</v>
      </c>
      <c r="C3260">
        <v>1</v>
      </c>
      <c r="D3260">
        <v>683.80236890000003</v>
      </c>
      <c r="E3260">
        <v>0</v>
      </c>
      <c r="F3260">
        <v>1</v>
      </c>
      <c r="G3260">
        <v>0</v>
      </c>
      <c r="H3260">
        <v>0</v>
      </c>
      <c r="I3260">
        <v>120.5833591</v>
      </c>
      <c r="J3260">
        <v>2</v>
      </c>
      <c r="K3260" s="5">
        <v>76.700016430000005</v>
      </c>
      <c r="L3260">
        <f t="shared" si="900"/>
        <v>1.2614424005973639</v>
      </c>
      <c r="M3260">
        <f t="shared" si="901"/>
        <v>1</v>
      </c>
      <c r="N3260">
        <f t="shared" si="902"/>
        <v>216.19763109999997</v>
      </c>
      <c r="P3260">
        <f t="shared" si="903"/>
        <v>0</v>
      </c>
      <c r="Q3260">
        <f t="shared" si="904"/>
        <v>1</v>
      </c>
      <c r="R3260">
        <f t="shared" si="905"/>
        <v>0</v>
      </c>
      <c r="S3260">
        <f t="shared" si="906"/>
        <v>0</v>
      </c>
      <c r="U3260">
        <f t="shared" si="907"/>
        <v>1</v>
      </c>
      <c r="V3260">
        <f t="shared" si="908"/>
        <v>0</v>
      </c>
      <c r="W3260">
        <f t="shared" si="909"/>
        <v>0</v>
      </c>
      <c r="X3260">
        <f t="shared" si="910"/>
        <v>-0.26144240059736384</v>
      </c>
      <c r="Y3260" s="9">
        <f t="shared" si="911"/>
        <v>0</v>
      </c>
      <c r="Z3260" s="7">
        <f t="shared" si="912"/>
        <v>1.6586036538768143E-2</v>
      </c>
      <c r="AB3260">
        <f t="shared" si="913"/>
        <v>1</v>
      </c>
      <c r="AC3260">
        <f t="shared" si="914"/>
        <v>0</v>
      </c>
      <c r="AD3260">
        <f t="shared" si="915"/>
        <v>0</v>
      </c>
      <c r="AE3260">
        <f t="shared" si="916"/>
        <v>0</v>
      </c>
      <c r="AF3260">
        <f t="shared" si="917"/>
        <v>0</v>
      </c>
    </row>
    <row r="3261" spans="1:32" x14ac:dyDescent="0.35">
      <c r="A3261">
        <v>71545.031090000004</v>
      </c>
      <c r="B3261">
        <v>87062.0671</v>
      </c>
      <c r="C3261">
        <v>1</v>
      </c>
      <c r="D3261">
        <v>517.10183700000005</v>
      </c>
      <c r="E3261">
        <v>0</v>
      </c>
      <c r="F3261">
        <v>1</v>
      </c>
      <c r="G3261">
        <v>1</v>
      </c>
      <c r="H3261">
        <v>1</v>
      </c>
      <c r="I3261">
        <v>17.343674459999999</v>
      </c>
      <c r="J3261">
        <v>0</v>
      </c>
      <c r="K3261" s="5">
        <v>98.399436829999999</v>
      </c>
      <c r="L3261">
        <f t="shared" si="900"/>
        <v>0.82177041590137023</v>
      </c>
      <c r="M3261">
        <f t="shared" si="901"/>
        <v>1</v>
      </c>
      <c r="N3261">
        <f t="shared" si="902"/>
        <v>382.89816299999995</v>
      </c>
      <c r="P3261">
        <f t="shared" si="903"/>
        <v>1</v>
      </c>
      <c r="Q3261">
        <f t="shared" si="904"/>
        <v>0</v>
      </c>
      <c r="R3261">
        <f t="shared" si="905"/>
        <v>0</v>
      </c>
      <c r="S3261">
        <f t="shared" si="906"/>
        <v>0</v>
      </c>
      <c r="U3261">
        <f t="shared" si="907"/>
        <v>0</v>
      </c>
      <c r="V3261">
        <f t="shared" si="908"/>
        <v>1</v>
      </c>
      <c r="W3261">
        <f t="shared" si="909"/>
        <v>0</v>
      </c>
      <c r="X3261">
        <f t="shared" si="910"/>
        <v>0.17822958409862974</v>
      </c>
      <c r="Y3261" s="9">
        <f t="shared" si="911"/>
        <v>0.5</v>
      </c>
      <c r="Z3261" s="7">
        <f t="shared" si="912"/>
        <v>0</v>
      </c>
      <c r="AB3261">
        <f t="shared" si="913"/>
        <v>1</v>
      </c>
      <c r="AC3261">
        <f t="shared" si="914"/>
        <v>0</v>
      </c>
      <c r="AD3261">
        <f t="shared" si="915"/>
        <v>0</v>
      </c>
      <c r="AE3261">
        <f t="shared" si="916"/>
        <v>0</v>
      </c>
      <c r="AF3261">
        <f t="shared" si="917"/>
        <v>0</v>
      </c>
    </row>
    <row r="3262" spans="1:32" x14ac:dyDescent="0.35">
      <c r="A3262">
        <v>46428.343459999996</v>
      </c>
      <c r="B3262">
        <v>41675.585050000002</v>
      </c>
      <c r="C3262">
        <v>1</v>
      </c>
      <c r="D3262">
        <v>662.23360170000001</v>
      </c>
      <c r="E3262">
        <v>3</v>
      </c>
      <c r="F3262">
        <v>0</v>
      </c>
      <c r="G3262">
        <v>1</v>
      </c>
      <c r="H3262">
        <v>0</v>
      </c>
      <c r="I3262">
        <v>79.265472919999993</v>
      </c>
      <c r="J3262">
        <v>2</v>
      </c>
      <c r="K3262" s="5">
        <v>101.53358919999999</v>
      </c>
      <c r="L3262">
        <f t="shared" si="900"/>
        <v>1.1140417921979477</v>
      </c>
      <c r="M3262">
        <f t="shared" si="901"/>
        <v>3</v>
      </c>
      <c r="N3262">
        <f t="shared" si="902"/>
        <v>237.76639829999999</v>
      </c>
      <c r="P3262">
        <f t="shared" si="903"/>
        <v>0</v>
      </c>
      <c r="Q3262">
        <f t="shared" si="904"/>
        <v>1</v>
      </c>
      <c r="R3262">
        <f t="shared" si="905"/>
        <v>0</v>
      </c>
      <c r="S3262">
        <f t="shared" si="906"/>
        <v>0</v>
      </c>
      <c r="U3262">
        <f t="shared" si="907"/>
        <v>0</v>
      </c>
      <c r="V3262">
        <f t="shared" si="908"/>
        <v>0</v>
      </c>
      <c r="W3262">
        <f t="shared" si="909"/>
        <v>1</v>
      </c>
      <c r="X3262">
        <f t="shared" si="910"/>
        <v>-0.11404179219794768</v>
      </c>
      <c r="Y3262" s="9">
        <f t="shared" si="911"/>
        <v>0</v>
      </c>
      <c r="Z3262" s="7">
        <f t="shared" si="912"/>
        <v>2.5231666781557381E-2</v>
      </c>
      <c r="AB3262">
        <f t="shared" si="913"/>
        <v>0</v>
      </c>
      <c r="AC3262">
        <f t="shared" si="914"/>
        <v>0</v>
      </c>
      <c r="AD3262">
        <f t="shared" si="915"/>
        <v>1</v>
      </c>
      <c r="AE3262">
        <f t="shared" si="916"/>
        <v>0</v>
      </c>
      <c r="AF3262">
        <f t="shared" si="917"/>
        <v>0</v>
      </c>
    </row>
    <row r="3263" spans="1:32" x14ac:dyDescent="0.35">
      <c r="A3263">
        <v>50690.041210000003</v>
      </c>
      <c r="B3263">
        <v>46679.452949999999</v>
      </c>
      <c r="C3263">
        <v>0</v>
      </c>
      <c r="D3263">
        <v>624.41129060000003</v>
      </c>
      <c r="E3263">
        <v>0</v>
      </c>
      <c r="F3263">
        <v>0</v>
      </c>
      <c r="G3263">
        <v>2</v>
      </c>
      <c r="H3263">
        <v>0</v>
      </c>
      <c r="I3263">
        <v>8.0154099730000006</v>
      </c>
      <c r="J3263">
        <v>2</v>
      </c>
      <c r="K3263" s="5">
        <v>104.37390929999999</v>
      </c>
      <c r="L3263">
        <f t="shared" si="900"/>
        <v>1.0859176362734131</v>
      </c>
      <c r="M3263">
        <f t="shared" si="901"/>
        <v>0</v>
      </c>
      <c r="N3263">
        <f t="shared" si="902"/>
        <v>275.58870939999997</v>
      </c>
      <c r="P3263">
        <f t="shared" si="903"/>
        <v>0</v>
      </c>
      <c r="Q3263">
        <f t="shared" si="904"/>
        <v>1</v>
      </c>
      <c r="R3263">
        <f t="shared" si="905"/>
        <v>0</v>
      </c>
      <c r="S3263">
        <f t="shared" si="906"/>
        <v>0</v>
      </c>
      <c r="U3263">
        <f t="shared" si="907"/>
        <v>0</v>
      </c>
      <c r="V3263">
        <f t="shared" si="908"/>
        <v>0</v>
      </c>
      <c r="W3263">
        <f t="shared" si="909"/>
        <v>1</v>
      </c>
      <c r="X3263">
        <f t="shared" si="910"/>
        <v>-8.5917636273413187E-2</v>
      </c>
      <c r="Y3263" s="9">
        <f t="shared" si="911"/>
        <v>0</v>
      </c>
      <c r="Z3263" s="7">
        <f t="shared" si="912"/>
        <v>0.24951936416690135</v>
      </c>
      <c r="AB3263">
        <f t="shared" si="913"/>
        <v>0</v>
      </c>
      <c r="AC3263">
        <f t="shared" si="914"/>
        <v>0</v>
      </c>
      <c r="AD3263">
        <f t="shared" si="915"/>
        <v>0</v>
      </c>
      <c r="AE3263">
        <f t="shared" si="916"/>
        <v>0</v>
      </c>
      <c r="AF3263">
        <f t="shared" si="917"/>
        <v>0</v>
      </c>
    </row>
    <row r="3264" spans="1:32" x14ac:dyDescent="0.35">
      <c r="A3264">
        <v>36430.784379999997</v>
      </c>
      <c r="B3264">
        <v>26356.920300000002</v>
      </c>
      <c r="C3264">
        <v>1</v>
      </c>
      <c r="D3264">
        <v>580.3120232</v>
      </c>
      <c r="E3264">
        <v>0</v>
      </c>
      <c r="F3264">
        <v>0</v>
      </c>
      <c r="G3264">
        <v>3</v>
      </c>
      <c r="H3264">
        <v>1</v>
      </c>
      <c r="I3264">
        <v>62.172046090000002</v>
      </c>
      <c r="J3264">
        <v>1</v>
      </c>
      <c r="K3264" s="5">
        <v>78.032540870000005</v>
      </c>
      <c r="L3264">
        <f t="shared" si="900"/>
        <v>1.3822094525967814</v>
      </c>
      <c r="M3264">
        <f t="shared" si="901"/>
        <v>0</v>
      </c>
      <c r="N3264">
        <f t="shared" si="902"/>
        <v>319.6879768</v>
      </c>
      <c r="P3264">
        <f t="shared" si="903"/>
        <v>1</v>
      </c>
      <c r="Q3264">
        <f t="shared" si="904"/>
        <v>0</v>
      </c>
      <c r="R3264">
        <f t="shared" si="905"/>
        <v>0</v>
      </c>
      <c r="S3264">
        <f t="shared" si="906"/>
        <v>0</v>
      </c>
      <c r="U3264">
        <f t="shared" si="907"/>
        <v>1</v>
      </c>
      <c r="V3264">
        <f t="shared" si="908"/>
        <v>0</v>
      </c>
      <c r="W3264">
        <f t="shared" si="909"/>
        <v>0</v>
      </c>
      <c r="X3264">
        <f t="shared" si="910"/>
        <v>-0.38220945259678141</v>
      </c>
      <c r="Y3264" s="9">
        <f t="shared" si="911"/>
        <v>0.25</v>
      </c>
      <c r="Z3264" s="7">
        <f t="shared" si="912"/>
        <v>1.6084399065013945E-2</v>
      </c>
      <c r="AB3264">
        <f t="shared" si="913"/>
        <v>0</v>
      </c>
      <c r="AC3264">
        <f t="shared" si="914"/>
        <v>0</v>
      </c>
      <c r="AD3264">
        <f t="shared" si="915"/>
        <v>0</v>
      </c>
      <c r="AE3264">
        <f t="shared" si="916"/>
        <v>0</v>
      </c>
      <c r="AF3264">
        <f t="shared" si="917"/>
        <v>0</v>
      </c>
    </row>
    <row r="3265" spans="1:32" x14ac:dyDescent="0.35">
      <c r="A3265">
        <v>67591.352679999996</v>
      </c>
      <c r="B3265">
        <v>60570.454610000001</v>
      </c>
      <c r="C3265">
        <v>1</v>
      </c>
      <c r="D3265">
        <v>646.86588289999997</v>
      </c>
      <c r="E3265">
        <v>0</v>
      </c>
      <c r="F3265">
        <v>1</v>
      </c>
      <c r="G3265">
        <v>4</v>
      </c>
      <c r="H3265">
        <v>1</v>
      </c>
      <c r="I3265">
        <v>121.5165956</v>
      </c>
      <c r="J3265">
        <v>2</v>
      </c>
      <c r="K3265" s="5">
        <v>80.372497559999999</v>
      </c>
      <c r="L3265">
        <f t="shared" si="900"/>
        <v>1.115912916870214</v>
      </c>
      <c r="M3265">
        <f t="shared" si="901"/>
        <v>1</v>
      </c>
      <c r="N3265">
        <f t="shared" si="902"/>
        <v>253.13411710000003</v>
      </c>
      <c r="P3265">
        <f t="shared" si="903"/>
        <v>0</v>
      </c>
      <c r="Q3265">
        <f t="shared" si="904"/>
        <v>1</v>
      </c>
      <c r="R3265">
        <f t="shared" si="905"/>
        <v>0</v>
      </c>
      <c r="S3265">
        <f t="shared" si="906"/>
        <v>0</v>
      </c>
      <c r="U3265">
        <f t="shared" si="907"/>
        <v>1</v>
      </c>
      <c r="V3265">
        <f t="shared" si="908"/>
        <v>0</v>
      </c>
      <c r="W3265">
        <f t="shared" si="909"/>
        <v>0</v>
      </c>
      <c r="X3265">
        <f t="shared" si="910"/>
        <v>-0.11591291687021392</v>
      </c>
      <c r="Y3265" s="9">
        <f t="shared" si="911"/>
        <v>0.2</v>
      </c>
      <c r="Z3265" s="7">
        <f t="shared" si="912"/>
        <v>1.6458657273311562E-2</v>
      </c>
      <c r="AB3265">
        <f t="shared" si="913"/>
        <v>1</v>
      </c>
      <c r="AC3265">
        <f t="shared" si="914"/>
        <v>0</v>
      </c>
      <c r="AD3265">
        <f t="shared" si="915"/>
        <v>0</v>
      </c>
      <c r="AE3265">
        <f t="shared" si="916"/>
        <v>0</v>
      </c>
      <c r="AF3265">
        <f t="shared" si="917"/>
        <v>0</v>
      </c>
    </row>
    <row r="3266" spans="1:32" x14ac:dyDescent="0.35">
      <c r="A3266">
        <v>59981.252359999999</v>
      </c>
      <c r="B3266">
        <v>73957.976389999996</v>
      </c>
      <c r="C3266">
        <v>1</v>
      </c>
      <c r="D3266">
        <v>704.59067670000002</v>
      </c>
      <c r="E3266">
        <v>0</v>
      </c>
      <c r="F3266">
        <v>0</v>
      </c>
      <c r="G3266">
        <v>1</v>
      </c>
      <c r="H3266">
        <v>0</v>
      </c>
      <c r="I3266">
        <v>227.81420700000001</v>
      </c>
      <c r="J3266">
        <v>3</v>
      </c>
      <c r="K3266" s="5">
        <v>76.197779560000001</v>
      </c>
      <c r="L3266">
        <f t="shared" si="900"/>
        <v>0.81101803061380384</v>
      </c>
      <c r="M3266">
        <f t="shared" si="901"/>
        <v>0</v>
      </c>
      <c r="N3266">
        <f t="shared" si="902"/>
        <v>195.40932329999998</v>
      </c>
      <c r="P3266">
        <f t="shared" si="903"/>
        <v>0</v>
      </c>
      <c r="Q3266">
        <f t="shared" si="904"/>
        <v>0</v>
      </c>
      <c r="R3266">
        <f t="shared" si="905"/>
        <v>1</v>
      </c>
      <c r="S3266">
        <f t="shared" si="906"/>
        <v>0</v>
      </c>
      <c r="U3266">
        <f t="shared" si="907"/>
        <v>1</v>
      </c>
      <c r="V3266">
        <f t="shared" si="908"/>
        <v>0</v>
      </c>
      <c r="W3266">
        <f t="shared" si="909"/>
        <v>0</v>
      </c>
      <c r="X3266">
        <f t="shared" si="910"/>
        <v>0.18898196938619616</v>
      </c>
      <c r="Y3266" s="9">
        <f t="shared" si="911"/>
        <v>0</v>
      </c>
      <c r="Z3266" s="7">
        <f t="shared" si="912"/>
        <v>1.3168625607269523E-2</v>
      </c>
      <c r="AB3266">
        <f t="shared" si="913"/>
        <v>0</v>
      </c>
      <c r="AC3266">
        <f t="shared" si="914"/>
        <v>0</v>
      </c>
      <c r="AD3266">
        <f t="shared" si="915"/>
        <v>0</v>
      </c>
      <c r="AE3266">
        <f t="shared" si="916"/>
        <v>0</v>
      </c>
      <c r="AF3266">
        <f t="shared" si="917"/>
        <v>0</v>
      </c>
    </row>
    <row r="3267" spans="1:32" x14ac:dyDescent="0.35">
      <c r="A3267">
        <v>79118.261549999996</v>
      </c>
      <c r="B3267">
        <v>56595.542659999999</v>
      </c>
      <c r="C3267">
        <v>0</v>
      </c>
      <c r="D3267">
        <v>763.31141430000002</v>
      </c>
      <c r="E3267">
        <v>0</v>
      </c>
      <c r="F3267">
        <v>0</v>
      </c>
      <c r="G3267">
        <v>2</v>
      </c>
      <c r="H3267">
        <v>0</v>
      </c>
      <c r="I3267">
        <v>299.2107805</v>
      </c>
      <c r="J3267">
        <v>2</v>
      </c>
      <c r="K3267" s="5">
        <v>78.562806969999997</v>
      </c>
      <c r="L3267">
        <f t="shared" ref="L3267:L3330" si="918">A3267/B3267</f>
        <v>1.3979592355056323</v>
      </c>
      <c r="M3267">
        <f t="shared" ref="M3267:M3330" si="919">E3267+F3267</f>
        <v>0</v>
      </c>
      <c r="N3267">
        <f t="shared" ref="N3267:N3330" si="920">900-D3267</f>
        <v>136.68858569999998</v>
      </c>
      <c r="P3267">
        <f t="shared" ref="P3267:P3330" si="921">IF(AND($D3267&gt;=500,$D3267&lt;600),1,0)</f>
        <v>0</v>
      </c>
      <c r="Q3267">
        <f t="shared" ref="Q3267:Q3330" si="922">IF(AND($D3267&gt;=600,$D3267&lt;700),1,0)</f>
        <v>0</v>
      </c>
      <c r="R3267">
        <f t="shared" ref="R3267:R3330" si="923">IF(AND($D3267&gt;=700,$D3267&lt;800),1,0)</f>
        <v>1</v>
      </c>
      <c r="S3267">
        <f t="shared" ref="S3267:S3330" si="924">IF($D3267&gt;800,1,0)</f>
        <v>0</v>
      </c>
      <c r="U3267">
        <f t="shared" ref="U3267:U3330" si="925">IF(AND($K3267&gt;=70,$K3267&lt;90),1,0)</f>
        <v>1</v>
      </c>
      <c r="V3267">
        <f t="shared" ref="V3267:V3330" si="926">IF(AND($K3267&gt;=90,$K3267&lt;100),1,0)</f>
        <v>0</v>
      </c>
      <c r="W3267">
        <f t="shared" ref="W3267:W3330" si="927">IF(AND($K3267&gt;=100,$K3267&lt;120),1,0)</f>
        <v>0</v>
      </c>
      <c r="X3267">
        <f t="shared" ref="X3267:X3330" si="928">(B3267-A3267)/B3267</f>
        <v>-0.39795923550563223</v>
      </c>
      <c r="Y3267" s="9">
        <f t="shared" ref="Y3267:Y3330" si="929">H3267/(G3267+1)</f>
        <v>0</v>
      </c>
      <c r="Z3267" s="7">
        <f t="shared" ref="Z3267:Z3330" si="930">J3267/I3267</f>
        <v>6.6842511378028373E-3</v>
      </c>
      <c r="AB3267">
        <f t="shared" ref="AB3267:AB3330" si="931">IF(AND($M3267&gt;=1,$M3267&lt;2),1,0)</f>
        <v>0</v>
      </c>
      <c r="AC3267">
        <f t="shared" ref="AC3267:AC3330" si="932">IF(AND($M3267&gt;=2,$M3267&lt;3),1,0)</f>
        <v>0</v>
      </c>
      <c r="AD3267">
        <f t="shared" ref="AD3267:AD3330" si="933">IF(AND($M3267&gt;=3,$M3267&lt;4),1,0)</f>
        <v>0</v>
      </c>
      <c r="AE3267">
        <f t="shared" ref="AE3267:AE3330" si="934">IF(AND($M3267&gt;=4,$M3267&lt;5),1,0)</f>
        <v>0</v>
      </c>
      <c r="AF3267">
        <f t="shared" ref="AF3267:AF3330" si="935">IF($M3267&gt;5,1,0)</f>
        <v>0</v>
      </c>
    </row>
    <row r="3268" spans="1:32" x14ac:dyDescent="0.35">
      <c r="A3268">
        <v>36825.153839999999</v>
      </c>
      <c r="B3268">
        <v>34755.450709999997</v>
      </c>
      <c r="C3268">
        <v>0</v>
      </c>
      <c r="D3268">
        <v>662.10762039999997</v>
      </c>
      <c r="E3268">
        <v>1</v>
      </c>
      <c r="F3268">
        <v>0</v>
      </c>
      <c r="G3268">
        <v>2</v>
      </c>
      <c r="H3268">
        <v>0</v>
      </c>
      <c r="I3268">
        <v>64.601683269999995</v>
      </c>
      <c r="J3268">
        <v>1</v>
      </c>
      <c r="K3268" s="5">
        <v>111.65125140000001</v>
      </c>
      <c r="L3268">
        <f t="shared" si="918"/>
        <v>1.0595504615166593</v>
      </c>
      <c r="M3268">
        <f t="shared" si="919"/>
        <v>1</v>
      </c>
      <c r="N3268">
        <f t="shared" si="920"/>
        <v>237.89237960000003</v>
      </c>
      <c r="P3268">
        <f t="shared" si="921"/>
        <v>0</v>
      </c>
      <c r="Q3268">
        <f t="shared" si="922"/>
        <v>1</v>
      </c>
      <c r="R3268">
        <f t="shared" si="923"/>
        <v>0</v>
      </c>
      <c r="S3268">
        <f t="shared" si="924"/>
        <v>0</v>
      </c>
      <c r="U3268">
        <f t="shared" si="925"/>
        <v>0</v>
      </c>
      <c r="V3268">
        <f t="shared" si="926"/>
        <v>0</v>
      </c>
      <c r="W3268">
        <f t="shared" si="927"/>
        <v>1</v>
      </c>
      <c r="X3268">
        <f t="shared" si="928"/>
        <v>-5.9550461516659235E-2</v>
      </c>
      <c r="Y3268" s="9">
        <f t="shared" si="929"/>
        <v>0</v>
      </c>
      <c r="Z3268" s="7">
        <f t="shared" si="930"/>
        <v>1.5479472815290933E-2</v>
      </c>
      <c r="AB3268">
        <f t="shared" si="931"/>
        <v>1</v>
      </c>
      <c r="AC3268">
        <f t="shared" si="932"/>
        <v>0</v>
      </c>
      <c r="AD3268">
        <f t="shared" si="933"/>
        <v>0</v>
      </c>
      <c r="AE3268">
        <f t="shared" si="934"/>
        <v>0</v>
      </c>
      <c r="AF3268">
        <f t="shared" si="935"/>
        <v>0</v>
      </c>
    </row>
    <row r="3269" spans="1:32" x14ac:dyDescent="0.35">
      <c r="A3269">
        <v>44329.881509999999</v>
      </c>
      <c r="B3269">
        <v>31866.082180000001</v>
      </c>
      <c r="C3269">
        <v>1</v>
      </c>
      <c r="D3269">
        <v>614.54267049999999</v>
      </c>
      <c r="E3269">
        <v>0</v>
      </c>
      <c r="F3269">
        <v>0</v>
      </c>
      <c r="G3269">
        <v>0</v>
      </c>
      <c r="H3269">
        <v>0</v>
      </c>
      <c r="I3269">
        <v>212.1568494</v>
      </c>
      <c r="J3269">
        <v>0</v>
      </c>
      <c r="K3269" s="5">
        <v>75.686394449999995</v>
      </c>
      <c r="L3269">
        <f t="shared" si="918"/>
        <v>1.3911305839103938</v>
      </c>
      <c r="M3269">
        <f t="shared" si="919"/>
        <v>0</v>
      </c>
      <c r="N3269">
        <f t="shared" si="920"/>
        <v>285.45732950000001</v>
      </c>
      <c r="P3269">
        <f t="shared" si="921"/>
        <v>0</v>
      </c>
      <c r="Q3269">
        <f t="shared" si="922"/>
        <v>1</v>
      </c>
      <c r="R3269">
        <f t="shared" si="923"/>
        <v>0</v>
      </c>
      <c r="S3269">
        <f t="shared" si="924"/>
        <v>0</v>
      </c>
      <c r="U3269">
        <f t="shared" si="925"/>
        <v>1</v>
      </c>
      <c r="V3269">
        <f t="shared" si="926"/>
        <v>0</v>
      </c>
      <c r="W3269">
        <f t="shared" si="927"/>
        <v>0</v>
      </c>
      <c r="X3269">
        <f t="shared" si="928"/>
        <v>-0.3911305839103939</v>
      </c>
      <c r="Y3269" s="9">
        <f t="shared" si="929"/>
        <v>0</v>
      </c>
      <c r="Z3269" s="7">
        <f t="shared" si="930"/>
        <v>0</v>
      </c>
      <c r="AB3269">
        <f t="shared" si="931"/>
        <v>0</v>
      </c>
      <c r="AC3269">
        <f t="shared" si="932"/>
        <v>0</v>
      </c>
      <c r="AD3269">
        <f t="shared" si="933"/>
        <v>0</v>
      </c>
      <c r="AE3269">
        <f t="shared" si="934"/>
        <v>0</v>
      </c>
      <c r="AF3269">
        <f t="shared" si="935"/>
        <v>0</v>
      </c>
    </row>
    <row r="3270" spans="1:32" x14ac:dyDescent="0.35">
      <c r="A3270">
        <v>53471.688840000003</v>
      </c>
      <c r="B3270">
        <v>49330.523370000003</v>
      </c>
      <c r="C3270">
        <v>1</v>
      </c>
      <c r="D3270">
        <v>611.5248722</v>
      </c>
      <c r="E3270">
        <v>1</v>
      </c>
      <c r="F3270">
        <v>0</v>
      </c>
      <c r="G3270">
        <v>1</v>
      </c>
      <c r="H3270">
        <v>0</v>
      </c>
      <c r="I3270">
        <v>109.6087399</v>
      </c>
      <c r="J3270">
        <v>0</v>
      </c>
      <c r="K3270" s="5">
        <v>90.072066410000005</v>
      </c>
      <c r="L3270">
        <f t="shared" si="918"/>
        <v>1.0839473248426637</v>
      </c>
      <c r="M3270">
        <f t="shared" si="919"/>
        <v>1</v>
      </c>
      <c r="N3270">
        <f t="shared" si="920"/>
        <v>288.4751278</v>
      </c>
      <c r="P3270">
        <f t="shared" si="921"/>
        <v>0</v>
      </c>
      <c r="Q3270">
        <f t="shared" si="922"/>
        <v>1</v>
      </c>
      <c r="R3270">
        <f t="shared" si="923"/>
        <v>0</v>
      </c>
      <c r="S3270">
        <f t="shared" si="924"/>
        <v>0</v>
      </c>
      <c r="U3270">
        <f t="shared" si="925"/>
        <v>0</v>
      </c>
      <c r="V3270">
        <f t="shared" si="926"/>
        <v>1</v>
      </c>
      <c r="W3270">
        <f t="shared" si="927"/>
        <v>0</v>
      </c>
      <c r="X3270">
        <f t="shared" si="928"/>
        <v>-8.3947324842663623E-2</v>
      </c>
      <c r="Y3270" s="9">
        <f t="shared" si="929"/>
        <v>0</v>
      </c>
      <c r="Z3270" s="7">
        <f t="shared" si="930"/>
        <v>0</v>
      </c>
      <c r="AB3270">
        <f t="shared" si="931"/>
        <v>1</v>
      </c>
      <c r="AC3270">
        <f t="shared" si="932"/>
        <v>0</v>
      </c>
      <c r="AD3270">
        <f t="shared" si="933"/>
        <v>0</v>
      </c>
      <c r="AE3270">
        <f t="shared" si="934"/>
        <v>0</v>
      </c>
      <c r="AF3270">
        <f t="shared" si="935"/>
        <v>0</v>
      </c>
    </row>
    <row r="3271" spans="1:32" x14ac:dyDescent="0.35">
      <c r="A3271">
        <v>59697.343070000003</v>
      </c>
      <c r="B3271">
        <v>47971.852680000004</v>
      </c>
      <c r="C3271">
        <v>0</v>
      </c>
      <c r="D3271">
        <v>698.15661809999995</v>
      </c>
      <c r="E3271">
        <v>0</v>
      </c>
      <c r="F3271">
        <v>1</v>
      </c>
      <c r="G3271">
        <v>2</v>
      </c>
      <c r="H3271">
        <v>0</v>
      </c>
      <c r="I3271">
        <v>255.7748579</v>
      </c>
      <c r="J3271">
        <v>1</v>
      </c>
      <c r="K3271" s="5">
        <v>70.771350100000006</v>
      </c>
      <c r="L3271">
        <f t="shared" si="918"/>
        <v>1.2444243808596638</v>
      </c>
      <c r="M3271">
        <f t="shared" si="919"/>
        <v>1</v>
      </c>
      <c r="N3271">
        <f t="shared" si="920"/>
        <v>201.84338190000005</v>
      </c>
      <c r="P3271">
        <f t="shared" si="921"/>
        <v>0</v>
      </c>
      <c r="Q3271">
        <f t="shared" si="922"/>
        <v>1</v>
      </c>
      <c r="R3271">
        <f t="shared" si="923"/>
        <v>0</v>
      </c>
      <c r="S3271">
        <f t="shared" si="924"/>
        <v>0</v>
      </c>
      <c r="U3271">
        <f t="shared" si="925"/>
        <v>1</v>
      </c>
      <c r="V3271">
        <f t="shared" si="926"/>
        <v>0</v>
      </c>
      <c r="W3271">
        <f t="shared" si="927"/>
        <v>0</v>
      </c>
      <c r="X3271">
        <f t="shared" si="928"/>
        <v>-0.2444243808596637</v>
      </c>
      <c r="Y3271" s="9">
        <f t="shared" si="929"/>
        <v>0</v>
      </c>
      <c r="Z3271" s="7">
        <f t="shared" si="930"/>
        <v>3.9096884197702061E-3</v>
      </c>
      <c r="AB3271">
        <f t="shared" si="931"/>
        <v>1</v>
      </c>
      <c r="AC3271">
        <f t="shared" si="932"/>
        <v>0</v>
      </c>
      <c r="AD3271">
        <f t="shared" si="933"/>
        <v>0</v>
      </c>
      <c r="AE3271">
        <f t="shared" si="934"/>
        <v>0</v>
      </c>
      <c r="AF3271">
        <f t="shared" si="935"/>
        <v>0</v>
      </c>
    </row>
    <row r="3272" spans="1:32" x14ac:dyDescent="0.35">
      <c r="A3272">
        <v>46764.985439999997</v>
      </c>
      <c r="B3272">
        <v>39812.483500000002</v>
      </c>
      <c r="C3272">
        <v>1</v>
      </c>
      <c r="D3272">
        <v>600.156294</v>
      </c>
      <c r="E3272">
        <v>0</v>
      </c>
      <c r="F3272">
        <v>0</v>
      </c>
      <c r="G3272">
        <v>2</v>
      </c>
      <c r="H3272">
        <v>1</v>
      </c>
      <c r="I3272">
        <v>104.023567</v>
      </c>
      <c r="J3272">
        <v>1</v>
      </c>
      <c r="K3272" s="5">
        <v>108.1781642</v>
      </c>
      <c r="L3272">
        <f t="shared" si="918"/>
        <v>1.174631204305554</v>
      </c>
      <c r="M3272">
        <f t="shared" si="919"/>
        <v>0</v>
      </c>
      <c r="N3272">
        <f t="shared" si="920"/>
        <v>299.843706</v>
      </c>
      <c r="P3272">
        <f t="shared" si="921"/>
        <v>0</v>
      </c>
      <c r="Q3272">
        <f t="shared" si="922"/>
        <v>1</v>
      </c>
      <c r="R3272">
        <f t="shared" si="923"/>
        <v>0</v>
      </c>
      <c r="S3272">
        <f t="shared" si="924"/>
        <v>0</v>
      </c>
      <c r="U3272">
        <f t="shared" si="925"/>
        <v>0</v>
      </c>
      <c r="V3272">
        <f t="shared" si="926"/>
        <v>0</v>
      </c>
      <c r="W3272">
        <f t="shared" si="927"/>
        <v>1</v>
      </c>
      <c r="X3272">
        <f t="shared" si="928"/>
        <v>-0.17463120430555393</v>
      </c>
      <c r="Y3272" s="9">
        <f t="shared" si="929"/>
        <v>0.33333333333333331</v>
      </c>
      <c r="Z3272" s="7">
        <f t="shared" si="930"/>
        <v>9.6132062073972149E-3</v>
      </c>
      <c r="AB3272">
        <f t="shared" si="931"/>
        <v>0</v>
      </c>
      <c r="AC3272">
        <f t="shared" si="932"/>
        <v>0</v>
      </c>
      <c r="AD3272">
        <f t="shared" si="933"/>
        <v>0</v>
      </c>
      <c r="AE3272">
        <f t="shared" si="934"/>
        <v>0</v>
      </c>
      <c r="AF3272">
        <f t="shared" si="935"/>
        <v>0</v>
      </c>
    </row>
    <row r="3273" spans="1:32" x14ac:dyDescent="0.35">
      <c r="A3273">
        <v>36905.583639999997</v>
      </c>
      <c r="B3273">
        <v>45266.876649999998</v>
      </c>
      <c r="C3273">
        <v>1</v>
      </c>
      <c r="D3273">
        <v>681.12136899999996</v>
      </c>
      <c r="E3273">
        <v>1</v>
      </c>
      <c r="F3273">
        <v>0</v>
      </c>
      <c r="G3273">
        <v>1</v>
      </c>
      <c r="H3273">
        <v>0</v>
      </c>
      <c r="I3273">
        <v>96.977064810000002</v>
      </c>
      <c r="J3273">
        <v>0</v>
      </c>
      <c r="K3273" s="5">
        <v>117.8596793</v>
      </c>
      <c r="L3273">
        <f t="shared" si="918"/>
        <v>0.81528893467404706</v>
      </c>
      <c r="M3273">
        <f t="shared" si="919"/>
        <v>1</v>
      </c>
      <c r="N3273">
        <f t="shared" si="920"/>
        <v>218.87863100000004</v>
      </c>
      <c r="P3273">
        <f t="shared" si="921"/>
        <v>0</v>
      </c>
      <c r="Q3273">
        <f t="shared" si="922"/>
        <v>1</v>
      </c>
      <c r="R3273">
        <f t="shared" si="923"/>
        <v>0</v>
      </c>
      <c r="S3273">
        <f t="shared" si="924"/>
        <v>0</v>
      </c>
      <c r="U3273">
        <f t="shared" si="925"/>
        <v>0</v>
      </c>
      <c r="V3273">
        <f t="shared" si="926"/>
        <v>0</v>
      </c>
      <c r="W3273">
        <f t="shared" si="927"/>
        <v>1</v>
      </c>
      <c r="X3273">
        <f t="shared" si="928"/>
        <v>0.18471106532595288</v>
      </c>
      <c r="Y3273" s="9">
        <f t="shared" si="929"/>
        <v>0</v>
      </c>
      <c r="Z3273" s="7">
        <f t="shared" si="930"/>
        <v>0</v>
      </c>
      <c r="AB3273">
        <f t="shared" si="931"/>
        <v>1</v>
      </c>
      <c r="AC3273">
        <f t="shared" si="932"/>
        <v>0</v>
      </c>
      <c r="AD3273">
        <f t="shared" si="933"/>
        <v>0</v>
      </c>
      <c r="AE3273">
        <f t="shared" si="934"/>
        <v>0</v>
      </c>
      <c r="AF3273">
        <f t="shared" si="935"/>
        <v>0</v>
      </c>
    </row>
    <row r="3274" spans="1:32" x14ac:dyDescent="0.35">
      <c r="A3274">
        <v>63221.112930000003</v>
      </c>
      <c r="B3274">
        <v>60795.289270000001</v>
      </c>
      <c r="C3274">
        <v>1</v>
      </c>
      <c r="D3274">
        <v>664.68405949999999</v>
      </c>
      <c r="E3274">
        <v>1</v>
      </c>
      <c r="F3274">
        <v>0</v>
      </c>
      <c r="G3274">
        <v>2</v>
      </c>
      <c r="H3274">
        <v>0</v>
      </c>
      <c r="I3274">
        <v>163.31822059999999</v>
      </c>
      <c r="J3274">
        <v>2</v>
      </c>
      <c r="K3274" s="5">
        <v>84.966958320000003</v>
      </c>
      <c r="L3274">
        <f t="shared" si="918"/>
        <v>1.0399015069938493</v>
      </c>
      <c r="M3274">
        <f t="shared" si="919"/>
        <v>1</v>
      </c>
      <c r="N3274">
        <f t="shared" si="920"/>
        <v>235.31594050000001</v>
      </c>
      <c r="P3274">
        <f t="shared" si="921"/>
        <v>0</v>
      </c>
      <c r="Q3274">
        <f t="shared" si="922"/>
        <v>1</v>
      </c>
      <c r="R3274">
        <f t="shared" si="923"/>
        <v>0</v>
      </c>
      <c r="S3274">
        <f t="shared" si="924"/>
        <v>0</v>
      </c>
      <c r="U3274">
        <f t="shared" si="925"/>
        <v>1</v>
      </c>
      <c r="V3274">
        <f t="shared" si="926"/>
        <v>0</v>
      </c>
      <c r="W3274">
        <f t="shared" si="927"/>
        <v>0</v>
      </c>
      <c r="X3274">
        <f t="shared" si="928"/>
        <v>-3.9901506993849388E-2</v>
      </c>
      <c r="Y3274" s="9">
        <f t="shared" si="929"/>
        <v>0</v>
      </c>
      <c r="Z3274" s="7">
        <f t="shared" si="930"/>
        <v>1.2246031046948599E-2</v>
      </c>
      <c r="AB3274">
        <f t="shared" si="931"/>
        <v>1</v>
      </c>
      <c r="AC3274">
        <f t="shared" si="932"/>
        <v>0</v>
      </c>
      <c r="AD3274">
        <f t="shared" si="933"/>
        <v>0</v>
      </c>
      <c r="AE3274">
        <f t="shared" si="934"/>
        <v>0</v>
      </c>
      <c r="AF3274">
        <f t="shared" si="935"/>
        <v>0</v>
      </c>
    </row>
    <row r="3275" spans="1:32" x14ac:dyDescent="0.35">
      <c r="A3275">
        <v>60817.030440000002</v>
      </c>
      <c r="B3275">
        <v>52562.869769999998</v>
      </c>
      <c r="C3275">
        <v>1</v>
      </c>
      <c r="D3275">
        <v>659.15506960000005</v>
      </c>
      <c r="E3275">
        <v>1</v>
      </c>
      <c r="F3275">
        <v>0</v>
      </c>
      <c r="G3275">
        <v>1</v>
      </c>
      <c r="H3275">
        <v>2</v>
      </c>
      <c r="I3275">
        <v>299.33832330000001</v>
      </c>
      <c r="J3275">
        <v>4</v>
      </c>
      <c r="K3275" s="5">
        <v>85.245455809999996</v>
      </c>
      <c r="L3275">
        <f t="shared" si="918"/>
        <v>1.157034056666195</v>
      </c>
      <c r="M3275">
        <f t="shared" si="919"/>
        <v>1</v>
      </c>
      <c r="N3275">
        <f t="shared" si="920"/>
        <v>240.84493039999995</v>
      </c>
      <c r="P3275">
        <f t="shared" si="921"/>
        <v>0</v>
      </c>
      <c r="Q3275">
        <f t="shared" si="922"/>
        <v>1</v>
      </c>
      <c r="R3275">
        <f t="shared" si="923"/>
        <v>0</v>
      </c>
      <c r="S3275">
        <f t="shared" si="924"/>
        <v>0</v>
      </c>
      <c r="U3275">
        <f t="shared" si="925"/>
        <v>1</v>
      </c>
      <c r="V3275">
        <f t="shared" si="926"/>
        <v>0</v>
      </c>
      <c r="W3275">
        <f t="shared" si="927"/>
        <v>0</v>
      </c>
      <c r="X3275">
        <f t="shared" si="928"/>
        <v>-0.15703405666619494</v>
      </c>
      <c r="Y3275" s="9">
        <f t="shared" si="929"/>
        <v>1</v>
      </c>
      <c r="Z3275" s="7">
        <f t="shared" si="930"/>
        <v>1.3362806191678832E-2</v>
      </c>
      <c r="AB3275">
        <f t="shared" si="931"/>
        <v>1</v>
      </c>
      <c r="AC3275">
        <f t="shared" si="932"/>
        <v>0</v>
      </c>
      <c r="AD3275">
        <f t="shared" si="933"/>
        <v>0</v>
      </c>
      <c r="AE3275">
        <f t="shared" si="934"/>
        <v>0</v>
      </c>
      <c r="AF3275">
        <f t="shared" si="935"/>
        <v>0</v>
      </c>
    </row>
    <row r="3276" spans="1:32" x14ac:dyDescent="0.35">
      <c r="A3276">
        <v>36255.888489999998</v>
      </c>
      <c r="B3276">
        <v>38199.313849999999</v>
      </c>
      <c r="C3276">
        <v>0</v>
      </c>
      <c r="D3276">
        <v>571.59407050000004</v>
      </c>
      <c r="E3276">
        <v>1</v>
      </c>
      <c r="F3276">
        <v>0</v>
      </c>
      <c r="G3276">
        <v>4</v>
      </c>
      <c r="H3276">
        <v>0</v>
      </c>
      <c r="I3276">
        <v>109.7163032</v>
      </c>
      <c r="J3276">
        <v>1</v>
      </c>
      <c r="K3276" s="5">
        <v>98.697081949999998</v>
      </c>
      <c r="L3276">
        <f t="shared" si="918"/>
        <v>0.94912407674045174</v>
      </c>
      <c r="M3276">
        <f t="shared" si="919"/>
        <v>1</v>
      </c>
      <c r="N3276">
        <f t="shared" si="920"/>
        <v>328.40592949999996</v>
      </c>
      <c r="P3276">
        <f t="shared" si="921"/>
        <v>1</v>
      </c>
      <c r="Q3276">
        <f t="shared" si="922"/>
        <v>0</v>
      </c>
      <c r="R3276">
        <f t="shared" si="923"/>
        <v>0</v>
      </c>
      <c r="S3276">
        <f t="shared" si="924"/>
        <v>0</v>
      </c>
      <c r="U3276">
        <f t="shared" si="925"/>
        <v>0</v>
      </c>
      <c r="V3276">
        <f t="shared" si="926"/>
        <v>1</v>
      </c>
      <c r="W3276">
        <f t="shared" si="927"/>
        <v>0</v>
      </c>
      <c r="X3276">
        <f t="shared" si="928"/>
        <v>5.0875923259548317E-2</v>
      </c>
      <c r="Y3276" s="9">
        <f t="shared" si="929"/>
        <v>0</v>
      </c>
      <c r="Z3276" s="7">
        <f t="shared" si="930"/>
        <v>9.1144157325198684E-3</v>
      </c>
      <c r="AB3276">
        <f t="shared" si="931"/>
        <v>1</v>
      </c>
      <c r="AC3276">
        <f t="shared" si="932"/>
        <v>0</v>
      </c>
      <c r="AD3276">
        <f t="shared" si="933"/>
        <v>0</v>
      </c>
      <c r="AE3276">
        <f t="shared" si="934"/>
        <v>0</v>
      </c>
      <c r="AF3276">
        <f t="shared" si="935"/>
        <v>0</v>
      </c>
    </row>
    <row r="3277" spans="1:32" x14ac:dyDescent="0.35">
      <c r="A3277">
        <v>70331.642019999999</v>
      </c>
      <c r="B3277">
        <v>55228.91891</v>
      </c>
      <c r="C3277">
        <v>0</v>
      </c>
      <c r="D3277">
        <v>632.15208989999996</v>
      </c>
      <c r="E3277">
        <v>0</v>
      </c>
      <c r="F3277">
        <v>0</v>
      </c>
      <c r="G3277">
        <v>1</v>
      </c>
      <c r="H3277">
        <v>0</v>
      </c>
      <c r="I3277">
        <v>65.51816608</v>
      </c>
      <c r="J3277">
        <v>2</v>
      </c>
      <c r="K3277" s="5">
        <v>76.556235970000003</v>
      </c>
      <c r="L3277">
        <f t="shared" si="918"/>
        <v>1.2734567941590729</v>
      </c>
      <c r="M3277">
        <f t="shared" si="919"/>
        <v>0</v>
      </c>
      <c r="N3277">
        <f t="shared" si="920"/>
        <v>267.84791010000004</v>
      </c>
      <c r="P3277">
        <f t="shared" si="921"/>
        <v>0</v>
      </c>
      <c r="Q3277">
        <f t="shared" si="922"/>
        <v>1</v>
      </c>
      <c r="R3277">
        <f t="shared" si="923"/>
        <v>0</v>
      </c>
      <c r="S3277">
        <f t="shared" si="924"/>
        <v>0</v>
      </c>
      <c r="U3277">
        <f t="shared" si="925"/>
        <v>1</v>
      </c>
      <c r="V3277">
        <f t="shared" si="926"/>
        <v>0</v>
      </c>
      <c r="W3277">
        <f t="shared" si="927"/>
        <v>0</v>
      </c>
      <c r="X3277">
        <f t="shared" si="928"/>
        <v>-0.27345679415907292</v>
      </c>
      <c r="Y3277" s="9">
        <f t="shared" si="929"/>
        <v>0</v>
      </c>
      <c r="Z3277" s="7">
        <f t="shared" si="930"/>
        <v>3.052588495163203E-2</v>
      </c>
      <c r="AB3277">
        <f t="shared" si="931"/>
        <v>0</v>
      </c>
      <c r="AC3277">
        <f t="shared" si="932"/>
        <v>0</v>
      </c>
      <c r="AD3277">
        <f t="shared" si="933"/>
        <v>0</v>
      </c>
      <c r="AE3277">
        <f t="shared" si="934"/>
        <v>0</v>
      </c>
      <c r="AF3277">
        <f t="shared" si="935"/>
        <v>0</v>
      </c>
    </row>
    <row r="3278" spans="1:32" x14ac:dyDescent="0.35">
      <c r="A3278">
        <v>67552.980639999994</v>
      </c>
      <c r="B3278">
        <v>57800.692190000002</v>
      </c>
      <c r="C3278">
        <v>0</v>
      </c>
      <c r="D3278">
        <v>577.09211040000002</v>
      </c>
      <c r="E3278">
        <v>1</v>
      </c>
      <c r="F3278">
        <v>0</v>
      </c>
      <c r="G3278">
        <v>5</v>
      </c>
      <c r="H3278">
        <v>1</v>
      </c>
      <c r="I3278">
        <v>210.57762529999999</v>
      </c>
      <c r="J3278">
        <v>0</v>
      </c>
      <c r="K3278" s="5">
        <v>100.1010105</v>
      </c>
      <c r="L3278">
        <f t="shared" si="918"/>
        <v>1.1687226931114023</v>
      </c>
      <c r="M3278">
        <f t="shared" si="919"/>
        <v>1</v>
      </c>
      <c r="N3278">
        <f t="shared" si="920"/>
        <v>322.90788959999998</v>
      </c>
      <c r="P3278">
        <f t="shared" si="921"/>
        <v>1</v>
      </c>
      <c r="Q3278">
        <f t="shared" si="922"/>
        <v>0</v>
      </c>
      <c r="R3278">
        <f t="shared" si="923"/>
        <v>0</v>
      </c>
      <c r="S3278">
        <f t="shared" si="924"/>
        <v>0</v>
      </c>
      <c r="U3278">
        <f t="shared" si="925"/>
        <v>0</v>
      </c>
      <c r="V3278">
        <f t="shared" si="926"/>
        <v>0</v>
      </c>
      <c r="W3278">
        <f t="shared" si="927"/>
        <v>1</v>
      </c>
      <c r="X3278">
        <f t="shared" si="928"/>
        <v>-0.1687226931114022</v>
      </c>
      <c r="Y3278" s="9">
        <f t="shared" si="929"/>
        <v>0.16666666666666666</v>
      </c>
      <c r="Z3278" s="7">
        <f t="shared" si="930"/>
        <v>0</v>
      </c>
      <c r="AB3278">
        <f t="shared" si="931"/>
        <v>1</v>
      </c>
      <c r="AC3278">
        <f t="shared" si="932"/>
        <v>0</v>
      </c>
      <c r="AD3278">
        <f t="shared" si="933"/>
        <v>0</v>
      </c>
      <c r="AE3278">
        <f t="shared" si="934"/>
        <v>0</v>
      </c>
      <c r="AF3278">
        <f t="shared" si="935"/>
        <v>0</v>
      </c>
    </row>
    <row r="3279" spans="1:32" x14ac:dyDescent="0.35">
      <c r="A3279">
        <v>52014.447460000003</v>
      </c>
      <c r="B3279">
        <v>53457.784950000001</v>
      </c>
      <c r="C3279">
        <v>0</v>
      </c>
      <c r="D3279">
        <v>620.58762990000002</v>
      </c>
      <c r="E3279">
        <v>2</v>
      </c>
      <c r="F3279">
        <v>1</v>
      </c>
      <c r="G3279">
        <v>1</v>
      </c>
      <c r="H3279">
        <v>0</v>
      </c>
      <c r="I3279">
        <v>268.77516450000002</v>
      </c>
      <c r="J3279">
        <v>2</v>
      </c>
      <c r="K3279" s="5">
        <v>97.513468070000002</v>
      </c>
      <c r="L3279">
        <f t="shared" si="918"/>
        <v>0.97300042470240811</v>
      </c>
      <c r="M3279">
        <f t="shared" si="919"/>
        <v>3</v>
      </c>
      <c r="N3279">
        <f t="shared" si="920"/>
        <v>279.41237009999998</v>
      </c>
      <c r="P3279">
        <f t="shared" si="921"/>
        <v>0</v>
      </c>
      <c r="Q3279">
        <f t="shared" si="922"/>
        <v>1</v>
      </c>
      <c r="R3279">
        <f t="shared" si="923"/>
        <v>0</v>
      </c>
      <c r="S3279">
        <f t="shared" si="924"/>
        <v>0</v>
      </c>
      <c r="U3279">
        <f t="shared" si="925"/>
        <v>0</v>
      </c>
      <c r="V3279">
        <f t="shared" si="926"/>
        <v>1</v>
      </c>
      <c r="W3279">
        <f t="shared" si="927"/>
        <v>0</v>
      </c>
      <c r="X3279">
        <f t="shared" si="928"/>
        <v>2.6999575297591862E-2</v>
      </c>
      <c r="Y3279" s="9">
        <f t="shared" si="929"/>
        <v>0</v>
      </c>
      <c r="Z3279" s="7">
        <f t="shared" si="930"/>
        <v>7.4411637091566169E-3</v>
      </c>
      <c r="AB3279">
        <f t="shared" si="931"/>
        <v>0</v>
      </c>
      <c r="AC3279">
        <f t="shared" si="932"/>
        <v>0</v>
      </c>
      <c r="AD3279">
        <f t="shared" si="933"/>
        <v>1</v>
      </c>
      <c r="AE3279">
        <f t="shared" si="934"/>
        <v>0</v>
      </c>
      <c r="AF3279">
        <f t="shared" si="935"/>
        <v>0</v>
      </c>
    </row>
    <row r="3280" spans="1:32" x14ac:dyDescent="0.35">
      <c r="A3280">
        <v>51193.967940000002</v>
      </c>
      <c r="B3280">
        <v>43131.625749999999</v>
      </c>
      <c r="C3280">
        <v>0</v>
      </c>
      <c r="D3280">
        <v>695.85693309999999</v>
      </c>
      <c r="E3280">
        <v>1</v>
      </c>
      <c r="F3280">
        <v>0</v>
      </c>
      <c r="G3280">
        <v>1</v>
      </c>
      <c r="H3280">
        <v>0</v>
      </c>
      <c r="I3280">
        <v>250.0242762</v>
      </c>
      <c r="J3280">
        <v>1</v>
      </c>
      <c r="K3280" s="5">
        <v>89.961297830000007</v>
      </c>
      <c r="L3280">
        <f t="shared" si="918"/>
        <v>1.1869241432430819</v>
      </c>
      <c r="M3280">
        <f t="shared" si="919"/>
        <v>1</v>
      </c>
      <c r="N3280">
        <f t="shared" si="920"/>
        <v>204.14306690000001</v>
      </c>
      <c r="P3280">
        <f t="shared" si="921"/>
        <v>0</v>
      </c>
      <c r="Q3280">
        <f t="shared" si="922"/>
        <v>1</v>
      </c>
      <c r="R3280">
        <f t="shared" si="923"/>
        <v>0</v>
      </c>
      <c r="S3280">
        <f t="shared" si="924"/>
        <v>0</v>
      </c>
      <c r="U3280">
        <f t="shared" si="925"/>
        <v>1</v>
      </c>
      <c r="V3280">
        <f t="shared" si="926"/>
        <v>0</v>
      </c>
      <c r="W3280">
        <f t="shared" si="927"/>
        <v>0</v>
      </c>
      <c r="X3280">
        <f t="shared" si="928"/>
        <v>-0.18692414324308199</v>
      </c>
      <c r="Y3280" s="9">
        <f t="shared" si="929"/>
        <v>0</v>
      </c>
      <c r="Z3280" s="7">
        <f t="shared" si="930"/>
        <v>3.9996116185137065E-3</v>
      </c>
      <c r="AB3280">
        <f t="shared" si="931"/>
        <v>1</v>
      </c>
      <c r="AC3280">
        <f t="shared" si="932"/>
        <v>0</v>
      </c>
      <c r="AD3280">
        <f t="shared" si="933"/>
        <v>0</v>
      </c>
      <c r="AE3280">
        <f t="shared" si="934"/>
        <v>0</v>
      </c>
      <c r="AF3280">
        <f t="shared" si="935"/>
        <v>0</v>
      </c>
    </row>
    <row r="3281" spans="1:32" x14ac:dyDescent="0.35">
      <c r="A3281">
        <v>58310.866569999998</v>
      </c>
      <c r="B3281">
        <v>64577.922720000002</v>
      </c>
      <c r="C3281">
        <v>0</v>
      </c>
      <c r="D3281">
        <v>711.55289519999997</v>
      </c>
      <c r="E3281">
        <v>1</v>
      </c>
      <c r="F3281">
        <v>0</v>
      </c>
      <c r="G3281">
        <v>1</v>
      </c>
      <c r="H3281">
        <v>2</v>
      </c>
      <c r="I3281">
        <v>264.75940789999999</v>
      </c>
      <c r="J3281">
        <v>1</v>
      </c>
      <c r="K3281" s="5">
        <v>105.04236090000001</v>
      </c>
      <c r="L3281">
        <f t="shared" si="918"/>
        <v>0.90295358094479128</v>
      </c>
      <c r="M3281">
        <f t="shared" si="919"/>
        <v>1</v>
      </c>
      <c r="N3281">
        <f t="shared" si="920"/>
        <v>188.44710480000003</v>
      </c>
      <c r="P3281">
        <f t="shared" si="921"/>
        <v>0</v>
      </c>
      <c r="Q3281">
        <f t="shared" si="922"/>
        <v>0</v>
      </c>
      <c r="R3281">
        <f t="shared" si="923"/>
        <v>1</v>
      </c>
      <c r="S3281">
        <f t="shared" si="924"/>
        <v>0</v>
      </c>
      <c r="U3281">
        <f t="shared" si="925"/>
        <v>0</v>
      </c>
      <c r="V3281">
        <f t="shared" si="926"/>
        <v>0</v>
      </c>
      <c r="W3281">
        <f t="shared" si="927"/>
        <v>1</v>
      </c>
      <c r="X3281">
        <f t="shared" si="928"/>
        <v>9.7046419055208707E-2</v>
      </c>
      <c r="Y3281" s="9">
        <f t="shared" si="929"/>
        <v>1</v>
      </c>
      <c r="Z3281" s="7">
        <f t="shared" si="930"/>
        <v>3.7770140367503068E-3</v>
      </c>
      <c r="AB3281">
        <f t="shared" si="931"/>
        <v>1</v>
      </c>
      <c r="AC3281">
        <f t="shared" si="932"/>
        <v>0</v>
      </c>
      <c r="AD3281">
        <f t="shared" si="933"/>
        <v>0</v>
      </c>
      <c r="AE3281">
        <f t="shared" si="934"/>
        <v>0</v>
      </c>
      <c r="AF3281">
        <f t="shared" si="935"/>
        <v>0</v>
      </c>
    </row>
    <row r="3282" spans="1:32" x14ac:dyDescent="0.35">
      <c r="A3282">
        <v>37074.453950000003</v>
      </c>
      <c r="B3282">
        <v>36885.18075</v>
      </c>
      <c r="C3282">
        <v>1</v>
      </c>
      <c r="D3282">
        <v>660.69743249999999</v>
      </c>
      <c r="E3282">
        <v>0</v>
      </c>
      <c r="F3282">
        <v>0</v>
      </c>
      <c r="G3282">
        <v>3</v>
      </c>
      <c r="H3282">
        <v>0</v>
      </c>
      <c r="I3282">
        <v>15.90862304</v>
      </c>
      <c r="J3282">
        <v>2</v>
      </c>
      <c r="K3282" s="5">
        <v>97.180294259999997</v>
      </c>
      <c r="L3282">
        <f t="shared" si="918"/>
        <v>1.0051314158193465</v>
      </c>
      <c r="M3282">
        <f t="shared" si="919"/>
        <v>0</v>
      </c>
      <c r="N3282">
        <f t="shared" si="920"/>
        <v>239.30256750000001</v>
      </c>
      <c r="P3282">
        <f t="shared" si="921"/>
        <v>0</v>
      </c>
      <c r="Q3282">
        <f t="shared" si="922"/>
        <v>1</v>
      </c>
      <c r="R3282">
        <f t="shared" si="923"/>
        <v>0</v>
      </c>
      <c r="S3282">
        <f t="shared" si="924"/>
        <v>0</v>
      </c>
      <c r="U3282">
        <f t="shared" si="925"/>
        <v>0</v>
      </c>
      <c r="V3282">
        <f t="shared" si="926"/>
        <v>1</v>
      </c>
      <c r="W3282">
        <f t="shared" si="927"/>
        <v>0</v>
      </c>
      <c r="X3282">
        <f t="shared" si="928"/>
        <v>-5.1314158193464529E-3</v>
      </c>
      <c r="Y3282" s="9">
        <f t="shared" si="929"/>
        <v>0</v>
      </c>
      <c r="Z3282" s="7">
        <f t="shared" si="930"/>
        <v>0.12571798294367029</v>
      </c>
      <c r="AB3282">
        <f t="shared" si="931"/>
        <v>0</v>
      </c>
      <c r="AC3282">
        <f t="shared" si="932"/>
        <v>0</v>
      </c>
      <c r="AD3282">
        <f t="shared" si="933"/>
        <v>0</v>
      </c>
      <c r="AE3282">
        <f t="shared" si="934"/>
        <v>0</v>
      </c>
      <c r="AF3282">
        <f t="shared" si="935"/>
        <v>0</v>
      </c>
    </row>
    <row r="3283" spans="1:32" x14ac:dyDescent="0.35">
      <c r="A3283">
        <v>50450.47219</v>
      </c>
      <c r="B3283">
        <v>58683.6584</v>
      </c>
      <c r="C3283">
        <v>1</v>
      </c>
      <c r="D3283">
        <v>621.48297439999999</v>
      </c>
      <c r="E3283">
        <v>0</v>
      </c>
      <c r="F3283">
        <v>0</v>
      </c>
      <c r="G3283">
        <v>3</v>
      </c>
      <c r="H3283">
        <v>0</v>
      </c>
      <c r="I3283">
        <v>29.62231096</v>
      </c>
      <c r="J3283">
        <v>2</v>
      </c>
      <c r="K3283" s="5">
        <v>112.1984564</v>
      </c>
      <c r="L3283">
        <f t="shared" si="918"/>
        <v>0.85970223339041185</v>
      </c>
      <c r="M3283">
        <f t="shared" si="919"/>
        <v>0</v>
      </c>
      <c r="N3283">
        <f t="shared" si="920"/>
        <v>278.51702560000001</v>
      </c>
      <c r="P3283">
        <f t="shared" si="921"/>
        <v>0</v>
      </c>
      <c r="Q3283">
        <f t="shared" si="922"/>
        <v>1</v>
      </c>
      <c r="R3283">
        <f t="shared" si="923"/>
        <v>0</v>
      </c>
      <c r="S3283">
        <f t="shared" si="924"/>
        <v>0</v>
      </c>
      <c r="U3283">
        <f t="shared" si="925"/>
        <v>0</v>
      </c>
      <c r="V3283">
        <f t="shared" si="926"/>
        <v>0</v>
      </c>
      <c r="W3283">
        <f t="shared" si="927"/>
        <v>1</v>
      </c>
      <c r="X3283">
        <f t="shared" si="928"/>
        <v>0.1402977666095882</v>
      </c>
      <c r="Y3283" s="9">
        <f t="shared" si="929"/>
        <v>0</v>
      </c>
      <c r="Z3283" s="7">
        <f t="shared" si="930"/>
        <v>6.7516676963545047E-2</v>
      </c>
      <c r="AB3283">
        <f t="shared" si="931"/>
        <v>0</v>
      </c>
      <c r="AC3283">
        <f t="shared" si="932"/>
        <v>0</v>
      </c>
      <c r="AD3283">
        <f t="shared" si="933"/>
        <v>0</v>
      </c>
      <c r="AE3283">
        <f t="shared" si="934"/>
        <v>0</v>
      </c>
      <c r="AF3283">
        <f t="shared" si="935"/>
        <v>0</v>
      </c>
    </row>
    <row r="3284" spans="1:32" x14ac:dyDescent="0.35">
      <c r="A3284">
        <v>17714.24683</v>
      </c>
      <c r="B3284">
        <v>22478.435440000001</v>
      </c>
      <c r="C3284">
        <v>0</v>
      </c>
      <c r="D3284">
        <v>729.40496659999997</v>
      </c>
      <c r="E3284">
        <v>1</v>
      </c>
      <c r="F3284">
        <v>0</v>
      </c>
      <c r="G3284">
        <v>2</v>
      </c>
      <c r="H3284">
        <v>0</v>
      </c>
      <c r="I3284">
        <v>238.9426038</v>
      </c>
      <c r="J3284">
        <v>0</v>
      </c>
      <c r="K3284" s="5">
        <v>106.3503126</v>
      </c>
      <c r="L3284">
        <f t="shared" si="918"/>
        <v>0.78805515078143706</v>
      </c>
      <c r="M3284">
        <f t="shared" si="919"/>
        <v>1</v>
      </c>
      <c r="N3284">
        <f t="shared" si="920"/>
        <v>170.59503340000003</v>
      </c>
      <c r="P3284">
        <f t="shared" si="921"/>
        <v>0</v>
      </c>
      <c r="Q3284">
        <f t="shared" si="922"/>
        <v>0</v>
      </c>
      <c r="R3284">
        <f t="shared" si="923"/>
        <v>1</v>
      </c>
      <c r="S3284">
        <f t="shared" si="924"/>
        <v>0</v>
      </c>
      <c r="U3284">
        <f t="shared" si="925"/>
        <v>0</v>
      </c>
      <c r="V3284">
        <f t="shared" si="926"/>
        <v>0</v>
      </c>
      <c r="W3284">
        <f t="shared" si="927"/>
        <v>1</v>
      </c>
      <c r="X3284">
        <f t="shared" si="928"/>
        <v>0.21194484921856291</v>
      </c>
      <c r="Y3284" s="9">
        <f t="shared" si="929"/>
        <v>0</v>
      </c>
      <c r="Z3284" s="7">
        <f t="shared" si="930"/>
        <v>0</v>
      </c>
      <c r="AB3284">
        <f t="shared" si="931"/>
        <v>1</v>
      </c>
      <c r="AC3284">
        <f t="shared" si="932"/>
        <v>0</v>
      </c>
      <c r="AD3284">
        <f t="shared" si="933"/>
        <v>0</v>
      </c>
      <c r="AE3284">
        <f t="shared" si="934"/>
        <v>0</v>
      </c>
      <c r="AF3284">
        <f t="shared" si="935"/>
        <v>0</v>
      </c>
    </row>
    <row r="3285" spans="1:32" x14ac:dyDescent="0.35">
      <c r="A3285">
        <v>63146.83468</v>
      </c>
      <c r="B3285">
        <v>48590.411599999999</v>
      </c>
      <c r="C3285">
        <v>1</v>
      </c>
      <c r="D3285">
        <v>620.82046830000002</v>
      </c>
      <c r="E3285">
        <v>0</v>
      </c>
      <c r="F3285">
        <v>0</v>
      </c>
      <c r="G3285">
        <v>3</v>
      </c>
      <c r="H3285">
        <v>0</v>
      </c>
      <c r="I3285">
        <v>127.2884822</v>
      </c>
      <c r="J3285">
        <v>0</v>
      </c>
      <c r="K3285" s="5">
        <v>99.018420379999995</v>
      </c>
      <c r="L3285">
        <f t="shared" si="918"/>
        <v>1.2995739817935603</v>
      </c>
      <c r="M3285">
        <f t="shared" si="919"/>
        <v>0</v>
      </c>
      <c r="N3285">
        <f t="shared" si="920"/>
        <v>279.17953169999998</v>
      </c>
      <c r="P3285">
        <f t="shared" si="921"/>
        <v>0</v>
      </c>
      <c r="Q3285">
        <f t="shared" si="922"/>
        <v>1</v>
      </c>
      <c r="R3285">
        <f t="shared" si="923"/>
        <v>0</v>
      </c>
      <c r="S3285">
        <f t="shared" si="924"/>
        <v>0</v>
      </c>
      <c r="U3285">
        <f t="shared" si="925"/>
        <v>0</v>
      </c>
      <c r="V3285">
        <f t="shared" si="926"/>
        <v>1</v>
      </c>
      <c r="W3285">
        <f t="shared" si="927"/>
        <v>0</v>
      </c>
      <c r="X3285">
        <f t="shared" si="928"/>
        <v>-0.29957398179356026</v>
      </c>
      <c r="Y3285" s="9">
        <f t="shared" si="929"/>
        <v>0</v>
      </c>
      <c r="Z3285" s="7">
        <f t="shared" si="930"/>
        <v>0</v>
      </c>
      <c r="AB3285">
        <f t="shared" si="931"/>
        <v>0</v>
      </c>
      <c r="AC3285">
        <f t="shared" si="932"/>
        <v>0</v>
      </c>
      <c r="AD3285">
        <f t="shared" si="933"/>
        <v>0</v>
      </c>
      <c r="AE3285">
        <f t="shared" si="934"/>
        <v>0</v>
      </c>
      <c r="AF3285">
        <f t="shared" si="935"/>
        <v>0</v>
      </c>
    </row>
    <row r="3286" spans="1:32" x14ac:dyDescent="0.35">
      <c r="A3286">
        <v>26577.60166</v>
      </c>
      <c r="B3286">
        <v>23941.077160000001</v>
      </c>
      <c r="C3286">
        <v>1</v>
      </c>
      <c r="D3286">
        <v>593.21567540000001</v>
      </c>
      <c r="E3286">
        <v>1</v>
      </c>
      <c r="F3286">
        <v>0</v>
      </c>
      <c r="G3286">
        <v>2</v>
      </c>
      <c r="H3286">
        <v>0</v>
      </c>
      <c r="I3286">
        <v>138.69477900000001</v>
      </c>
      <c r="J3286">
        <v>1</v>
      </c>
      <c r="K3286" s="5">
        <v>85.863509660000005</v>
      </c>
      <c r="L3286">
        <f t="shared" si="918"/>
        <v>1.1101255587783252</v>
      </c>
      <c r="M3286">
        <f t="shared" si="919"/>
        <v>1</v>
      </c>
      <c r="N3286">
        <f t="shared" si="920"/>
        <v>306.78432459999999</v>
      </c>
      <c r="P3286">
        <f t="shared" si="921"/>
        <v>1</v>
      </c>
      <c r="Q3286">
        <f t="shared" si="922"/>
        <v>0</v>
      </c>
      <c r="R3286">
        <f t="shared" si="923"/>
        <v>0</v>
      </c>
      <c r="S3286">
        <f t="shared" si="924"/>
        <v>0</v>
      </c>
      <c r="U3286">
        <f t="shared" si="925"/>
        <v>1</v>
      </c>
      <c r="V3286">
        <f t="shared" si="926"/>
        <v>0</v>
      </c>
      <c r="W3286">
        <f t="shared" si="927"/>
        <v>0</v>
      </c>
      <c r="X3286">
        <f t="shared" si="928"/>
        <v>-0.11012555877832522</v>
      </c>
      <c r="Y3286" s="9">
        <f t="shared" si="929"/>
        <v>0</v>
      </c>
      <c r="Z3286" s="7">
        <f t="shared" si="930"/>
        <v>7.2100767398028728E-3</v>
      </c>
      <c r="AB3286">
        <f t="shared" si="931"/>
        <v>1</v>
      </c>
      <c r="AC3286">
        <f t="shared" si="932"/>
        <v>0</v>
      </c>
      <c r="AD3286">
        <f t="shared" si="933"/>
        <v>0</v>
      </c>
      <c r="AE3286">
        <f t="shared" si="934"/>
        <v>0</v>
      </c>
      <c r="AF3286">
        <f t="shared" si="935"/>
        <v>0</v>
      </c>
    </row>
    <row r="3287" spans="1:32" x14ac:dyDescent="0.35">
      <c r="A3287">
        <v>72551.297430000006</v>
      </c>
      <c r="B3287">
        <v>64696.127659999998</v>
      </c>
      <c r="C3287">
        <v>1</v>
      </c>
      <c r="D3287">
        <v>684.82414840000001</v>
      </c>
      <c r="E3287">
        <v>0</v>
      </c>
      <c r="F3287">
        <v>0</v>
      </c>
      <c r="G3287">
        <v>1</v>
      </c>
      <c r="H3287">
        <v>2</v>
      </c>
      <c r="I3287">
        <v>122.8672511</v>
      </c>
      <c r="J3287">
        <v>1</v>
      </c>
      <c r="K3287" s="5">
        <v>71.437406339999995</v>
      </c>
      <c r="L3287">
        <f t="shared" si="918"/>
        <v>1.1214163823108791</v>
      </c>
      <c r="M3287">
        <f t="shared" si="919"/>
        <v>0</v>
      </c>
      <c r="N3287">
        <f t="shared" si="920"/>
        <v>215.17585159999999</v>
      </c>
      <c r="P3287">
        <f t="shared" si="921"/>
        <v>0</v>
      </c>
      <c r="Q3287">
        <f t="shared" si="922"/>
        <v>1</v>
      </c>
      <c r="R3287">
        <f t="shared" si="923"/>
        <v>0</v>
      </c>
      <c r="S3287">
        <f t="shared" si="924"/>
        <v>0</v>
      </c>
      <c r="U3287">
        <f t="shared" si="925"/>
        <v>1</v>
      </c>
      <c r="V3287">
        <f t="shared" si="926"/>
        <v>0</v>
      </c>
      <c r="W3287">
        <f t="shared" si="927"/>
        <v>0</v>
      </c>
      <c r="X3287">
        <f t="shared" si="928"/>
        <v>-0.12141638231087921</v>
      </c>
      <c r="Y3287" s="9">
        <f t="shared" si="929"/>
        <v>1</v>
      </c>
      <c r="Z3287" s="7">
        <f t="shared" si="930"/>
        <v>8.1388652472261583E-3</v>
      </c>
      <c r="AB3287">
        <f t="shared" si="931"/>
        <v>0</v>
      </c>
      <c r="AC3287">
        <f t="shared" si="932"/>
        <v>0</v>
      </c>
      <c r="AD3287">
        <f t="shared" si="933"/>
        <v>0</v>
      </c>
      <c r="AE3287">
        <f t="shared" si="934"/>
        <v>0</v>
      </c>
      <c r="AF3287">
        <f t="shared" si="935"/>
        <v>0</v>
      </c>
    </row>
    <row r="3288" spans="1:32" x14ac:dyDescent="0.35">
      <c r="A3288">
        <v>45048.19859</v>
      </c>
      <c r="B3288">
        <v>35620.049919999998</v>
      </c>
      <c r="C3288">
        <v>1</v>
      </c>
      <c r="D3288">
        <v>672.88670209999998</v>
      </c>
      <c r="E3288">
        <v>0</v>
      </c>
      <c r="F3288">
        <v>0</v>
      </c>
      <c r="G3288">
        <v>2</v>
      </c>
      <c r="H3288">
        <v>0</v>
      </c>
      <c r="I3288">
        <v>55.572935510000001</v>
      </c>
      <c r="J3288">
        <v>0</v>
      </c>
      <c r="K3288" s="5">
        <v>88.566382140000002</v>
      </c>
      <c r="L3288">
        <f t="shared" si="918"/>
        <v>1.2646865653241623</v>
      </c>
      <c r="M3288">
        <f t="shared" si="919"/>
        <v>0</v>
      </c>
      <c r="N3288">
        <f t="shared" si="920"/>
        <v>227.11329790000002</v>
      </c>
      <c r="P3288">
        <f t="shared" si="921"/>
        <v>0</v>
      </c>
      <c r="Q3288">
        <f t="shared" si="922"/>
        <v>1</v>
      </c>
      <c r="R3288">
        <f t="shared" si="923"/>
        <v>0</v>
      </c>
      <c r="S3288">
        <f t="shared" si="924"/>
        <v>0</v>
      </c>
      <c r="U3288">
        <f t="shared" si="925"/>
        <v>1</v>
      </c>
      <c r="V3288">
        <f t="shared" si="926"/>
        <v>0</v>
      </c>
      <c r="W3288">
        <f t="shared" si="927"/>
        <v>0</v>
      </c>
      <c r="X3288">
        <f t="shared" si="928"/>
        <v>-0.26468656532416235</v>
      </c>
      <c r="Y3288" s="9">
        <f t="shared" si="929"/>
        <v>0</v>
      </c>
      <c r="Z3288" s="7">
        <f t="shared" si="930"/>
        <v>0</v>
      </c>
      <c r="AB3288">
        <f t="shared" si="931"/>
        <v>0</v>
      </c>
      <c r="AC3288">
        <f t="shared" si="932"/>
        <v>0</v>
      </c>
      <c r="AD3288">
        <f t="shared" si="933"/>
        <v>0</v>
      </c>
      <c r="AE3288">
        <f t="shared" si="934"/>
        <v>0</v>
      </c>
      <c r="AF3288">
        <f t="shared" si="935"/>
        <v>0</v>
      </c>
    </row>
    <row r="3289" spans="1:32" x14ac:dyDescent="0.35">
      <c r="A3289">
        <v>46824.995269999999</v>
      </c>
      <c r="B3289">
        <v>55542.961029999999</v>
      </c>
      <c r="C3289">
        <v>1</v>
      </c>
      <c r="D3289">
        <v>622.87120449999998</v>
      </c>
      <c r="E3289">
        <v>0</v>
      </c>
      <c r="F3289">
        <v>0</v>
      </c>
      <c r="G3289">
        <v>2</v>
      </c>
      <c r="H3289">
        <v>0</v>
      </c>
      <c r="I3289">
        <v>282.1354485</v>
      </c>
      <c r="J3289">
        <v>0</v>
      </c>
      <c r="K3289" s="5">
        <v>108.651556</v>
      </c>
      <c r="L3289">
        <f t="shared" si="918"/>
        <v>0.84304103349313286</v>
      </c>
      <c r="M3289">
        <f t="shared" si="919"/>
        <v>0</v>
      </c>
      <c r="N3289">
        <f t="shared" si="920"/>
        <v>277.12879550000002</v>
      </c>
      <c r="P3289">
        <f t="shared" si="921"/>
        <v>0</v>
      </c>
      <c r="Q3289">
        <f t="shared" si="922"/>
        <v>1</v>
      </c>
      <c r="R3289">
        <f t="shared" si="923"/>
        <v>0</v>
      </c>
      <c r="S3289">
        <f t="shared" si="924"/>
        <v>0</v>
      </c>
      <c r="U3289">
        <f t="shared" si="925"/>
        <v>0</v>
      </c>
      <c r="V3289">
        <f t="shared" si="926"/>
        <v>0</v>
      </c>
      <c r="W3289">
        <f t="shared" si="927"/>
        <v>1</v>
      </c>
      <c r="X3289">
        <f t="shared" si="928"/>
        <v>0.15695896650686719</v>
      </c>
      <c r="Y3289" s="9">
        <f t="shared" si="929"/>
        <v>0</v>
      </c>
      <c r="Z3289" s="7">
        <f t="shared" si="930"/>
        <v>0</v>
      </c>
      <c r="AB3289">
        <f t="shared" si="931"/>
        <v>0</v>
      </c>
      <c r="AC3289">
        <f t="shared" si="932"/>
        <v>0</v>
      </c>
      <c r="AD3289">
        <f t="shared" si="933"/>
        <v>0</v>
      </c>
      <c r="AE3289">
        <f t="shared" si="934"/>
        <v>0</v>
      </c>
      <c r="AF3289">
        <f t="shared" si="935"/>
        <v>0</v>
      </c>
    </row>
    <row r="3290" spans="1:32" x14ac:dyDescent="0.35">
      <c r="A3290">
        <v>40583.991410000002</v>
      </c>
      <c r="B3290">
        <v>46912.140460000002</v>
      </c>
      <c r="C3290">
        <v>1</v>
      </c>
      <c r="D3290">
        <v>655.01126150000005</v>
      </c>
      <c r="E3290">
        <v>1</v>
      </c>
      <c r="F3290">
        <v>0</v>
      </c>
      <c r="G3290">
        <v>2</v>
      </c>
      <c r="H3290">
        <v>1</v>
      </c>
      <c r="I3290">
        <v>220.98482379999999</v>
      </c>
      <c r="J3290">
        <v>1</v>
      </c>
      <c r="K3290" s="5">
        <v>114.5660481</v>
      </c>
      <c r="L3290">
        <f t="shared" si="918"/>
        <v>0.86510636718024525</v>
      </c>
      <c r="M3290">
        <f t="shared" si="919"/>
        <v>1</v>
      </c>
      <c r="N3290">
        <f t="shared" si="920"/>
        <v>244.98873849999995</v>
      </c>
      <c r="P3290">
        <f t="shared" si="921"/>
        <v>0</v>
      </c>
      <c r="Q3290">
        <f t="shared" si="922"/>
        <v>1</v>
      </c>
      <c r="R3290">
        <f t="shared" si="923"/>
        <v>0</v>
      </c>
      <c r="S3290">
        <f t="shared" si="924"/>
        <v>0</v>
      </c>
      <c r="U3290">
        <f t="shared" si="925"/>
        <v>0</v>
      </c>
      <c r="V3290">
        <f t="shared" si="926"/>
        <v>0</v>
      </c>
      <c r="W3290">
        <f t="shared" si="927"/>
        <v>1</v>
      </c>
      <c r="X3290">
        <f t="shared" si="928"/>
        <v>0.13489363281975472</v>
      </c>
      <c r="Y3290" s="9">
        <f t="shared" si="929"/>
        <v>0.33333333333333331</v>
      </c>
      <c r="Z3290" s="7">
        <f t="shared" si="930"/>
        <v>4.5251976258108995E-3</v>
      </c>
      <c r="AB3290">
        <f t="shared" si="931"/>
        <v>1</v>
      </c>
      <c r="AC3290">
        <f t="shared" si="932"/>
        <v>0</v>
      </c>
      <c r="AD3290">
        <f t="shared" si="933"/>
        <v>0</v>
      </c>
      <c r="AE3290">
        <f t="shared" si="934"/>
        <v>0</v>
      </c>
      <c r="AF3290">
        <f t="shared" si="935"/>
        <v>0</v>
      </c>
    </row>
    <row r="3291" spans="1:32" x14ac:dyDescent="0.35">
      <c r="A3291">
        <v>45679.41689</v>
      </c>
      <c r="B3291">
        <v>45252.555639999999</v>
      </c>
      <c r="C3291">
        <v>1</v>
      </c>
      <c r="D3291">
        <v>672.10799940000004</v>
      </c>
      <c r="E3291">
        <v>1</v>
      </c>
      <c r="F3291">
        <v>0</v>
      </c>
      <c r="G3291">
        <v>4</v>
      </c>
      <c r="H3291">
        <v>1</v>
      </c>
      <c r="I3291">
        <v>100.9216942</v>
      </c>
      <c r="J3291">
        <v>0</v>
      </c>
      <c r="K3291" s="5">
        <v>112.5497855</v>
      </c>
      <c r="L3291">
        <f t="shared" si="918"/>
        <v>1.0094328650385147</v>
      </c>
      <c r="M3291">
        <f t="shared" si="919"/>
        <v>1</v>
      </c>
      <c r="N3291">
        <f t="shared" si="920"/>
        <v>227.89200059999996</v>
      </c>
      <c r="P3291">
        <f t="shared" si="921"/>
        <v>0</v>
      </c>
      <c r="Q3291">
        <f t="shared" si="922"/>
        <v>1</v>
      </c>
      <c r="R3291">
        <f t="shared" si="923"/>
        <v>0</v>
      </c>
      <c r="S3291">
        <f t="shared" si="924"/>
        <v>0</v>
      </c>
      <c r="U3291">
        <f t="shared" si="925"/>
        <v>0</v>
      </c>
      <c r="V3291">
        <f t="shared" si="926"/>
        <v>0</v>
      </c>
      <c r="W3291">
        <f t="shared" si="927"/>
        <v>1</v>
      </c>
      <c r="X3291">
        <f t="shared" si="928"/>
        <v>-9.4328650385148011E-3</v>
      </c>
      <c r="Y3291" s="9">
        <f t="shared" si="929"/>
        <v>0.2</v>
      </c>
      <c r="Z3291" s="7">
        <f t="shared" si="930"/>
        <v>0</v>
      </c>
      <c r="AB3291">
        <f t="shared" si="931"/>
        <v>1</v>
      </c>
      <c r="AC3291">
        <f t="shared" si="932"/>
        <v>0</v>
      </c>
      <c r="AD3291">
        <f t="shared" si="933"/>
        <v>0</v>
      </c>
      <c r="AE3291">
        <f t="shared" si="934"/>
        <v>0</v>
      </c>
      <c r="AF3291">
        <f t="shared" si="935"/>
        <v>0</v>
      </c>
    </row>
    <row r="3292" spans="1:32" x14ac:dyDescent="0.35">
      <c r="A3292">
        <v>71277.970180000004</v>
      </c>
      <c r="B3292">
        <v>72893.304799999998</v>
      </c>
      <c r="C3292">
        <v>0</v>
      </c>
      <c r="D3292">
        <v>660.18394209999997</v>
      </c>
      <c r="E3292">
        <v>1</v>
      </c>
      <c r="F3292">
        <v>0</v>
      </c>
      <c r="G3292">
        <v>2</v>
      </c>
      <c r="H3292">
        <v>0</v>
      </c>
      <c r="I3292">
        <v>180.03404839999999</v>
      </c>
      <c r="J3292">
        <v>2</v>
      </c>
      <c r="K3292" s="5">
        <v>88.475496210000003</v>
      </c>
      <c r="L3292">
        <f t="shared" si="918"/>
        <v>0.97783973954216996</v>
      </c>
      <c r="M3292">
        <f t="shared" si="919"/>
        <v>1</v>
      </c>
      <c r="N3292">
        <f t="shared" si="920"/>
        <v>239.81605790000003</v>
      </c>
      <c r="P3292">
        <f t="shared" si="921"/>
        <v>0</v>
      </c>
      <c r="Q3292">
        <f t="shared" si="922"/>
        <v>1</v>
      </c>
      <c r="R3292">
        <f t="shared" si="923"/>
        <v>0</v>
      </c>
      <c r="S3292">
        <f t="shared" si="924"/>
        <v>0</v>
      </c>
      <c r="U3292">
        <f t="shared" si="925"/>
        <v>1</v>
      </c>
      <c r="V3292">
        <f t="shared" si="926"/>
        <v>0</v>
      </c>
      <c r="W3292">
        <f t="shared" si="927"/>
        <v>0</v>
      </c>
      <c r="X3292">
        <f t="shared" si="928"/>
        <v>2.2160260457830063E-2</v>
      </c>
      <c r="Y3292" s="9">
        <f t="shared" si="929"/>
        <v>0</v>
      </c>
      <c r="Z3292" s="7">
        <f t="shared" si="930"/>
        <v>1.1109009755512447E-2</v>
      </c>
      <c r="AB3292">
        <f t="shared" si="931"/>
        <v>1</v>
      </c>
      <c r="AC3292">
        <f t="shared" si="932"/>
        <v>0</v>
      </c>
      <c r="AD3292">
        <f t="shared" si="933"/>
        <v>0</v>
      </c>
      <c r="AE3292">
        <f t="shared" si="934"/>
        <v>0</v>
      </c>
      <c r="AF3292">
        <f t="shared" si="935"/>
        <v>0</v>
      </c>
    </row>
    <row r="3293" spans="1:32" x14ac:dyDescent="0.35">
      <c r="A3293">
        <v>12682.870150000001</v>
      </c>
      <c r="B3293">
        <v>9331.1234490000006</v>
      </c>
      <c r="C3293">
        <v>0</v>
      </c>
      <c r="D3293">
        <v>672.94694770000001</v>
      </c>
      <c r="E3293">
        <v>0</v>
      </c>
      <c r="F3293">
        <v>0</v>
      </c>
      <c r="G3293">
        <v>2</v>
      </c>
      <c r="H3293">
        <v>0</v>
      </c>
      <c r="I3293">
        <v>161.1785447</v>
      </c>
      <c r="J3293">
        <v>4</v>
      </c>
      <c r="K3293" s="5">
        <v>71.49393259</v>
      </c>
      <c r="L3293">
        <f t="shared" si="918"/>
        <v>1.3592007671229771</v>
      </c>
      <c r="M3293">
        <f t="shared" si="919"/>
        <v>0</v>
      </c>
      <c r="N3293">
        <f t="shared" si="920"/>
        <v>227.05305229999999</v>
      </c>
      <c r="P3293">
        <f t="shared" si="921"/>
        <v>0</v>
      </c>
      <c r="Q3293">
        <f t="shared" si="922"/>
        <v>1</v>
      </c>
      <c r="R3293">
        <f t="shared" si="923"/>
        <v>0</v>
      </c>
      <c r="S3293">
        <f t="shared" si="924"/>
        <v>0</v>
      </c>
      <c r="U3293">
        <f t="shared" si="925"/>
        <v>1</v>
      </c>
      <c r="V3293">
        <f t="shared" si="926"/>
        <v>0</v>
      </c>
      <c r="W3293">
        <f t="shared" si="927"/>
        <v>0</v>
      </c>
      <c r="X3293">
        <f t="shared" si="928"/>
        <v>-0.3592007671229771</v>
      </c>
      <c r="Y3293" s="9">
        <f t="shared" si="929"/>
        <v>0</v>
      </c>
      <c r="Z3293" s="7">
        <f t="shared" si="930"/>
        <v>2.4817198886149267E-2</v>
      </c>
      <c r="AB3293">
        <f t="shared" si="931"/>
        <v>0</v>
      </c>
      <c r="AC3293">
        <f t="shared" si="932"/>
        <v>0</v>
      </c>
      <c r="AD3293">
        <f t="shared" si="933"/>
        <v>0</v>
      </c>
      <c r="AE3293">
        <f t="shared" si="934"/>
        <v>0</v>
      </c>
      <c r="AF3293">
        <f t="shared" si="935"/>
        <v>0</v>
      </c>
    </row>
    <row r="3294" spans="1:32" x14ac:dyDescent="0.35">
      <c r="A3294">
        <v>69154.480790000001</v>
      </c>
      <c r="B3294">
        <v>71457.630069999999</v>
      </c>
      <c r="C3294">
        <v>0</v>
      </c>
      <c r="D3294">
        <v>624.71425690000001</v>
      </c>
      <c r="E3294">
        <v>1</v>
      </c>
      <c r="F3294">
        <v>0</v>
      </c>
      <c r="G3294">
        <v>2</v>
      </c>
      <c r="H3294">
        <v>0</v>
      </c>
      <c r="I3294">
        <v>146.1422609</v>
      </c>
      <c r="J3294">
        <v>0</v>
      </c>
      <c r="K3294" s="5">
        <v>116.87429299999999</v>
      </c>
      <c r="L3294">
        <f t="shared" si="918"/>
        <v>0.96776902231792705</v>
      </c>
      <c r="M3294">
        <f t="shared" si="919"/>
        <v>1</v>
      </c>
      <c r="N3294">
        <f t="shared" si="920"/>
        <v>275.28574309999999</v>
      </c>
      <c r="P3294">
        <f t="shared" si="921"/>
        <v>0</v>
      </c>
      <c r="Q3294">
        <f t="shared" si="922"/>
        <v>1</v>
      </c>
      <c r="R3294">
        <f t="shared" si="923"/>
        <v>0</v>
      </c>
      <c r="S3294">
        <f t="shared" si="924"/>
        <v>0</v>
      </c>
      <c r="U3294">
        <f t="shared" si="925"/>
        <v>0</v>
      </c>
      <c r="V3294">
        <f t="shared" si="926"/>
        <v>0</v>
      </c>
      <c r="W3294">
        <f t="shared" si="927"/>
        <v>1</v>
      </c>
      <c r="X3294">
        <f t="shared" si="928"/>
        <v>3.2230977682072989E-2</v>
      </c>
      <c r="Y3294" s="9">
        <f t="shared" si="929"/>
        <v>0</v>
      </c>
      <c r="Z3294" s="7">
        <f t="shared" si="930"/>
        <v>0</v>
      </c>
      <c r="AB3294">
        <f t="shared" si="931"/>
        <v>1</v>
      </c>
      <c r="AC3294">
        <f t="shared" si="932"/>
        <v>0</v>
      </c>
      <c r="AD3294">
        <f t="shared" si="933"/>
        <v>0</v>
      </c>
      <c r="AE3294">
        <f t="shared" si="934"/>
        <v>0</v>
      </c>
      <c r="AF3294">
        <f t="shared" si="935"/>
        <v>0</v>
      </c>
    </row>
    <row r="3295" spans="1:32" x14ac:dyDescent="0.35">
      <c r="A3295">
        <v>55070.352220000001</v>
      </c>
      <c r="B3295">
        <v>64696.920420000002</v>
      </c>
      <c r="C3295">
        <v>0</v>
      </c>
      <c r="D3295">
        <v>676.31225219999999</v>
      </c>
      <c r="E3295">
        <v>0</v>
      </c>
      <c r="F3295">
        <v>0</v>
      </c>
      <c r="G3295">
        <v>1</v>
      </c>
      <c r="H3295">
        <v>0</v>
      </c>
      <c r="I3295">
        <v>288.9866859</v>
      </c>
      <c r="J3295">
        <v>0</v>
      </c>
      <c r="K3295" s="5">
        <v>104.1826382</v>
      </c>
      <c r="L3295">
        <f t="shared" si="918"/>
        <v>0.85120515570901722</v>
      </c>
      <c r="M3295">
        <f t="shared" si="919"/>
        <v>0</v>
      </c>
      <c r="N3295">
        <f t="shared" si="920"/>
        <v>223.68774780000001</v>
      </c>
      <c r="P3295">
        <f t="shared" si="921"/>
        <v>0</v>
      </c>
      <c r="Q3295">
        <f t="shared" si="922"/>
        <v>1</v>
      </c>
      <c r="R3295">
        <f t="shared" si="923"/>
        <v>0</v>
      </c>
      <c r="S3295">
        <f t="shared" si="924"/>
        <v>0</v>
      </c>
      <c r="U3295">
        <f t="shared" si="925"/>
        <v>0</v>
      </c>
      <c r="V3295">
        <f t="shared" si="926"/>
        <v>0</v>
      </c>
      <c r="W3295">
        <f t="shared" si="927"/>
        <v>1</v>
      </c>
      <c r="X3295">
        <f t="shared" si="928"/>
        <v>0.14879484429098272</v>
      </c>
      <c r="Y3295" s="9">
        <f t="shared" si="929"/>
        <v>0</v>
      </c>
      <c r="Z3295" s="7">
        <f t="shared" si="930"/>
        <v>0</v>
      </c>
      <c r="AB3295">
        <f t="shared" si="931"/>
        <v>0</v>
      </c>
      <c r="AC3295">
        <f t="shared" si="932"/>
        <v>0</v>
      </c>
      <c r="AD3295">
        <f t="shared" si="933"/>
        <v>0</v>
      </c>
      <c r="AE3295">
        <f t="shared" si="934"/>
        <v>0</v>
      </c>
      <c r="AF3295">
        <f t="shared" si="935"/>
        <v>0</v>
      </c>
    </row>
    <row r="3296" spans="1:32" x14ac:dyDescent="0.35">
      <c r="A3296">
        <v>31894.675279999999</v>
      </c>
      <c r="B3296">
        <v>33307.499170000003</v>
      </c>
      <c r="C3296">
        <v>1</v>
      </c>
      <c r="D3296">
        <v>650.87789190000001</v>
      </c>
      <c r="E3296">
        <v>0</v>
      </c>
      <c r="F3296">
        <v>0</v>
      </c>
      <c r="G3296">
        <v>1</v>
      </c>
      <c r="H3296">
        <v>1</v>
      </c>
      <c r="I3296">
        <v>138.4798212</v>
      </c>
      <c r="J3296">
        <v>3</v>
      </c>
      <c r="K3296" s="5">
        <v>93.978137810000007</v>
      </c>
      <c r="L3296">
        <f t="shared" si="918"/>
        <v>0.95758240861047494</v>
      </c>
      <c r="M3296">
        <f t="shared" si="919"/>
        <v>0</v>
      </c>
      <c r="N3296">
        <f t="shared" si="920"/>
        <v>249.12210809999999</v>
      </c>
      <c r="P3296">
        <f t="shared" si="921"/>
        <v>0</v>
      </c>
      <c r="Q3296">
        <f t="shared" si="922"/>
        <v>1</v>
      </c>
      <c r="R3296">
        <f t="shared" si="923"/>
        <v>0</v>
      </c>
      <c r="S3296">
        <f t="shared" si="924"/>
        <v>0</v>
      </c>
      <c r="U3296">
        <f t="shared" si="925"/>
        <v>0</v>
      </c>
      <c r="V3296">
        <f t="shared" si="926"/>
        <v>1</v>
      </c>
      <c r="W3296">
        <f t="shared" si="927"/>
        <v>0</v>
      </c>
      <c r="X3296">
        <f t="shared" si="928"/>
        <v>4.2417591389525E-2</v>
      </c>
      <c r="Y3296" s="9">
        <f t="shared" si="929"/>
        <v>0.5</v>
      </c>
      <c r="Z3296" s="7">
        <f t="shared" si="930"/>
        <v>2.1663806134377069E-2</v>
      </c>
      <c r="AB3296">
        <f t="shared" si="931"/>
        <v>0</v>
      </c>
      <c r="AC3296">
        <f t="shared" si="932"/>
        <v>0</v>
      </c>
      <c r="AD3296">
        <f t="shared" si="933"/>
        <v>0</v>
      </c>
      <c r="AE3296">
        <f t="shared" si="934"/>
        <v>0</v>
      </c>
      <c r="AF3296">
        <f t="shared" si="935"/>
        <v>0</v>
      </c>
    </row>
    <row r="3297" spans="1:32" x14ac:dyDescent="0.35">
      <c r="A3297">
        <v>33870.314100000003</v>
      </c>
      <c r="B3297">
        <v>29100.825929999999</v>
      </c>
      <c r="C3297">
        <v>1</v>
      </c>
      <c r="D3297">
        <v>626.40947389999997</v>
      </c>
      <c r="E3297">
        <v>1</v>
      </c>
      <c r="F3297">
        <v>0</v>
      </c>
      <c r="G3297">
        <v>0</v>
      </c>
      <c r="H3297">
        <v>1</v>
      </c>
      <c r="I3297">
        <v>186.388531</v>
      </c>
      <c r="J3297">
        <v>1</v>
      </c>
      <c r="K3297" s="5">
        <v>108.9209804</v>
      </c>
      <c r="L3297">
        <f t="shared" si="918"/>
        <v>1.1638952853596896</v>
      </c>
      <c r="M3297">
        <f t="shared" si="919"/>
        <v>1</v>
      </c>
      <c r="N3297">
        <f t="shared" si="920"/>
        <v>273.59052610000003</v>
      </c>
      <c r="P3297">
        <f t="shared" si="921"/>
        <v>0</v>
      </c>
      <c r="Q3297">
        <f t="shared" si="922"/>
        <v>1</v>
      </c>
      <c r="R3297">
        <f t="shared" si="923"/>
        <v>0</v>
      </c>
      <c r="S3297">
        <f t="shared" si="924"/>
        <v>0</v>
      </c>
      <c r="U3297">
        <f t="shared" si="925"/>
        <v>0</v>
      </c>
      <c r="V3297">
        <f t="shared" si="926"/>
        <v>0</v>
      </c>
      <c r="W3297">
        <f t="shared" si="927"/>
        <v>1</v>
      </c>
      <c r="X3297">
        <f t="shared" si="928"/>
        <v>-0.16389528535968959</v>
      </c>
      <c r="Y3297" s="9">
        <f t="shared" si="929"/>
        <v>1</v>
      </c>
      <c r="Z3297" s="7">
        <f t="shared" si="930"/>
        <v>5.3651369783047432E-3</v>
      </c>
      <c r="AB3297">
        <f t="shared" si="931"/>
        <v>1</v>
      </c>
      <c r="AC3297">
        <f t="shared" si="932"/>
        <v>0</v>
      </c>
      <c r="AD3297">
        <f t="shared" si="933"/>
        <v>0</v>
      </c>
      <c r="AE3297">
        <f t="shared" si="934"/>
        <v>0</v>
      </c>
      <c r="AF3297">
        <f t="shared" si="935"/>
        <v>0</v>
      </c>
    </row>
    <row r="3298" spans="1:32" x14ac:dyDescent="0.35">
      <c r="A3298">
        <v>75145.895409999997</v>
      </c>
      <c r="B3298">
        <v>82700.234379999994</v>
      </c>
      <c r="C3298">
        <v>1</v>
      </c>
      <c r="D3298">
        <v>637.70576189999997</v>
      </c>
      <c r="E3298">
        <v>0</v>
      </c>
      <c r="F3298">
        <v>0</v>
      </c>
      <c r="G3298">
        <v>2</v>
      </c>
      <c r="H3298">
        <v>0</v>
      </c>
      <c r="I3298">
        <v>82.530696669999998</v>
      </c>
      <c r="J3298">
        <v>2</v>
      </c>
      <c r="K3298" s="5">
        <v>74.471876190000003</v>
      </c>
      <c r="L3298">
        <f t="shared" si="918"/>
        <v>0.90865395936741244</v>
      </c>
      <c r="M3298">
        <f t="shared" si="919"/>
        <v>0</v>
      </c>
      <c r="N3298">
        <f t="shared" si="920"/>
        <v>262.29423810000003</v>
      </c>
      <c r="P3298">
        <f t="shared" si="921"/>
        <v>0</v>
      </c>
      <c r="Q3298">
        <f t="shared" si="922"/>
        <v>1</v>
      </c>
      <c r="R3298">
        <f t="shared" si="923"/>
        <v>0</v>
      </c>
      <c r="S3298">
        <f t="shared" si="924"/>
        <v>0</v>
      </c>
      <c r="U3298">
        <f t="shared" si="925"/>
        <v>1</v>
      </c>
      <c r="V3298">
        <f t="shared" si="926"/>
        <v>0</v>
      </c>
      <c r="W3298">
        <f t="shared" si="927"/>
        <v>0</v>
      </c>
      <c r="X3298">
        <f t="shared" si="928"/>
        <v>9.1346040632587597E-2</v>
      </c>
      <c r="Y3298" s="9">
        <f t="shared" si="929"/>
        <v>0</v>
      </c>
      <c r="Z3298" s="7">
        <f t="shared" si="930"/>
        <v>2.4233407455616477E-2</v>
      </c>
      <c r="AB3298">
        <f t="shared" si="931"/>
        <v>0</v>
      </c>
      <c r="AC3298">
        <f t="shared" si="932"/>
        <v>0</v>
      </c>
      <c r="AD3298">
        <f t="shared" si="933"/>
        <v>0</v>
      </c>
      <c r="AE3298">
        <f t="shared" si="934"/>
        <v>0</v>
      </c>
      <c r="AF3298">
        <f t="shared" si="935"/>
        <v>0</v>
      </c>
    </row>
    <row r="3299" spans="1:32" x14ac:dyDescent="0.35">
      <c r="A3299">
        <v>35817.396800000002</v>
      </c>
      <c r="B3299">
        <v>32840.722479999997</v>
      </c>
      <c r="C3299">
        <v>0</v>
      </c>
      <c r="D3299">
        <v>645.10490819999995</v>
      </c>
      <c r="E3299">
        <v>0</v>
      </c>
      <c r="F3299">
        <v>1</v>
      </c>
      <c r="G3299">
        <v>2</v>
      </c>
      <c r="H3299">
        <v>0</v>
      </c>
      <c r="I3299">
        <v>113.65279820000001</v>
      </c>
      <c r="J3299">
        <v>1</v>
      </c>
      <c r="K3299" s="5">
        <v>74.349124489999994</v>
      </c>
      <c r="L3299">
        <f t="shared" si="918"/>
        <v>1.0906397330878699</v>
      </c>
      <c r="M3299">
        <f t="shared" si="919"/>
        <v>1</v>
      </c>
      <c r="N3299">
        <f t="shared" si="920"/>
        <v>254.89509180000005</v>
      </c>
      <c r="P3299">
        <f t="shared" si="921"/>
        <v>0</v>
      </c>
      <c r="Q3299">
        <f t="shared" si="922"/>
        <v>1</v>
      </c>
      <c r="R3299">
        <f t="shared" si="923"/>
        <v>0</v>
      </c>
      <c r="S3299">
        <f t="shared" si="924"/>
        <v>0</v>
      </c>
      <c r="U3299">
        <f t="shared" si="925"/>
        <v>1</v>
      </c>
      <c r="V3299">
        <f t="shared" si="926"/>
        <v>0</v>
      </c>
      <c r="W3299">
        <f t="shared" si="927"/>
        <v>0</v>
      </c>
      <c r="X3299">
        <f t="shared" si="928"/>
        <v>-9.0639733087869809E-2</v>
      </c>
      <c r="Y3299" s="9">
        <f t="shared" si="929"/>
        <v>0</v>
      </c>
      <c r="Z3299" s="7">
        <f t="shared" si="930"/>
        <v>8.798727491427483E-3</v>
      </c>
      <c r="AB3299">
        <f t="shared" si="931"/>
        <v>1</v>
      </c>
      <c r="AC3299">
        <f t="shared" si="932"/>
        <v>0</v>
      </c>
      <c r="AD3299">
        <f t="shared" si="933"/>
        <v>0</v>
      </c>
      <c r="AE3299">
        <f t="shared" si="934"/>
        <v>0</v>
      </c>
      <c r="AF3299">
        <f t="shared" si="935"/>
        <v>0</v>
      </c>
    </row>
    <row r="3300" spans="1:32" x14ac:dyDescent="0.35">
      <c r="A3300">
        <v>32699.742340000001</v>
      </c>
      <c r="B3300">
        <v>33580.149239999999</v>
      </c>
      <c r="C3300">
        <v>1</v>
      </c>
      <c r="D3300">
        <v>577.73108309999998</v>
      </c>
      <c r="E3300">
        <v>0</v>
      </c>
      <c r="F3300">
        <v>0</v>
      </c>
      <c r="G3300">
        <v>1</v>
      </c>
      <c r="H3300">
        <v>1</v>
      </c>
      <c r="I3300">
        <v>174.60470760000001</v>
      </c>
      <c r="J3300">
        <v>0</v>
      </c>
      <c r="K3300" s="5">
        <v>105.3595234</v>
      </c>
      <c r="L3300">
        <f t="shared" si="918"/>
        <v>0.97378192414489706</v>
      </c>
      <c r="M3300">
        <f t="shared" si="919"/>
        <v>0</v>
      </c>
      <c r="N3300">
        <f t="shared" si="920"/>
        <v>322.26891690000002</v>
      </c>
      <c r="P3300">
        <f t="shared" si="921"/>
        <v>1</v>
      </c>
      <c r="Q3300">
        <f t="shared" si="922"/>
        <v>0</v>
      </c>
      <c r="R3300">
        <f t="shared" si="923"/>
        <v>0</v>
      </c>
      <c r="S3300">
        <f t="shared" si="924"/>
        <v>0</v>
      </c>
      <c r="U3300">
        <f t="shared" si="925"/>
        <v>0</v>
      </c>
      <c r="V3300">
        <f t="shared" si="926"/>
        <v>0</v>
      </c>
      <c r="W3300">
        <f t="shared" si="927"/>
        <v>1</v>
      </c>
      <c r="X3300">
        <f t="shared" si="928"/>
        <v>2.6218075855102965E-2</v>
      </c>
      <c r="Y3300" s="9">
        <f t="shared" si="929"/>
        <v>0.5</v>
      </c>
      <c r="Z3300" s="7">
        <f t="shared" si="930"/>
        <v>0</v>
      </c>
      <c r="AB3300">
        <f t="shared" si="931"/>
        <v>0</v>
      </c>
      <c r="AC3300">
        <f t="shared" si="932"/>
        <v>0</v>
      </c>
      <c r="AD3300">
        <f t="shared" si="933"/>
        <v>0</v>
      </c>
      <c r="AE3300">
        <f t="shared" si="934"/>
        <v>0</v>
      </c>
      <c r="AF3300">
        <f t="shared" si="935"/>
        <v>0</v>
      </c>
    </row>
    <row r="3301" spans="1:32" x14ac:dyDescent="0.35">
      <c r="A3301">
        <v>67059.718139999997</v>
      </c>
      <c r="B3301">
        <v>66559.400200000004</v>
      </c>
      <c r="C3301">
        <v>0</v>
      </c>
      <c r="D3301">
        <v>618.16703770000004</v>
      </c>
      <c r="E3301">
        <v>0</v>
      </c>
      <c r="F3301">
        <v>0</v>
      </c>
      <c r="G3301">
        <v>1</v>
      </c>
      <c r="H3301">
        <v>0</v>
      </c>
      <c r="I3301">
        <v>278.35820460000002</v>
      </c>
      <c r="J3301">
        <v>1</v>
      </c>
      <c r="K3301" s="5">
        <v>73.381777459999995</v>
      </c>
      <c r="L3301">
        <f t="shared" si="918"/>
        <v>1.0075168637111607</v>
      </c>
      <c r="M3301">
        <f t="shared" si="919"/>
        <v>0</v>
      </c>
      <c r="N3301">
        <f t="shared" si="920"/>
        <v>281.83296229999996</v>
      </c>
      <c r="P3301">
        <f t="shared" si="921"/>
        <v>0</v>
      </c>
      <c r="Q3301">
        <f t="shared" si="922"/>
        <v>1</v>
      </c>
      <c r="R3301">
        <f t="shared" si="923"/>
        <v>0</v>
      </c>
      <c r="S3301">
        <f t="shared" si="924"/>
        <v>0</v>
      </c>
      <c r="U3301">
        <f t="shared" si="925"/>
        <v>1</v>
      </c>
      <c r="V3301">
        <f t="shared" si="926"/>
        <v>0</v>
      </c>
      <c r="W3301">
        <f t="shared" si="927"/>
        <v>0</v>
      </c>
      <c r="X3301">
        <f t="shared" si="928"/>
        <v>-7.5168637111605692E-3</v>
      </c>
      <c r="Y3301" s="9">
        <f t="shared" si="929"/>
        <v>0</v>
      </c>
      <c r="Z3301" s="7">
        <f t="shared" si="930"/>
        <v>3.5924933537956867E-3</v>
      </c>
      <c r="AB3301">
        <f t="shared" si="931"/>
        <v>0</v>
      </c>
      <c r="AC3301">
        <f t="shared" si="932"/>
        <v>0</v>
      </c>
      <c r="AD3301">
        <f t="shared" si="933"/>
        <v>0</v>
      </c>
      <c r="AE3301">
        <f t="shared" si="934"/>
        <v>0</v>
      </c>
      <c r="AF3301">
        <f t="shared" si="935"/>
        <v>0</v>
      </c>
    </row>
    <row r="3302" spans="1:32" x14ac:dyDescent="0.35">
      <c r="A3302">
        <v>55078.293140000002</v>
      </c>
      <c r="B3302">
        <v>51151.486270000001</v>
      </c>
      <c r="C3302">
        <v>1</v>
      </c>
      <c r="D3302">
        <v>653.24527579999994</v>
      </c>
      <c r="E3302">
        <v>4</v>
      </c>
      <c r="F3302">
        <v>1</v>
      </c>
      <c r="G3302">
        <v>2</v>
      </c>
      <c r="H3302">
        <v>1</v>
      </c>
      <c r="I3302">
        <v>291.92885180000002</v>
      </c>
      <c r="J3302">
        <v>2</v>
      </c>
      <c r="K3302" s="5">
        <v>72.45538329</v>
      </c>
      <c r="L3302">
        <f t="shared" si="918"/>
        <v>1.0767681871309192</v>
      </c>
      <c r="M3302">
        <f t="shared" si="919"/>
        <v>5</v>
      </c>
      <c r="N3302">
        <f t="shared" si="920"/>
        <v>246.75472420000006</v>
      </c>
      <c r="P3302">
        <f t="shared" si="921"/>
        <v>0</v>
      </c>
      <c r="Q3302">
        <f t="shared" si="922"/>
        <v>1</v>
      </c>
      <c r="R3302">
        <f t="shared" si="923"/>
        <v>0</v>
      </c>
      <c r="S3302">
        <f t="shared" si="924"/>
        <v>0</v>
      </c>
      <c r="U3302">
        <f t="shared" si="925"/>
        <v>1</v>
      </c>
      <c r="V3302">
        <f t="shared" si="926"/>
        <v>0</v>
      </c>
      <c r="W3302">
        <f t="shared" si="927"/>
        <v>0</v>
      </c>
      <c r="X3302">
        <f t="shared" si="928"/>
        <v>-7.6768187130919124E-2</v>
      </c>
      <c r="Y3302" s="9">
        <f t="shared" si="929"/>
        <v>0.33333333333333331</v>
      </c>
      <c r="Z3302" s="7">
        <f t="shared" si="930"/>
        <v>6.8509843671436654E-3</v>
      </c>
      <c r="AB3302">
        <f t="shared" si="931"/>
        <v>0</v>
      </c>
      <c r="AC3302">
        <f t="shared" si="932"/>
        <v>0</v>
      </c>
      <c r="AD3302">
        <f t="shared" si="933"/>
        <v>0</v>
      </c>
      <c r="AE3302">
        <f t="shared" si="934"/>
        <v>0</v>
      </c>
      <c r="AF3302">
        <f t="shared" si="935"/>
        <v>0</v>
      </c>
    </row>
    <row r="3303" spans="1:32" x14ac:dyDescent="0.35">
      <c r="A3303">
        <v>35931.116349999997</v>
      </c>
      <c r="B3303">
        <v>40649.834459999998</v>
      </c>
      <c r="C3303">
        <v>0</v>
      </c>
      <c r="D3303">
        <v>582.45044819999998</v>
      </c>
      <c r="E3303">
        <v>3</v>
      </c>
      <c r="F3303">
        <v>0</v>
      </c>
      <c r="G3303">
        <v>3</v>
      </c>
      <c r="H3303">
        <v>0</v>
      </c>
      <c r="I3303">
        <v>243.90858919999999</v>
      </c>
      <c r="J3303">
        <v>0</v>
      </c>
      <c r="K3303" s="5">
        <v>106.0139533</v>
      </c>
      <c r="L3303">
        <f t="shared" si="918"/>
        <v>0.8839179009537349</v>
      </c>
      <c r="M3303">
        <f t="shared" si="919"/>
        <v>3</v>
      </c>
      <c r="N3303">
        <f t="shared" si="920"/>
        <v>317.54955180000002</v>
      </c>
      <c r="P3303">
        <f t="shared" si="921"/>
        <v>1</v>
      </c>
      <c r="Q3303">
        <f t="shared" si="922"/>
        <v>0</v>
      </c>
      <c r="R3303">
        <f t="shared" si="923"/>
        <v>0</v>
      </c>
      <c r="S3303">
        <f t="shared" si="924"/>
        <v>0</v>
      </c>
      <c r="U3303">
        <f t="shared" si="925"/>
        <v>0</v>
      </c>
      <c r="V3303">
        <f t="shared" si="926"/>
        <v>0</v>
      </c>
      <c r="W3303">
        <f t="shared" si="927"/>
        <v>1</v>
      </c>
      <c r="X3303">
        <f t="shared" si="928"/>
        <v>0.11608209904626514</v>
      </c>
      <c r="Y3303" s="9">
        <f t="shared" si="929"/>
        <v>0</v>
      </c>
      <c r="Z3303" s="7">
        <f t="shared" si="930"/>
        <v>0</v>
      </c>
      <c r="AB3303">
        <f t="shared" si="931"/>
        <v>0</v>
      </c>
      <c r="AC3303">
        <f t="shared" si="932"/>
        <v>0</v>
      </c>
      <c r="AD3303">
        <f t="shared" si="933"/>
        <v>1</v>
      </c>
      <c r="AE3303">
        <f t="shared" si="934"/>
        <v>0</v>
      </c>
      <c r="AF3303">
        <f t="shared" si="935"/>
        <v>0</v>
      </c>
    </row>
    <row r="3304" spans="1:32" x14ac:dyDescent="0.35">
      <c r="A3304">
        <v>53249.374629999998</v>
      </c>
      <c r="B3304">
        <v>65514.072370000002</v>
      </c>
      <c r="C3304">
        <v>1</v>
      </c>
      <c r="D3304">
        <v>619.00381689999995</v>
      </c>
      <c r="E3304">
        <v>0</v>
      </c>
      <c r="F3304">
        <v>0</v>
      </c>
      <c r="G3304">
        <v>5</v>
      </c>
      <c r="H3304">
        <v>2</v>
      </c>
      <c r="I3304">
        <v>247.3971909</v>
      </c>
      <c r="J3304">
        <v>3</v>
      </c>
      <c r="K3304" s="5">
        <v>107.0710685</v>
      </c>
      <c r="L3304">
        <f t="shared" si="918"/>
        <v>0.8127929268274855</v>
      </c>
      <c r="M3304">
        <f t="shared" si="919"/>
        <v>0</v>
      </c>
      <c r="N3304">
        <f t="shared" si="920"/>
        <v>280.99618310000005</v>
      </c>
      <c r="P3304">
        <f t="shared" si="921"/>
        <v>0</v>
      </c>
      <c r="Q3304">
        <f t="shared" si="922"/>
        <v>1</v>
      </c>
      <c r="R3304">
        <f t="shared" si="923"/>
        <v>0</v>
      </c>
      <c r="S3304">
        <f t="shared" si="924"/>
        <v>0</v>
      </c>
      <c r="U3304">
        <f t="shared" si="925"/>
        <v>0</v>
      </c>
      <c r="V3304">
        <f t="shared" si="926"/>
        <v>0</v>
      </c>
      <c r="W3304">
        <f t="shared" si="927"/>
        <v>1</v>
      </c>
      <c r="X3304">
        <f t="shared" si="928"/>
        <v>0.18720707317251453</v>
      </c>
      <c r="Y3304" s="9">
        <f t="shared" si="929"/>
        <v>0.33333333333333331</v>
      </c>
      <c r="Z3304" s="7">
        <f t="shared" si="930"/>
        <v>1.2126249247561687E-2</v>
      </c>
      <c r="AB3304">
        <f t="shared" si="931"/>
        <v>0</v>
      </c>
      <c r="AC3304">
        <f t="shared" si="932"/>
        <v>0</v>
      </c>
      <c r="AD3304">
        <f t="shared" si="933"/>
        <v>0</v>
      </c>
      <c r="AE3304">
        <f t="shared" si="934"/>
        <v>0</v>
      </c>
      <c r="AF3304">
        <f t="shared" si="935"/>
        <v>0</v>
      </c>
    </row>
    <row r="3305" spans="1:32" x14ac:dyDescent="0.35">
      <c r="A3305">
        <v>34613.709750000002</v>
      </c>
      <c r="B3305">
        <v>24337.851579999999</v>
      </c>
      <c r="C3305">
        <v>0</v>
      </c>
      <c r="D3305">
        <v>769.23224889999995</v>
      </c>
      <c r="E3305">
        <v>0</v>
      </c>
      <c r="F3305">
        <v>1</v>
      </c>
      <c r="G3305">
        <v>2</v>
      </c>
      <c r="H3305">
        <v>0</v>
      </c>
      <c r="I3305">
        <v>41.578824740000002</v>
      </c>
      <c r="J3305">
        <v>0</v>
      </c>
      <c r="K3305" s="5">
        <v>90.639556670000005</v>
      </c>
      <c r="L3305">
        <f t="shared" si="918"/>
        <v>1.4222171433753152</v>
      </c>
      <c r="M3305">
        <f t="shared" si="919"/>
        <v>1</v>
      </c>
      <c r="N3305">
        <f t="shared" si="920"/>
        <v>130.76775110000005</v>
      </c>
      <c r="P3305">
        <f t="shared" si="921"/>
        <v>0</v>
      </c>
      <c r="Q3305">
        <f t="shared" si="922"/>
        <v>0</v>
      </c>
      <c r="R3305">
        <f t="shared" si="923"/>
        <v>1</v>
      </c>
      <c r="S3305">
        <f t="shared" si="924"/>
        <v>0</v>
      </c>
      <c r="U3305">
        <f t="shared" si="925"/>
        <v>0</v>
      </c>
      <c r="V3305">
        <f t="shared" si="926"/>
        <v>1</v>
      </c>
      <c r="W3305">
        <f t="shared" si="927"/>
        <v>0</v>
      </c>
      <c r="X3305">
        <f t="shared" si="928"/>
        <v>-0.4222171433753153</v>
      </c>
      <c r="Y3305" s="9">
        <f t="shared" si="929"/>
        <v>0</v>
      </c>
      <c r="Z3305" s="7">
        <f t="shared" si="930"/>
        <v>0</v>
      </c>
      <c r="AB3305">
        <f t="shared" si="931"/>
        <v>1</v>
      </c>
      <c r="AC3305">
        <f t="shared" si="932"/>
        <v>0</v>
      </c>
      <c r="AD3305">
        <f t="shared" si="933"/>
        <v>0</v>
      </c>
      <c r="AE3305">
        <f t="shared" si="934"/>
        <v>0</v>
      </c>
      <c r="AF3305">
        <f t="shared" si="935"/>
        <v>0</v>
      </c>
    </row>
    <row r="3306" spans="1:32" x14ac:dyDescent="0.35">
      <c r="A3306">
        <v>66512.320980000004</v>
      </c>
      <c r="B3306">
        <v>83816.825639999995</v>
      </c>
      <c r="C3306">
        <v>1</v>
      </c>
      <c r="D3306">
        <v>593.53708180000001</v>
      </c>
      <c r="E3306">
        <v>1</v>
      </c>
      <c r="F3306">
        <v>1</v>
      </c>
      <c r="G3306">
        <v>1</v>
      </c>
      <c r="H3306">
        <v>0</v>
      </c>
      <c r="I3306">
        <v>271.99948419999998</v>
      </c>
      <c r="J3306">
        <v>1</v>
      </c>
      <c r="K3306" s="5">
        <v>89.58053074</v>
      </c>
      <c r="L3306">
        <f t="shared" si="918"/>
        <v>0.79354378398527958</v>
      </c>
      <c r="M3306">
        <f t="shared" si="919"/>
        <v>2</v>
      </c>
      <c r="N3306">
        <f t="shared" si="920"/>
        <v>306.46291819999999</v>
      </c>
      <c r="P3306">
        <f t="shared" si="921"/>
        <v>1</v>
      </c>
      <c r="Q3306">
        <f t="shared" si="922"/>
        <v>0</v>
      </c>
      <c r="R3306">
        <f t="shared" si="923"/>
        <v>0</v>
      </c>
      <c r="S3306">
        <f t="shared" si="924"/>
        <v>0</v>
      </c>
      <c r="U3306">
        <f t="shared" si="925"/>
        <v>1</v>
      </c>
      <c r="V3306">
        <f t="shared" si="926"/>
        <v>0</v>
      </c>
      <c r="W3306">
        <f t="shared" si="927"/>
        <v>0</v>
      </c>
      <c r="X3306">
        <f t="shared" si="928"/>
        <v>0.20645621601472036</v>
      </c>
      <c r="Y3306" s="9">
        <f t="shared" si="929"/>
        <v>0</v>
      </c>
      <c r="Z3306" s="7">
        <f t="shared" si="930"/>
        <v>3.6764775600261969E-3</v>
      </c>
      <c r="AB3306">
        <f t="shared" si="931"/>
        <v>0</v>
      </c>
      <c r="AC3306">
        <f t="shared" si="932"/>
        <v>1</v>
      </c>
      <c r="AD3306">
        <f t="shared" si="933"/>
        <v>0</v>
      </c>
      <c r="AE3306">
        <f t="shared" si="934"/>
        <v>0</v>
      </c>
      <c r="AF3306">
        <f t="shared" si="935"/>
        <v>0</v>
      </c>
    </row>
    <row r="3307" spans="1:32" x14ac:dyDescent="0.35">
      <c r="A3307">
        <v>65920.564469999998</v>
      </c>
      <c r="B3307">
        <v>66376.015039999998</v>
      </c>
      <c r="C3307">
        <v>1</v>
      </c>
      <c r="D3307">
        <v>630.80930439999997</v>
      </c>
      <c r="E3307">
        <v>1</v>
      </c>
      <c r="F3307">
        <v>1</v>
      </c>
      <c r="G3307">
        <v>0</v>
      </c>
      <c r="H3307">
        <v>0</v>
      </c>
      <c r="I3307">
        <v>284.97195010000002</v>
      </c>
      <c r="J3307">
        <v>2</v>
      </c>
      <c r="K3307" s="5">
        <v>92.101111689999996</v>
      </c>
      <c r="L3307">
        <f t="shared" si="918"/>
        <v>0.99313832609978869</v>
      </c>
      <c r="M3307">
        <f t="shared" si="919"/>
        <v>2</v>
      </c>
      <c r="N3307">
        <f t="shared" si="920"/>
        <v>269.19069560000003</v>
      </c>
      <c r="P3307">
        <f t="shared" si="921"/>
        <v>0</v>
      </c>
      <c r="Q3307">
        <f t="shared" si="922"/>
        <v>1</v>
      </c>
      <c r="R3307">
        <f t="shared" si="923"/>
        <v>0</v>
      </c>
      <c r="S3307">
        <f t="shared" si="924"/>
        <v>0</v>
      </c>
      <c r="U3307">
        <f t="shared" si="925"/>
        <v>0</v>
      </c>
      <c r="V3307">
        <f t="shared" si="926"/>
        <v>1</v>
      </c>
      <c r="W3307">
        <f t="shared" si="927"/>
        <v>0</v>
      </c>
      <c r="X3307">
        <f t="shared" si="928"/>
        <v>6.8616739002113026E-3</v>
      </c>
      <c r="Y3307" s="9">
        <f t="shared" si="929"/>
        <v>0</v>
      </c>
      <c r="Z3307" s="7">
        <f t="shared" si="930"/>
        <v>7.0182345992234546E-3</v>
      </c>
      <c r="AB3307">
        <f t="shared" si="931"/>
        <v>0</v>
      </c>
      <c r="AC3307">
        <f t="shared" si="932"/>
        <v>1</v>
      </c>
      <c r="AD3307">
        <f t="shared" si="933"/>
        <v>0</v>
      </c>
      <c r="AE3307">
        <f t="shared" si="934"/>
        <v>0</v>
      </c>
      <c r="AF3307">
        <f t="shared" si="935"/>
        <v>0</v>
      </c>
    </row>
    <row r="3308" spans="1:32" x14ac:dyDescent="0.35">
      <c r="A3308">
        <v>57980.092980000001</v>
      </c>
      <c r="B3308">
        <v>64963.164839999998</v>
      </c>
      <c r="C3308">
        <v>1</v>
      </c>
      <c r="D3308">
        <v>608.31413610000004</v>
      </c>
      <c r="E3308">
        <v>0</v>
      </c>
      <c r="F3308">
        <v>1</v>
      </c>
      <c r="G3308">
        <v>3</v>
      </c>
      <c r="H3308">
        <v>1</v>
      </c>
      <c r="I3308">
        <v>74.076800899999995</v>
      </c>
      <c r="J3308">
        <v>1</v>
      </c>
      <c r="K3308" s="5">
        <v>88.450113590000001</v>
      </c>
      <c r="L3308">
        <f t="shared" si="918"/>
        <v>0.89250720962873586</v>
      </c>
      <c r="M3308">
        <f t="shared" si="919"/>
        <v>1</v>
      </c>
      <c r="N3308">
        <f t="shared" si="920"/>
        <v>291.68586389999996</v>
      </c>
      <c r="P3308">
        <f t="shared" si="921"/>
        <v>0</v>
      </c>
      <c r="Q3308">
        <f t="shared" si="922"/>
        <v>1</v>
      </c>
      <c r="R3308">
        <f t="shared" si="923"/>
        <v>0</v>
      </c>
      <c r="S3308">
        <f t="shared" si="924"/>
        <v>0</v>
      </c>
      <c r="U3308">
        <f t="shared" si="925"/>
        <v>1</v>
      </c>
      <c r="V3308">
        <f t="shared" si="926"/>
        <v>0</v>
      </c>
      <c r="W3308">
        <f t="shared" si="927"/>
        <v>0</v>
      </c>
      <c r="X3308">
        <f t="shared" si="928"/>
        <v>0.10749279037126414</v>
      </c>
      <c r="Y3308" s="9">
        <f t="shared" si="929"/>
        <v>0.25</v>
      </c>
      <c r="Z3308" s="7">
        <f t="shared" si="930"/>
        <v>1.3499503054268641E-2</v>
      </c>
      <c r="AB3308">
        <f t="shared" si="931"/>
        <v>1</v>
      </c>
      <c r="AC3308">
        <f t="shared" si="932"/>
        <v>0</v>
      </c>
      <c r="AD3308">
        <f t="shared" si="933"/>
        <v>0</v>
      </c>
      <c r="AE3308">
        <f t="shared" si="934"/>
        <v>0</v>
      </c>
      <c r="AF3308">
        <f t="shared" si="935"/>
        <v>0</v>
      </c>
    </row>
    <row r="3309" spans="1:32" x14ac:dyDescent="0.35">
      <c r="A3309">
        <v>55424.915919999999</v>
      </c>
      <c r="B3309">
        <v>67251.192930000005</v>
      </c>
      <c r="C3309">
        <v>0</v>
      </c>
      <c r="D3309">
        <v>644.15649980000001</v>
      </c>
      <c r="E3309">
        <v>0</v>
      </c>
      <c r="F3309">
        <v>0</v>
      </c>
      <c r="G3309">
        <v>4</v>
      </c>
      <c r="H3309">
        <v>0</v>
      </c>
      <c r="I3309">
        <v>155.24659689999999</v>
      </c>
      <c r="J3309">
        <v>1</v>
      </c>
      <c r="K3309" s="5">
        <v>92.307668129999996</v>
      </c>
      <c r="L3309">
        <f t="shared" si="918"/>
        <v>0.82414769917450137</v>
      </c>
      <c r="M3309">
        <f t="shared" si="919"/>
        <v>0</v>
      </c>
      <c r="N3309">
        <f t="shared" si="920"/>
        <v>255.84350019999999</v>
      </c>
      <c r="P3309">
        <f t="shared" si="921"/>
        <v>0</v>
      </c>
      <c r="Q3309">
        <f t="shared" si="922"/>
        <v>1</v>
      </c>
      <c r="R3309">
        <f t="shared" si="923"/>
        <v>0</v>
      </c>
      <c r="S3309">
        <f t="shared" si="924"/>
        <v>0</v>
      </c>
      <c r="U3309">
        <f t="shared" si="925"/>
        <v>0</v>
      </c>
      <c r="V3309">
        <f t="shared" si="926"/>
        <v>1</v>
      </c>
      <c r="W3309">
        <f t="shared" si="927"/>
        <v>0</v>
      </c>
      <c r="X3309">
        <f t="shared" si="928"/>
        <v>0.1758523008254986</v>
      </c>
      <c r="Y3309" s="9">
        <f t="shared" si="929"/>
        <v>0</v>
      </c>
      <c r="Z3309" s="7">
        <f t="shared" si="930"/>
        <v>6.4413650280794018E-3</v>
      </c>
      <c r="AB3309">
        <f t="shared" si="931"/>
        <v>0</v>
      </c>
      <c r="AC3309">
        <f t="shared" si="932"/>
        <v>0</v>
      </c>
      <c r="AD3309">
        <f t="shared" si="933"/>
        <v>0</v>
      </c>
      <c r="AE3309">
        <f t="shared" si="934"/>
        <v>0</v>
      </c>
      <c r="AF3309">
        <f t="shared" si="935"/>
        <v>0</v>
      </c>
    </row>
    <row r="3310" spans="1:32" x14ac:dyDescent="0.35">
      <c r="A3310">
        <v>76417.82187</v>
      </c>
      <c r="B3310">
        <v>74909.503360000002</v>
      </c>
      <c r="C3310">
        <v>1</v>
      </c>
      <c r="D3310">
        <v>609.25408279999999</v>
      </c>
      <c r="E3310">
        <v>1</v>
      </c>
      <c r="F3310">
        <v>0</v>
      </c>
      <c r="G3310">
        <v>2</v>
      </c>
      <c r="H3310">
        <v>0</v>
      </c>
      <c r="I3310">
        <v>122.28824419999999</v>
      </c>
      <c r="J3310">
        <v>2</v>
      </c>
      <c r="K3310" s="5">
        <v>79.277471349999999</v>
      </c>
      <c r="L3310">
        <f t="shared" si="918"/>
        <v>1.0201352090501965</v>
      </c>
      <c r="M3310">
        <f t="shared" si="919"/>
        <v>1</v>
      </c>
      <c r="N3310">
        <f t="shared" si="920"/>
        <v>290.74591720000001</v>
      </c>
      <c r="P3310">
        <f t="shared" si="921"/>
        <v>0</v>
      </c>
      <c r="Q3310">
        <f t="shared" si="922"/>
        <v>1</v>
      </c>
      <c r="R3310">
        <f t="shared" si="923"/>
        <v>0</v>
      </c>
      <c r="S3310">
        <f t="shared" si="924"/>
        <v>0</v>
      </c>
      <c r="U3310">
        <f t="shared" si="925"/>
        <v>1</v>
      </c>
      <c r="V3310">
        <f t="shared" si="926"/>
        <v>0</v>
      </c>
      <c r="W3310">
        <f t="shared" si="927"/>
        <v>0</v>
      </c>
      <c r="X3310">
        <f t="shared" si="928"/>
        <v>-2.0135209050196501E-2</v>
      </c>
      <c r="Y3310" s="9">
        <f t="shared" si="929"/>
        <v>0</v>
      </c>
      <c r="Z3310" s="7">
        <f t="shared" si="930"/>
        <v>1.6354801829757567E-2</v>
      </c>
      <c r="AB3310">
        <f t="shared" si="931"/>
        <v>1</v>
      </c>
      <c r="AC3310">
        <f t="shared" si="932"/>
        <v>0</v>
      </c>
      <c r="AD3310">
        <f t="shared" si="933"/>
        <v>0</v>
      </c>
      <c r="AE3310">
        <f t="shared" si="934"/>
        <v>0</v>
      </c>
      <c r="AF3310">
        <f t="shared" si="935"/>
        <v>0</v>
      </c>
    </row>
    <row r="3311" spans="1:32" x14ac:dyDescent="0.35">
      <c r="A3311">
        <v>49995.294909999997</v>
      </c>
      <c r="B3311">
        <v>60043.571459999999</v>
      </c>
      <c r="C3311">
        <v>0</v>
      </c>
      <c r="D3311">
        <v>637.83784379999997</v>
      </c>
      <c r="E3311">
        <v>0</v>
      </c>
      <c r="F3311">
        <v>0</v>
      </c>
      <c r="G3311">
        <v>2</v>
      </c>
      <c r="H3311">
        <v>0</v>
      </c>
      <c r="I3311">
        <v>225.2885464</v>
      </c>
      <c r="J3311">
        <v>2</v>
      </c>
      <c r="K3311" s="5">
        <v>99.199474839999993</v>
      </c>
      <c r="L3311">
        <f t="shared" si="918"/>
        <v>0.832650252047482</v>
      </c>
      <c r="M3311">
        <f t="shared" si="919"/>
        <v>0</v>
      </c>
      <c r="N3311">
        <f t="shared" si="920"/>
        <v>262.16215620000003</v>
      </c>
      <c r="P3311">
        <f t="shared" si="921"/>
        <v>0</v>
      </c>
      <c r="Q3311">
        <f t="shared" si="922"/>
        <v>1</v>
      </c>
      <c r="R3311">
        <f t="shared" si="923"/>
        <v>0</v>
      </c>
      <c r="S3311">
        <f t="shared" si="924"/>
        <v>0</v>
      </c>
      <c r="U3311">
        <f t="shared" si="925"/>
        <v>0</v>
      </c>
      <c r="V3311">
        <f t="shared" si="926"/>
        <v>1</v>
      </c>
      <c r="W3311">
        <f t="shared" si="927"/>
        <v>0</v>
      </c>
      <c r="X3311">
        <f t="shared" si="928"/>
        <v>0.16734974795251797</v>
      </c>
      <c r="Y3311" s="9">
        <f t="shared" si="929"/>
        <v>0</v>
      </c>
      <c r="Z3311" s="7">
        <f t="shared" si="930"/>
        <v>8.877504125083209E-3</v>
      </c>
      <c r="AB3311">
        <f t="shared" si="931"/>
        <v>0</v>
      </c>
      <c r="AC3311">
        <f t="shared" si="932"/>
        <v>0</v>
      </c>
      <c r="AD3311">
        <f t="shared" si="933"/>
        <v>0</v>
      </c>
      <c r="AE3311">
        <f t="shared" si="934"/>
        <v>0</v>
      </c>
      <c r="AF3311">
        <f t="shared" si="935"/>
        <v>0</v>
      </c>
    </row>
    <row r="3312" spans="1:32" x14ac:dyDescent="0.35">
      <c r="A3312">
        <v>32271.88812</v>
      </c>
      <c r="B3312">
        <v>26029.597849999998</v>
      </c>
      <c r="C3312">
        <v>0</v>
      </c>
      <c r="D3312">
        <v>614.0726482</v>
      </c>
      <c r="E3312">
        <v>1</v>
      </c>
      <c r="F3312">
        <v>0</v>
      </c>
      <c r="G3312">
        <v>4</v>
      </c>
      <c r="H3312">
        <v>0</v>
      </c>
      <c r="I3312">
        <v>50.620589330000001</v>
      </c>
      <c r="J3312">
        <v>1</v>
      </c>
      <c r="K3312" s="5">
        <v>95.852267889999993</v>
      </c>
      <c r="L3312">
        <f t="shared" si="918"/>
        <v>1.2398150868857931</v>
      </c>
      <c r="M3312">
        <f t="shared" si="919"/>
        <v>1</v>
      </c>
      <c r="N3312">
        <f t="shared" si="920"/>
        <v>285.9273518</v>
      </c>
      <c r="P3312">
        <f t="shared" si="921"/>
        <v>0</v>
      </c>
      <c r="Q3312">
        <f t="shared" si="922"/>
        <v>1</v>
      </c>
      <c r="R3312">
        <f t="shared" si="923"/>
        <v>0</v>
      </c>
      <c r="S3312">
        <f t="shared" si="924"/>
        <v>0</v>
      </c>
      <c r="U3312">
        <f t="shared" si="925"/>
        <v>0</v>
      </c>
      <c r="V3312">
        <f t="shared" si="926"/>
        <v>1</v>
      </c>
      <c r="W3312">
        <f t="shared" si="927"/>
        <v>0</v>
      </c>
      <c r="X3312">
        <f t="shared" si="928"/>
        <v>-0.23981508688579303</v>
      </c>
      <c r="Y3312" s="9">
        <f t="shared" si="929"/>
        <v>0</v>
      </c>
      <c r="Z3312" s="7">
        <f t="shared" si="930"/>
        <v>1.975480754443441E-2</v>
      </c>
      <c r="AB3312">
        <f t="shared" si="931"/>
        <v>1</v>
      </c>
      <c r="AC3312">
        <f t="shared" si="932"/>
        <v>0</v>
      </c>
      <c r="AD3312">
        <f t="shared" si="933"/>
        <v>0</v>
      </c>
      <c r="AE3312">
        <f t="shared" si="934"/>
        <v>0</v>
      </c>
      <c r="AF3312">
        <f t="shared" si="935"/>
        <v>0</v>
      </c>
    </row>
    <row r="3313" spans="1:32" x14ac:dyDescent="0.35">
      <c r="A3313">
        <v>56742.108690000001</v>
      </c>
      <c r="B3313">
        <v>45138.377009999997</v>
      </c>
      <c r="C3313">
        <v>0</v>
      </c>
      <c r="D3313">
        <v>702.75639079999996</v>
      </c>
      <c r="E3313">
        <v>0</v>
      </c>
      <c r="F3313">
        <v>0</v>
      </c>
      <c r="G3313">
        <v>3</v>
      </c>
      <c r="H3313">
        <v>0</v>
      </c>
      <c r="I3313">
        <v>221.62016940000001</v>
      </c>
      <c r="J3313">
        <v>0</v>
      </c>
      <c r="K3313" s="5">
        <v>103.2750688</v>
      </c>
      <c r="L3313">
        <f t="shared" si="918"/>
        <v>1.2570702016474651</v>
      </c>
      <c r="M3313">
        <f t="shared" si="919"/>
        <v>0</v>
      </c>
      <c r="N3313">
        <f t="shared" si="920"/>
        <v>197.24360920000004</v>
      </c>
      <c r="P3313">
        <f t="shared" si="921"/>
        <v>0</v>
      </c>
      <c r="Q3313">
        <f t="shared" si="922"/>
        <v>0</v>
      </c>
      <c r="R3313">
        <f t="shared" si="923"/>
        <v>1</v>
      </c>
      <c r="S3313">
        <f t="shared" si="924"/>
        <v>0</v>
      </c>
      <c r="U3313">
        <f t="shared" si="925"/>
        <v>0</v>
      </c>
      <c r="V3313">
        <f t="shared" si="926"/>
        <v>0</v>
      </c>
      <c r="W3313">
        <f t="shared" si="927"/>
        <v>1</v>
      </c>
      <c r="X3313">
        <f t="shared" si="928"/>
        <v>-0.25707020164746514</v>
      </c>
      <c r="Y3313" s="9">
        <f t="shared" si="929"/>
        <v>0</v>
      </c>
      <c r="Z3313" s="7">
        <f t="shared" si="930"/>
        <v>0</v>
      </c>
      <c r="AB3313">
        <f t="shared" si="931"/>
        <v>0</v>
      </c>
      <c r="AC3313">
        <f t="shared" si="932"/>
        <v>0</v>
      </c>
      <c r="AD3313">
        <f t="shared" si="933"/>
        <v>0</v>
      </c>
      <c r="AE3313">
        <f t="shared" si="934"/>
        <v>0</v>
      </c>
      <c r="AF3313">
        <f t="shared" si="935"/>
        <v>0</v>
      </c>
    </row>
    <row r="3314" spans="1:32" x14ac:dyDescent="0.35">
      <c r="A3314">
        <v>81290.705740000005</v>
      </c>
      <c r="B3314">
        <v>88971.280970000007</v>
      </c>
      <c r="C3314">
        <v>1</v>
      </c>
      <c r="D3314">
        <v>654.08185189999995</v>
      </c>
      <c r="E3314">
        <v>0</v>
      </c>
      <c r="F3314">
        <v>0</v>
      </c>
      <c r="G3314">
        <v>0</v>
      </c>
      <c r="H3314">
        <v>0</v>
      </c>
      <c r="I3314">
        <v>255.27428950000001</v>
      </c>
      <c r="J3314">
        <v>0</v>
      </c>
      <c r="K3314" s="5">
        <v>79.128455489999993</v>
      </c>
      <c r="L3314">
        <f t="shared" si="918"/>
        <v>0.91367354559512526</v>
      </c>
      <c r="M3314">
        <f t="shared" si="919"/>
        <v>0</v>
      </c>
      <c r="N3314">
        <f t="shared" si="920"/>
        <v>245.91814810000005</v>
      </c>
      <c r="P3314">
        <f t="shared" si="921"/>
        <v>0</v>
      </c>
      <c r="Q3314">
        <f t="shared" si="922"/>
        <v>1</v>
      </c>
      <c r="R3314">
        <f t="shared" si="923"/>
        <v>0</v>
      </c>
      <c r="S3314">
        <f t="shared" si="924"/>
        <v>0</v>
      </c>
      <c r="U3314">
        <f t="shared" si="925"/>
        <v>1</v>
      </c>
      <c r="V3314">
        <f t="shared" si="926"/>
        <v>0</v>
      </c>
      <c r="W3314">
        <f t="shared" si="927"/>
        <v>0</v>
      </c>
      <c r="X3314">
        <f t="shared" si="928"/>
        <v>8.63264544048747E-2</v>
      </c>
      <c r="Y3314" s="9">
        <f t="shared" si="929"/>
        <v>0</v>
      </c>
      <c r="Z3314" s="7">
        <f t="shared" si="930"/>
        <v>0</v>
      </c>
      <c r="AB3314">
        <f t="shared" si="931"/>
        <v>0</v>
      </c>
      <c r="AC3314">
        <f t="shared" si="932"/>
        <v>0</v>
      </c>
      <c r="AD3314">
        <f t="shared" si="933"/>
        <v>0</v>
      </c>
      <c r="AE3314">
        <f t="shared" si="934"/>
        <v>0</v>
      </c>
      <c r="AF3314">
        <f t="shared" si="935"/>
        <v>0</v>
      </c>
    </row>
    <row r="3315" spans="1:32" x14ac:dyDescent="0.35">
      <c r="A3315">
        <v>34778.607600000003</v>
      </c>
      <c r="B3315">
        <v>42502.442609999998</v>
      </c>
      <c r="C3315">
        <v>1</v>
      </c>
      <c r="D3315">
        <v>599.85136720000003</v>
      </c>
      <c r="E3315">
        <v>2</v>
      </c>
      <c r="F3315">
        <v>0</v>
      </c>
      <c r="G3315">
        <v>2</v>
      </c>
      <c r="H3315">
        <v>0</v>
      </c>
      <c r="I3315">
        <v>41.188960549999997</v>
      </c>
      <c r="J3315">
        <v>1</v>
      </c>
      <c r="K3315" s="5">
        <v>74.444087929999995</v>
      </c>
      <c r="L3315">
        <f t="shared" si="918"/>
        <v>0.81827315006637458</v>
      </c>
      <c r="M3315">
        <f t="shared" si="919"/>
        <v>2</v>
      </c>
      <c r="N3315">
        <f t="shared" si="920"/>
        <v>300.14863279999997</v>
      </c>
      <c r="P3315">
        <f t="shared" si="921"/>
        <v>1</v>
      </c>
      <c r="Q3315">
        <f t="shared" si="922"/>
        <v>0</v>
      </c>
      <c r="R3315">
        <f t="shared" si="923"/>
        <v>0</v>
      </c>
      <c r="S3315">
        <f t="shared" si="924"/>
        <v>0</v>
      </c>
      <c r="U3315">
        <f t="shared" si="925"/>
        <v>1</v>
      </c>
      <c r="V3315">
        <f t="shared" si="926"/>
        <v>0</v>
      </c>
      <c r="W3315">
        <f t="shared" si="927"/>
        <v>0</v>
      </c>
      <c r="X3315">
        <f t="shared" si="928"/>
        <v>0.1817268499336254</v>
      </c>
      <c r="Y3315" s="9">
        <f t="shared" si="929"/>
        <v>0</v>
      </c>
      <c r="Z3315" s="7">
        <f t="shared" si="930"/>
        <v>2.4278349991039044E-2</v>
      </c>
      <c r="AB3315">
        <f t="shared" si="931"/>
        <v>0</v>
      </c>
      <c r="AC3315">
        <f t="shared" si="932"/>
        <v>1</v>
      </c>
      <c r="AD3315">
        <f t="shared" si="933"/>
        <v>0</v>
      </c>
      <c r="AE3315">
        <f t="shared" si="934"/>
        <v>0</v>
      </c>
      <c r="AF3315">
        <f t="shared" si="935"/>
        <v>0</v>
      </c>
    </row>
    <row r="3316" spans="1:32" x14ac:dyDescent="0.35">
      <c r="A3316">
        <v>44578.058499999999</v>
      </c>
      <c r="B3316">
        <v>55074.216760000003</v>
      </c>
      <c r="C3316">
        <v>1</v>
      </c>
      <c r="D3316">
        <v>692.03982619999999</v>
      </c>
      <c r="E3316">
        <v>3</v>
      </c>
      <c r="F3316">
        <v>0</v>
      </c>
      <c r="G3316">
        <v>2</v>
      </c>
      <c r="H3316">
        <v>1</v>
      </c>
      <c r="I3316">
        <v>73.816424389999995</v>
      </c>
      <c r="J3316">
        <v>0</v>
      </c>
      <c r="K3316" s="5">
        <v>110.3034693</v>
      </c>
      <c r="L3316">
        <f t="shared" si="918"/>
        <v>0.80941792952336122</v>
      </c>
      <c r="M3316">
        <f t="shared" si="919"/>
        <v>3</v>
      </c>
      <c r="N3316">
        <f t="shared" si="920"/>
        <v>207.96017380000001</v>
      </c>
      <c r="P3316">
        <f t="shared" si="921"/>
        <v>0</v>
      </c>
      <c r="Q3316">
        <f t="shared" si="922"/>
        <v>1</v>
      </c>
      <c r="R3316">
        <f t="shared" si="923"/>
        <v>0</v>
      </c>
      <c r="S3316">
        <f t="shared" si="924"/>
        <v>0</v>
      </c>
      <c r="U3316">
        <f t="shared" si="925"/>
        <v>0</v>
      </c>
      <c r="V3316">
        <f t="shared" si="926"/>
        <v>0</v>
      </c>
      <c r="W3316">
        <f t="shared" si="927"/>
        <v>1</v>
      </c>
      <c r="X3316">
        <f t="shared" si="928"/>
        <v>0.19058207047663883</v>
      </c>
      <c r="Y3316" s="9">
        <f t="shared" si="929"/>
        <v>0.33333333333333331</v>
      </c>
      <c r="Z3316" s="7">
        <f t="shared" si="930"/>
        <v>0</v>
      </c>
      <c r="AB3316">
        <f t="shared" si="931"/>
        <v>0</v>
      </c>
      <c r="AC3316">
        <f t="shared" si="932"/>
        <v>0</v>
      </c>
      <c r="AD3316">
        <f t="shared" si="933"/>
        <v>1</v>
      </c>
      <c r="AE3316">
        <f t="shared" si="934"/>
        <v>0</v>
      </c>
      <c r="AF3316">
        <f t="shared" si="935"/>
        <v>0</v>
      </c>
    </row>
    <row r="3317" spans="1:32" x14ac:dyDescent="0.35">
      <c r="A3317">
        <v>56246.690569999999</v>
      </c>
      <c r="B3317">
        <v>61097.645620000003</v>
      </c>
      <c r="C3317">
        <v>0</v>
      </c>
      <c r="D3317">
        <v>602.08666919999996</v>
      </c>
      <c r="E3317">
        <v>1</v>
      </c>
      <c r="F3317">
        <v>1</v>
      </c>
      <c r="G3317">
        <v>2</v>
      </c>
      <c r="H3317">
        <v>2</v>
      </c>
      <c r="I3317">
        <v>42.377325810000002</v>
      </c>
      <c r="J3317">
        <v>3</v>
      </c>
      <c r="K3317" s="5">
        <v>115.2051513</v>
      </c>
      <c r="L3317">
        <f t="shared" si="918"/>
        <v>0.92060324091421175</v>
      </c>
      <c r="M3317">
        <f t="shared" si="919"/>
        <v>2</v>
      </c>
      <c r="N3317">
        <f t="shared" si="920"/>
        <v>297.91333080000004</v>
      </c>
      <c r="P3317">
        <f t="shared" si="921"/>
        <v>0</v>
      </c>
      <c r="Q3317">
        <f t="shared" si="922"/>
        <v>1</v>
      </c>
      <c r="R3317">
        <f t="shared" si="923"/>
        <v>0</v>
      </c>
      <c r="S3317">
        <f t="shared" si="924"/>
        <v>0</v>
      </c>
      <c r="U3317">
        <f t="shared" si="925"/>
        <v>0</v>
      </c>
      <c r="V3317">
        <f t="shared" si="926"/>
        <v>0</v>
      </c>
      <c r="W3317">
        <f t="shared" si="927"/>
        <v>1</v>
      </c>
      <c r="X3317">
        <f t="shared" si="928"/>
        <v>7.9396759085788221E-2</v>
      </c>
      <c r="Y3317" s="9">
        <f t="shared" si="929"/>
        <v>0.66666666666666663</v>
      </c>
      <c r="Z3317" s="7">
        <f t="shared" si="930"/>
        <v>7.0792574629427757E-2</v>
      </c>
      <c r="AB3317">
        <f t="shared" si="931"/>
        <v>0</v>
      </c>
      <c r="AC3317">
        <f t="shared" si="932"/>
        <v>1</v>
      </c>
      <c r="AD3317">
        <f t="shared" si="933"/>
        <v>0</v>
      </c>
      <c r="AE3317">
        <f t="shared" si="934"/>
        <v>0</v>
      </c>
      <c r="AF3317">
        <f t="shared" si="935"/>
        <v>0</v>
      </c>
    </row>
    <row r="3318" spans="1:32" x14ac:dyDescent="0.35">
      <c r="A3318">
        <v>49191.427259999997</v>
      </c>
      <c r="B3318">
        <v>49943.738230000003</v>
      </c>
      <c r="C3318">
        <v>0</v>
      </c>
      <c r="D3318">
        <v>571.79599059999998</v>
      </c>
      <c r="E3318">
        <v>0</v>
      </c>
      <c r="F3318">
        <v>1</v>
      </c>
      <c r="G3318">
        <v>1</v>
      </c>
      <c r="H3318">
        <v>1</v>
      </c>
      <c r="I3318">
        <v>243.54350220000001</v>
      </c>
      <c r="J3318">
        <v>1</v>
      </c>
      <c r="K3318" s="5">
        <v>78.603517800000006</v>
      </c>
      <c r="L3318">
        <f t="shared" si="918"/>
        <v>0.98493683098899254</v>
      </c>
      <c r="M3318">
        <f t="shared" si="919"/>
        <v>1</v>
      </c>
      <c r="N3318">
        <f t="shared" si="920"/>
        <v>328.20400940000002</v>
      </c>
      <c r="P3318">
        <f t="shared" si="921"/>
        <v>1</v>
      </c>
      <c r="Q3318">
        <f t="shared" si="922"/>
        <v>0</v>
      </c>
      <c r="R3318">
        <f t="shared" si="923"/>
        <v>0</v>
      </c>
      <c r="S3318">
        <f t="shared" si="924"/>
        <v>0</v>
      </c>
      <c r="U3318">
        <f t="shared" si="925"/>
        <v>1</v>
      </c>
      <c r="V3318">
        <f t="shared" si="926"/>
        <v>0</v>
      </c>
      <c r="W3318">
        <f t="shared" si="927"/>
        <v>0</v>
      </c>
      <c r="X3318">
        <f t="shared" si="928"/>
        <v>1.5063169011007486E-2</v>
      </c>
      <c r="Y3318" s="9">
        <f t="shared" si="929"/>
        <v>0.5</v>
      </c>
      <c r="Z3318" s="7">
        <f t="shared" si="930"/>
        <v>4.1060426205860806E-3</v>
      </c>
      <c r="AB3318">
        <f t="shared" si="931"/>
        <v>1</v>
      </c>
      <c r="AC3318">
        <f t="shared" si="932"/>
        <v>0</v>
      </c>
      <c r="AD3318">
        <f t="shared" si="933"/>
        <v>0</v>
      </c>
      <c r="AE3318">
        <f t="shared" si="934"/>
        <v>0</v>
      </c>
      <c r="AF3318">
        <f t="shared" si="935"/>
        <v>0</v>
      </c>
    </row>
    <row r="3319" spans="1:32" x14ac:dyDescent="0.35">
      <c r="A3319">
        <v>35265.44629</v>
      </c>
      <c r="B3319">
        <v>31697.84749</v>
      </c>
      <c r="C3319">
        <v>0</v>
      </c>
      <c r="D3319">
        <v>649.84787559999995</v>
      </c>
      <c r="E3319">
        <v>0</v>
      </c>
      <c r="F3319">
        <v>0</v>
      </c>
      <c r="G3319">
        <v>0</v>
      </c>
      <c r="H3319">
        <v>0</v>
      </c>
      <c r="I3319">
        <v>12.42767943</v>
      </c>
      <c r="J3319">
        <v>2</v>
      </c>
      <c r="K3319" s="5">
        <v>90.801518340000001</v>
      </c>
      <c r="L3319">
        <f t="shared" si="918"/>
        <v>1.1125501913379292</v>
      </c>
      <c r="M3319">
        <f t="shared" si="919"/>
        <v>0</v>
      </c>
      <c r="N3319">
        <f t="shared" si="920"/>
        <v>250.15212440000005</v>
      </c>
      <c r="P3319">
        <f t="shared" si="921"/>
        <v>0</v>
      </c>
      <c r="Q3319">
        <f t="shared" si="922"/>
        <v>1</v>
      </c>
      <c r="R3319">
        <f t="shared" si="923"/>
        <v>0</v>
      </c>
      <c r="S3319">
        <f t="shared" si="924"/>
        <v>0</v>
      </c>
      <c r="U3319">
        <f t="shared" si="925"/>
        <v>0</v>
      </c>
      <c r="V3319">
        <f t="shared" si="926"/>
        <v>1</v>
      </c>
      <c r="W3319">
        <f t="shared" si="927"/>
        <v>0</v>
      </c>
      <c r="X3319">
        <f t="shared" si="928"/>
        <v>-0.11255019133792923</v>
      </c>
      <c r="Y3319" s="9">
        <f t="shared" si="929"/>
        <v>0</v>
      </c>
      <c r="Z3319" s="7">
        <f t="shared" si="930"/>
        <v>0.16093109025423261</v>
      </c>
      <c r="AB3319">
        <f t="shared" si="931"/>
        <v>0</v>
      </c>
      <c r="AC3319">
        <f t="shared" si="932"/>
        <v>0</v>
      </c>
      <c r="AD3319">
        <f t="shared" si="933"/>
        <v>0</v>
      </c>
      <c r="AE3319">
        <f t="shared" si="934"/>
        <v>0</v>
      </c>
      <c r="AF3319">
        <f t="shared" si="935"/>
        <v>0</v>
      </c>
    </row>
    <row r="3320" spans="1:32" x14ac:dyDescent="0.35">
      <c r="A3320">
        <v>66827.867840000006</v>
      </c>
      <c r="B3320">
        <v>86074.310450000004</v>
      </c>
      <c r="C3320">
        <v>1</v>
      </c>
      <c r="D3320">
        <v>745.3632212</v>
      </c>
      <c r="E3320">
        <v>0</v>
      </c>
      <c r="F3320">
        <v>0</v>
      </c>
      <c r="G3320">
        <v>4</v>
      </c>
      <c r="H3320">
        <v>0</v>
      </c>
      <c r="I3320">
        <v>268.9281944</v>
      </c>
      <c r="J3320">
        <v>2</v>
      </c>
      <c r="K3320" s="5">
        <v>106.2599467</v>
      </c>
      <c r="L3320">
        <f t="shared" si="918"/>
        <v>0.77639736514438729</v>
      </c>
      <c r="M3320">
        <f t="shared" si="919"/>
        <v>0</v>
      </c>
      <c r="N3320">
        <f t="shared" si="920"/>
        <v>154.6367788</v>
      </c>
      <c r="P3320">
        <f t="shared" si="921"/>
        <v>0</v>
      </c>
      <c r="Q3320">
        <f t="shared" si="922"/>
        <v>0</v>
      </c>
      <c r="R3320">
        <f t="shared" si="923"/>
        <v>1</v>
      </c>
      <c r="S3320">
        <f t="shared" si="924"/>
        <v>0</v>
      </c>
      <c r="U3320">
        <f t="shared" si="925"/>
        <v>0</v>
      </c>
      <c r="V3320">
        <f t="shared" si="926"/>
        <v>0</v>
      </c>
      <c r="W3320">
        <f t="shared" si="927"/>
        <v>1</v>
      </c>
      <c r="X3320">
        <f t="shared" si="928"/>
        <v>0.22360263485561269</v>
      </c>
      <c r="Y3320" s="9">
        <f t="shared" si="929"/>
        <v>0</v>
      </c>
      <c r="Z3320" s="7">
        <f t="shared" si="930"/>
        <v>7.4369294170221079E-3</v>
      </c>
      <c r="AB3320">
        <f t="shared" si="931"/>
        <v>0</v>
      </c>
      <c r="AC3320">
        <f t="shared" si="932"/>
        <v>0</v>
      </c>
      <c r="AD3320">
        <f t="shared" si="933"/>
        <v>0</v>
      </c>
      <c r="AE3320">
        <f t="shared" si="934"/>
        <v>0</v>
      </c>
      <c r="AF3320">
        <f t="shared" si="935"/>
        <v>0</v>
      </c>
    </row>
    <row r="3321" spans="1:32" x14ac:dyDescent="0.35">
      <c r="A3321">
        <v>84800.610830000005</v>
      </c>
      <c r="B3321">
        <v>75626.661290000004</v>
      </c>
      <c r="C3321">
        <v>1</v>
      </c>
      <c r="D3321">
        <v>558.61679360000005</v>
      </c>
      <c r="E3321">
        <v>1</v>
      </c>
      <c r="F3321">
        <v>0</v>
      </c>
      <c r="G3321">
        <v>4</v>
      </c>
      <c r="H3321">
        <v>0</v>
      </c>
      <c r="I3321">
        <v>163.96970289999999</v>
      </c>
      <c r="J3321">
        <v>2</v>
      </c>
      <c r="K3321" s="5">
        <v>96.222774259999994</v>
      </c>
      <c r="L3321">
        <f t="shared" si="918"/>
        <v>1.1213057588886719</v>
      </c>
      <c r="M3321">
        <f t="shared" si="919"/>
        <v>1</v>
      </c>
      <c r="N3321">
        <f t="shared" si="920"/>
        <v>341.38320639999995</v>
      </c>
      <c r="P3321">
        <f t="shared" si="921"/>
        <v>1</v>
      </c>
      <c r="Q3321">
        <f t="shared" si="922"/>
        <v>0</v>
      </c>
      <c r="R3321">
        <f t="shared" si="923"/>
        <v>0</v>
      </c>
      <c r="S3321">
        <f t="shared" si="924"/>
        <v>0</v>
      </c>
      <c r="U3321">
        <f t="shared" si="925"/>
        <v>0</v>
      </c>
      <c r="V3321">
        <f t="shared" si="926"/>
        <v>1</v>
      </c>
      <c r="W3321">
        <f t="shared" si="927"/>
        <v>0</v>
      </c>
      <c r="X3321">
        <f t="shared" si="928"/>
        <v>-0.12130575888867196</v>
      </c>
      <c r="Y3321" s="9">
        <f t="shared" si="929"/>
        <v>0</v>
      </c>
      <c r="Z3321" s="7">
        <f t="shared" si="930"/>
        <v>1.2197375274990513E-2</v>
      </c>
      <c r="AB3321">
        <f t="shared" si="931"/>
        <v>1</v>
      </c>
      <c r="AC3321">
        <f t="shared" si="932"/>
        <v>0</v>
      </c>
      <c r="AD3321">
        <f t="shared" si="933"/>
        <v>0</v>
      </c>
      <c r="AE3321">
        <f t="shared" si="934"/>
        <v>0</v>
      </c>
      <c r="AF3321">
        <f t="shared" si="935"/>
        <v>0</v>
      </c>
    </row>
    <row r="3322" spans="1:32" x14ac:dyDescent="0.35">
      <c r="A3322">
        <v>52941.971890000001</v>
      </c>
      <c r="B3322">
        <v>60698.588300000003</v>
      </c>
      <c r="C3322">
        <v>0</v>
      </c>
      <c r="D3322">
        <v>583.45060390000003</v>
      </c>
      <c r="E3322">
        <v>0</v>
      </c>
      <c r="F3322">
        <v>1</v>
      </c>
      <c r="G3322">
        <v>2</v>
      </c>
      <c r="H3322">
        <v>0</v>
      </c>
      <c r="I3322">
        <v>69.419486989999996</v>
      </c>
      <c r="J3322">
        <v>0</v>
      </c>
      <c r="K3322" s="5">
        <v>98.34512015</v>
      </c>
      <c r="L3322">
        <f t="shared" si="918"/>
        <v>0.87221092570286352</v>
      </c>
      <c r="M3322">
        <f t="shared" si="919"/>
        <v>1</v>
      </c>
      <c r="N3322">
        <f t="shared" si="920"/>
        <v>316.54939609999997</v>
      </c>
      <c r="P3322">
        <f t="shared" si="921"/>
        <v>1</v>
      </c>
      <c r="Q3322">
        <f t="shared" si="922"/>
        <v>0</v>
      </c>
      <c r="R3322">
        <f t="shared" si="923"/>
        <v>0</v>
      </c>
      <c r="S3322">
        <f t="shared" si="924"/>
        <v>0</v>
      </c>
      <c r="U3322">
        <f t="shared" si="925"/>
        <v>0</v>
      </c>
      <c r="V3322">
        <f t="shared" si="926"/>
        <v>1</v>
      </c>
      <c r="W3322">
        <f t="shared" si="927"/>
        <v>0</v>
      </c>
      <c r="X3322">
        <f t="shared" si="928"/>
        <v>0.12778907429713654</v>
      </c>
      <c r="Y3322" s="9">
        <f t="shared" si="929"/>
        <v>0</v>
      </c>
      <c r="Z3322" s="7">
        <f t="shared" si="930"/>
        <v>0</v>
      </c>
      <c r="AB3322">
        <f t="shared" si="931"/>
        <v>1</v>
      </c>
      <c r="AC3322">
        <f t="shared" si="932"/>
        <v>0</v>
      </c>
      <c r="AD3322">
        <f t="shared" si="933"/>
        <v>0</v>
      </c>
      <c r="AE3322">
        <f t="shared" si="934"/>
        <v>0</v>
      </c>
      <c r="AF3322">
        <f t="shared" si="935"/>
        <v>0</v>
      </c>
    </row>
    <row r="3323" spans="1:32" x14ac:dyDescent="0.35">
      <c r="A3323">
        <v>36438.97565</v>
      </c>
      <c r="B3323">
        <v>37138.20607</v>
      </c>
      <c r="C3323">
        <v>1</v>
      </c>
      <c r="D3323">
        <v>687.62628319999999</v>
      </c>
      <c r="E3323">
        <v>0</v>
      </c>
      <c r="F3323">
        <v>0</v>
      </c>
      <c r="G3323">
        <v>1</v>
      </c>
      <c r="H3323">
        <v>0</v>
      </c>
      <c r="I3323">
        <v>50.340892889999999</v>
      </c>
      <c r="J3323">
        <v>0</v>
      </c>
      <c r="K3323" s="5">
        <v>87.105870449999998</v>
      </c>
      <c r="L3323">
        <f t="shared" si="918"/>
        <v>0.98117220797681892</v>
      </c>
      <c r="M3323">
        <f t="shared" si="919"/>
        <v>0</v>
      </c>
      <c r="N3323">
        <f t="shared" si="920"/>
        <v>212.37371680000001</v>
      </c>
      <c r="P3323">
        <f t="shared" si="921"/>
        <v>0</v>
      </c>
      <c r="Q3323">
        <f t="shared" si="922"/>
        <v>1</v>
      </c>
      <c r="R3323">
        <f t="shared" si="923"/>
        <v>0</v>
      </c>
      <c r="S3323">
        <f t="shared" si="924"/>
        <v>0</v>
      </c>
      <c r="U3323">
        <f t="shared" si="925"/>
        <v>1</v>
      </c>
      <c r="V3323">
        <f t="shared" si="926"/>
        <v>0</v>
      </c>
      <c r="W3323">
        <f t="shared" si="927"/>
        <v>0</v>
      </c>
      <c r="X3323">
        <f t="shared" si="928"/>
        <v>1.8827792023181043E-2</v>
      </c>
      <c r="Y3323" s="9">
        <f t="shared" si="929"/>
        <v>0</v>
      </c>
      <c r="Z3323" s="7">
        <f t="shared" si="930"/>
        <v>0</v>
      </c>
      <c r="AB3323">
        <f t="shared" si="931"/>
        <v>0</v>
      </c>
      <c r="AC3323">
        <f t="shared" si="932"/>
        <v>0</v>
      </c>
      <c r="AD3323">
        <f t="shared" si="933"/>
        <v>0</v>
      </c>
      <c r="AE3323">
        <f t="shared" si="934"/>
        <v>0</v>
      </c>
      <c r="AF3323">
        <f t="shared" si="935"/>
        <v>0</v>
      </c>
    </row>
    <row r="3324" spans="1:32" x14ac:dyDescent="0.35">
      <c r="A3324">
        <v>26765.592120000001</v>
      </c>
      <c r="B3324">
        <v>28508.230380000001</v>
      </c>
      <c r="C3324">
        <v>0</v>
      </c>
      <c r="D3324">
        <v>617.88392999999996</v>
      </c>
      <c r="E3324">
        <v>0</v>
      </c>
      <c r="F3324">
        <v>0</v>
      </c>
      <c r="G3324">
        <v>5</v>
      </c>
      <c r="H3324">
        <v>0</v>
      </c>
      <c r="I3324">
        <v>51.234886150000001</v>
      </c>
      <c r="J3324">
        <v>1</v>
      </c>
      <c r="K3324" s="5">
        <v>75.998824029999994</v>
      </c>
      <c r="L3324">
        <f t="shared" si="918"/>
        <v>0.93887245063016778</v>
      </c>
      <c r="M3324">
        <f t="shared" si="919"/>
        <v>0</v>
      </c>
      <c r="N3324">
        <f t="shared" si="920"/>
        <v>282.11607000000004</v>
      </c>
      <c r="P3324">
        <f t="shared" si="921"/>
        <v>0</v>
      </c>
      <c r="Q3324">
        <f t="shared" si="922"/>
        <v>1</v>
      </c>
      <c r="R3324">
        <f t="shared" si="923"/>
        <v>0</v>
      </c>
      <c r="S3324">
        <f t="shared" si="924"/>
        <v>0</v>
      </c>
      <c r="U3324">
        <f t="shared" si="925"/>
        <v>1</v>
      </c>
      <c r="V3324">
        <f t="shared" si="926"/>
        <v>0</v>
      </c>
      <c r="W3324">
        <f t="shared" si="927"/>
        <v>0</v>
      </c>
      <c r="X3324">
        <f t="shared" si="928"/>
        <v>6.1127549369832182E-2</v>
      </c>
      <c r="Y3324" s="9">
        <f t="shared" si="929"/>
        <v>0</v>
      </c>
      <c r="Z3324" s="7">
        <f t="shared" si="930"/>
        <v>1.9517951051404844E-2</v>
      </c>
      <c r="AB3324">
        <f t="shared" si="931"/>
        <v>0</v>
      </c>
      <c r="AC3324">
        <f t="shared" si="932"/>
        <v>0</v>
      </c>
      <c r="AD3324">
        <f t="shared" si="933"/>
        <v>0</v>
      </c>
      <c r="AE3324">
        <f t="shared" si="934"/>
        <v>0</v>
      </c>
      <c r="AF3324">
        <f t="shared" si="935"/>
        <v>0</v>
      </c>
    </row>
    <row r="3325" spans="1:32" x14ac:dyDescent="0.35">
      <c r="A3325">
        <v>53869.639719999999</v>
      </c>
      <c r="B3325">
        <v>50426.741099999999</v>
      </c>
      <c r="C3325">
        <v>1</v>
      </c>
      <c r="D3325">
        <v>680.59742840000001</v>
      </c>
      <c r="E3325">
        <v>0</v>
      </c>
      <c r="F3325">
        <v>0</v>
      </c>
      <c r="G3325">
        <v>3</v>
      </c>
      <c r="H3325">
        <v>0</v>
      </c>
      <c r="I3325">
        <v>84.605281829999996</v>
      </c>
      <c r="J3325">
        <v>1</v>
      </c>
      <c r="K3325" s="5">
        <v>118.025476</v>
      </c>
      <c r="L3325">
        <f t="shared" si="918"/>
        <v>1.0682752552494414</v>
      </c>
      <c r="M3325">
        <f t="shared" si="919"/>
        <v>0</v>
      </c>
      <c r="N3325">
        <f t="shared" si="920"/>
        <v>219.40257159999999</v>
      </c>
      <c r="P3325">
        <f t="shared" si="921"/>
        <v>0</v>
      </c>
      <c r="Q3325">
        <f t="shared" si="922"/>
        <v>1</v>
      </c>
      <c r="R3325">
        <f t="shared" si="923"/>
        <v>0</v>
      </c>
      <c r="S3325">
        <f t="shared" si="924"/>
        <v>0</v>
      </c>
      <c r="U3325">
        <f t="shared" si="925"/>
        <v>0</v>
      </c>
      <c r="V3325">
        <f t="shared" si="926"/>
        <v>0</v>
      </c>
      <c r="W3325">
        <f t="shared" si="927"/>
        <v>1</v>
      </c>
      <c r="X3325">
        <f t="shared" si="928"/>
        <v>-6.8275255249441447E-2</v>
      </c>
      <c r="Y3325" s="9">
        <f t="shared" si="929"/>
        <v>0</v>
      </c>
      <c r="Z3325" s="7">
        <f t="shared" si="930"/>
        <v>1.181959303686655E-2</v>
      </c>
      <c r="AB3325">
        <f t="shared" si="931"/>
        <v>0</v>
      </c>
      <c r="AC3325">
        <f t="shared" si="932"/>
        <v>0</v>
      </c>
      <c r="AD3325">
        <f t="shared" si="933"/>
        <v>0</v>
      </c>
      <c r="AE3325">
        <f t="shared" si="934"/>
        <v>0</v>
      </c>
      <c r="AF3325">
        <f t="shared" si="935"/>
        <v>0</v>
      </c>
    </row>
    <row r="3326" spans="1:32" x14ac:dyDescent="0.35">
      <c r="A3326">
        <v>66558.160149999996</v>
      </c>
      <c r="B3326">
        <v>85120.823369999998</v>
      </c>
      <c r="C3326">
        <v>1</v>
      </c>
      <c r="D3326">
        <v>608.12555469999995</v>
      </c>
      <c r="E3326">
        <v>3</v>
      </c>
      <c r="F3326">
        <v>0</v>
      </c>
      <c r="G3326">
        <v>3</v>
      </c>
      <c r="H3326">
        <v>0</v>
      </c>
      <c r="I3326">
        <v>29.69833053</v>
      </c>
      <c r="J3326">
        <v>1</v>
      </c>
      <c r="K3326" s="5">
        <v>107.1704488</v>
      </c>
      <c r="L3326">
        <f t="shared" si="918"/>
        <v>0.78192570883257895</v>
      </c>
      <c r="M3326">
        <f t="shared" si="919"/>
        <v>3</v>
      </c>
      <c r="N3326">
        <f t="shared" si="920"/>
        <v>291.87444530000005</v>
      </c>
      <c r="P3326">
        <f t="shared" si="921"/>
        <v>0</v>
      </c>
      <c r="Q3326">
        <f t="shared" si="922"/>
        <v>1</v>
      </c>
      <c r="R3326">
        <f t="shared" si="923"/>
        <v>0</v>
      </c>
      <c r="S3326">
        <f t="shared" si="924"/>
        <v>0</v>
      </c>
      <c r="U3326">
        <f t="shared" si="925"/>
        <v>0</v>
      </c>
      <c r="V3326">
        <f t="shared" si="926"/>
        <v>0</v>
      </c>
      <c r="W3326">
        <f t="shared" si="927"/>
        <v>1</v>
      </c>
      <c r="X3326">
        <f t="shared" si="928"/>
        <v>0.21807429116742111</v>
      </c>
      <c r="Y3326" s="9">
        <f t="shared" si="929"/>
        <v>0</v>
      </c>
      <c r="Z3326" s="7">
        <f t="shared" si="930"/>
        <v>3.3671926406430228E-2</v>
      </c>
      <c r="AB3326">
        <f t="shared" si="931"/>
        <v>0</v>
      </c>
      <c r="AC3326">
        <f t="shared" si="932"/>
        <v>0</v>
      </c>
      <c r="AD3326">
        <f t="shared" si="933"/>
        <v>1</v>
      </c>
      <c r="AE3326">
        <f t="shared" si="934"/>
        <v>0</v>
      </c>
      <c r="AF3326">
        <f t="shared" si="935"/>
        <v>0</v>
      </c>
    </row>
    <row r="3327" spans="1:32" x14ac:dyDescent="0.35">
      <c r="A3327">
        <v>57127.516199999998</v>
      </c>
      <c r="B3327">
        <v>59584.536139999997</v>
      </c>
      <c r="C3327">
        <v>0</v>
      </c>
      <c r="D3327">
        <v>657.09810890000006</v>
      </c>
      <c r="E3327">
        <v>1</v>
      </c>
      <c r="F3327">
        <v>0</v>
      </c>
      <c r="G3327">
        <v>4</v>
      </c>
      <c r="H3327">
        <v>0</v>
      </c>
      <c r="I3327">
        <v>240.6395478</v>
      </c>
      <c r="J3327">
        <v>1</v>
      </c>
      <c r="K3327" s="5">
        <v>86.046016679999994</v>
      </c>
      <c r="L3327">
        <f t="shared" si="918"/>
        <v>0.95876413413327621</v>
      </c>
      <c r="M3327">
        <f t="shared" si="919"/>
        <v>1</v>
      </c>
      <c r="N3327">
        <f t="shared" si="920"/>
        <v>242.90189109999994</v>
      </c>
      <c r="P3327">
        <f t="shared" si="921"/>
        <v>0</v>
      </c>
      <c r="Q3327">
        <f t="shared" si="922"/>
        <v>1</v>
      </c>
      <c r="R3327">
        <f t="shared" si="923"/>
        <v>0</v>
      </c>
      <c r="S3327">
        <f t="shared" si="924"/>
        <v>0</v>
      </c>
      <c r="U3327">
        <f t="shared" si="925"/>
        <v>1</v>
      </c>
      <c r="V3327">
        <f t="shared" si="926"/>
        <v>0</v>
      </c>
      <c r="W3327">
        <f t="shared" si="927"/>
        <v>0</v>
      </c>
      <c r="X3327">
        <f t="shared" si="928"/>
        <v>4.1235865866723828E-2</v>
      </c>
      <c r="Y3327" s="9">
        <f t="shared" si="929"/>
        <v>0</v>
      </c>
      <c r="Z3327" s="7">
        <f t="shared" si="930"/>
        <v>4.1555929153886152E-3</v>
      </c>
      <c r="AB3327">
        <f t="shared" si="931"/>
        <v>1</v>
      </c>
      <c r="AC3327">
        <f t="shared" si="932"/>
        <v>0</v>
      </c>
      <c r="AD3327">
        <f t="shared" si="933"/>
        <v>0</v>
      </c>
      <c r="AE3327">
        <f t="shared" si="934"/>
        <v>0</v>
      </c>
      <c r="AF3327">
        <f t="shared" si="935"/>
        <v>0</v>
      </c>
    </row>
    <row r="3328" spans="1:32" x14ac:dyDescent="0.35">
      <c r="A3328">
        <v>49963.942389999997</v>
      </c>
      <c r="B3328">
        <v>63088.099950000003</v>
      </c>
      <c r="C3328">
        <v>1</v>
      </c>
      <c r="D3328">
        <v>737.22369630000003</v>
      </c>
      <c r="E3328">
        <v>0</v>
      </c>
      <c r="F3328">
        <v>0</v>
      </c>
      <c r="G3328">
        <v>0</v>
      </c>
      <c r="H3328">
        <v>1</v>
      </c>
      <c r="I3328">
        <v>86.427539879999998</v>
      </c>
      <c r="J3328">
        <v>1</v>
      </c>
      <c r="K3328" s="5">
        <v>105.73808289999999</v>
      </c>
      <c r="L3328">
        <f t="shared" si="918"/>
        <v>0.79197094903156917</v>
      </c>
      <c r="M3328">
        <f t="shared" si="919"/>
        <v>0</v>
      </c>
      <c r="N3328">
        <f t="shared" si="920"/>
        <v>162.77630369999997</v>
      </c>
      <c r="P3328">
        <f t="shared" si="921"/>
        <v>0</v>
      </c>
      <c r="Q3328">
        <f t="shared" si="922"/>
        <v>0</v>
      </c>
      <c r="R3328">
        <f t="shared" si="923"/>
        <v>1</v>
      </c>
      <c r="S3328">
        <f t="shared" si="924"/>
        <v>0</v>
      </c>
      <c r="U3328">
        <f t="shared" si="925"/>
        <v>0</v>
      </c>
      <c r="V3328">
        <f t="shared" si="926"/>
        <v>0</v>
      </c>
      <c r="W3328">
        <f t="shared" si="927"/>
        <v>1</v>
      </c>
      <c r="X3328">
        <f t="shared" si="928"/>
        <v>0.2080290509684308</v>
      </c>
      <c r="Y3328" s="9">
        <f t="shared" si="929"/>
        <v>1</v>
      </c>
      <c r="Z3328" s="7">
        <f t="shared" si="930"/>
        <v>1.157038602959712E-2</v>
      </c>
      <c r="AB3328">
        <f t="shared" si="931"/>
        <v>0</v>
      </c>
      <c r="AC3328">
        <f t="shared" si="932"/>
        <v>0</v>
      </c>
      <c r="AD3328">
        <f t="shared" si="933"/>
        <v>0</v>
      </c>
      <c r="AE3328">
        <f t="shared" si="934"/>
        <v>0</v>
      </c>
      <c r="AF3328">
        <f t="shared" si="935"/>
        <v>0</v>
      </c>
    </row>
    <row r="3329" spans="1:32" x14ac:dyDescent="0.35">
      <c r="A3329">
        <v>41160.925219999997</v>
      </c>
      <c r="B3329">
        <v>29000.12948</v>
      </c>
      <c r="C3329">
        <v>1</v>
      </c>
      <c r="D3329">
        <v>590.27051759999995</v>
      </c>
      <c r="E3329">
        <v>0</v>
      </c>
      <c r="F3329">
        <v>1</v>
      </c>
      <c r="G3329">
        <v>1</v>
      </c>
      <c r="H3329">
        <v>0</v>
      </c>
      <c r="I3329">
        <v>10.411018309999999</v>
      </c>
      <c r="J3329">
        <v>1</v>
      </c>
      <c r="K3329" s="5">
        <v>89.53795178</v>
      </c>
      <c r="L3329">
        <f t="shared" si="918"/>
        <v>1.4193359118753837</v>
      </c>
      <c r="M3329">
        <f t="shared" si="919"/>
        <v>1</v>
      </c>
      <c r="N3329">
        <f t="shared" si="920"/>
        <v>309.72948240000005</v>
      </c>
      <c r="P3329">
        <f t="shared" si="921"/>
        <v>1</v>
      </c>
      <c r="Q3329">
        <f t="shared" si="922"/>
        <v>0</v>
      </c>
      <c r="R3329">
        <f t="shared" si="923"/>
        <v>0</v>
      </c>
      <c r="S3329">
        <f t="shared" si="924"/>
        <v>0</v>
      </c>
      <c r="U3329">
        <f t="shared" si="925"/>
        <v>1</v>
      </c>
      <c r="V3329">
        <f t="shared" si="926"/>
        <v>0</v>
      </c>
      <c r="W3329">
        <f t="shared" si="927"/>
        <v>0</v>
      </c>
      <c r="X3329">
        <f t="shared" si="928"/>
        <v>-0.41933591187538372</v>
      </c>
      <c r="Y3329" s="9">
        <f t="shared" si="929"/>
        <v>0</v>
      </c>
      <c r="Z3329" s="7">
        <f t="shared" si="930"/>
        <v>9.6052083496912036E-2</v>
      </c>
      <c r="AB3329">
        <f t="shared" si="931"/>
        <v>1</v>
      </c>
      <c r="AC3329">
        <f t="shared" si="932"/>
        <v>0</v>
      </c>
      <c r="AD3329">
        <f t="shared" si="933"/>
        <v>0</v>
      </c>
      <c r="AE3329">
        <f t="shared" si="934"/>
        <v>0</v>
      </c>
      <c r="AF3329">
        <f t="shared" si="935"/>
        <v>0</v>
      </c>
    </row>
    <row r="3330" spans="1:32" x14ac:dyDescent="0.35">
      <c r="A3330">
        <v>33617.545510000004</v>
      </c>
      <c r="B3330">
        <v>35083.349490000001</v>
      </c>
      <c r="C3330">
        <v>0</v>
      </c>
      <c r="D3330">
        <v>701.18804050000006</v>
      </c>
      <c r="E3330">
        <v>1</v>
      </c>
      <c r="F3330">
        <v>0</v>
      </c>
      <c r="G3330">
        <v>2</v>
      </c>
      <c r="H3330">
        <v>0</v>
      </c>
      <c r="I3330">
        <v>240.34715919999999</v>
      </c>
      <c r="J3330">
        <v>1</v>
      </c>
      <c r="K3330" s="5">
        <v>79.751883579999998</v>
      </c>
      <c r="L3330">
        <f t="shared" si="918"/>
        <v>0.95821938323141576</v>
      </c>
      <c r="M3330">
        <f t="shared" si="919"/>
        <v>1</v>
      </c>
      <c r="N3330">
        <f t="shared" si="920"/>
        <v>198.81195949999994</v>
      </c>
      <c r="P3330">
        <f t="shared" si="921"/>
        <v>0</v>
      </c>
      <c r="Q3330">
        <f t="shared" si="922"/>
        <v>0</v>
      </c>
      <c r="R3330">
        <f t="shared" si="923"/>
        <v>1</v>
      </c>
      <c r="S3330">
        <f t="shared" si="924"/>
        <v>0</v>
      </c>
      <c r="U3330">
        <f t="shared" si="925"/>
        <v>1</v>
      </c>
      <c r="V3330">
        <f t="shared" si="926"/>
        <v>0</v>
      </c>
      <c r="W3330">
        <f t="shared" si="927"/>
        <v>0</v>
      </c>
      <c r="X3330">
        <f t="shared" si="928"/>
        <v>4.1780616768584286E-2</v>
      </c>
      <c r="Y3330" s="9">
        <f t="shared" si="929"/>
        <v>0</v>
      </c>
      <c r="Z3330" s="7">
        <f t="shared" si="930"/>
        <v>4.1606483027655438E-3</v>
      </c>
      <c r="AB3330">
        <f t="shared" si="931"/>
        <v>1</v>
      </c>
      <c r="AC3330">
        <f t="shared" si="932"/>
        <v>0</v>
      </c>
      <c r="AD3330">
        <f t="shared" si="933"/>
        <v>0</v>
      </c>
      <c r="AE3330">
        <f t="shared" si="934"/>
        <v>0</v>
      </c>
      <c r="AF3330">
        <f t="shared" si="935"/>
        <v>0</v>
      </c>
    </row>
    <row r="3331" spans="1:32" x14ac:dyDescent="0.35">
      <c r="A3331">
        <v>62521.269890000003</v>
      </c>
      <c r="B3331">
        <v>70668.549979999996</v>
      </c>
      <c r="C3331">
        <v>0</v>
      </c>
      <c r="D3331">
        <v>683.98533980000002</v>
      </c>
      <c r="E3331">
        <v>1</v>
      </c>
      <c r="F3331">
        <v>1</v>
      </c>
      <c r="G3331">
        <v>4</v>
      </c>
      <c r="H3331">
        <v>0</v>
      </c>
      <c r="I3331">
        <v>178.2589131</v>
      </c>
      <c r="J3331">
        <v>1</v>
      </c>
      <c r="K3331" s="5">
        <v>103.8943505</v>
      </c>
      <c r="L3331">
        <f t="shared" ref="L3331:L3394" si="936">A3331/B3331</f>
        <v>0.8847113731312477</v>
      </c>
      <c r="M3331">
        <f t="shared" ref="M3331:M3394" si="937">E3331+F3331</f>
        <v>2</v>
      </c>
      <c r="N3331">
        <f t="shared" ref="N3331:N3394" si="938">900-D3331</f>
        <v>216.01466019999998</v>
      </c>
      <c r="P3331">
        <f t="shared" ref="P3331:P3394" si="939">IF(AND($D3331&gt;=500,$D3331&lt;600),1,0)</f>
        <v>0</v>
      </c>
      <c r="Q3331">
        <f t="shared" ref="Q3331:Q3394" si="940">IF(AND($D3331&gt;=600,$D3331&lt;700),1,0)</f>
        <v>1</v>
      </c>
      <c r="R3331">
        <f t="shared" ref="R3331:R3394" si="941">IF(AND($D3331&gt;=700,$D3331&lt;800),1,0)</f>
        <v>0</v>
      </c>
      <c r="S3331">
        <f t="shared" ref="S3331:S3394" si="942">IF($D3331&gt;800,1,0)</f>
        <v>0</v>
      </c>
      <c r="U3331">
        <f t="shared" ref="U3331:U3394" si="943">IF(AND($K3331&gt;=70,$K3331&lt;90),1,0)</f>
        <v>0</v>
      </c>
      <c r="V3331">
        <f t="shared" ref="V3331:V3394" si="944">IF(AND($K3331&gt;=90,$K3331&lt;100),1,0)</f>
        <v>0</v>
      </c>
      <c r="W3331">
        <f t="shared" ref="W3331:W3394" si="945">IF(AND($K3331&gt;=100,$K3331&lt;120),1,0)</f>
        <v>1</v>
      </c>
      <c r="X3331">
        <f t="shared" ref="X3331:X3394" si="946">(B3331-A3331)/B3331</f>
        <v>0.11528862686875231</v>
      </c>
      <c r="Y3331" s="9">
        <f t="shared" ref="Y3331:Y3394" si="947">H3331/(G3331+1)</f>
        <v>0</v>
      </c>
      <c r="Z3331" s="7">
        <f t="shared" ref="Z3331:Z3394" si="948">J3331/I3331</f>
        <v>5.6098176669517686E-3</v>
      </c>
      <c r="AB3331">
        <f t="shared" ref="AB3331:AB3394" si="949">IF(AND($M3331&gt;=1,$M3331&lt;2),1,0)</f>
        <v>0</v>
      </c>
      <c r="AC3331">
        <f t="shared" ref="AC3331:AC3394" si="950">IF(AND($M3331&gt;=2,$M3331&lt;3),1,0)</f>
        <v>1</v>
      </c>
      <c r="AD3331">
        <f t="shared" ref="AD3331:AD3394" si="951">IF(AND($M3331&gt;=3,$M3331&lt;4),1,0)</f>
        <v>0</v>
      </c>
      <c r="AE3331">
        <f t="shared" ref="AE3331:AE3394" si="952">IF(AND($M3331&gt;=4,$M3331&lt;5),1,0)</f>
        <v>0</v>
      </c>
      <c r="AF3331">
        <f t="shared" ref="AF3331:AF3394" si="953">IF($M3331&gt;5,1,0)</f>
        <v>0</v>
      </c>
    </row>
    <row r="3332" spans="1:32" x14ac:dyDescent="0.35">
      <c r="A3332">
        <v>63706.57432</v>
      </c>
      <c r="B3332">
        <v>73074.5052</v>
      </c>
      <c r="C3332">
        <v>0</v>
      </c>
      <c r="D3332">
        <v>575.53778739999996</v>
      </c>
      <c r="E3332">
        <v>0</v>
      </c>
      <c r="F3332">
        <v>2</v>
      </c>
      <c r="G3332">
        <v>2</v>
      </c>
      <c r="H3332">
        <v>0</v>
      </c>
      <c r="I3332">
        <v>15.34676951</v>
      </c>
      <c r="J3332">
        <v>2</v>
      </c>
      <c r="K3332" s="5">
        <v>90.526371339999997</v>
      </c>
      <c r="L3332">
        <f t="shared" si="936"/>
        <v>0.87180302002236476</v>
      </c>
      <c r="M3332">
        <f t="shared" si="937"/>
        <v>2</v>
      </c>
      <c r="N3332">
        <f t="shared" si="938"/>
        <v>324.46221260000004</v>
      </c>
      <c r="P3332">
        <f t="shared" si="939"/>
        <v>1</v>
      </c>
      <c r="Q3332">
        <f t="shared" si="940"/>
        <v>0</v>
      </c>
      <c r="R3332">
        <f t="shared" si="941"/>
        <v>0</v>
      </c>
      <c r="S3332">
        <f t="shared" si="942"/>
        <v>0</v>
      </c>
      <c r="U3332">
        <f t="shared" si="943"/>
        <v>0</v>
      </c>
      <c r="V3332">
        <f t="shared" si="944"/>
        <v>1</v>
      </c>
      <c r="W3332">
        <f t="shared" si="945"/>
        <v>0</v>
      </c>
      <c r="X3332">
        <f t="shared" si="946"/>
        <v>0.12819697997763521</v>
      </c>
      <c r="Y3332" s="9">
        <f t="shared" si="947"/>
        <v>0</v>
      </c>
      <c r="Z3332" s="7">
        <f t="shared" si="948"/>
        <v>0.13032058627692258</v>
      </c>
      <c r="AB3332">
        <f t="shared" si="949"/>
        <v>0</v>
      </c>
      <c r="AC3332">
        <f t="shared" si="950"/>
        <v>1</v>
      </c>
      <c r="AD3332">
        <f t="shared" si="951"/>
        <v>0</v>
      </c>
      <c r="AE3332">
        <f t="shared" si="952"/>
        <v>0</v>
      </c>
      <c r="AF3332">
        <f t="shared" si="953"/>
        <v>0</v>
      </c>
    </row>
    <row r="3333" spans="1:32" x14ac:dyDescent="0.35">
      <c r="A3333">
        <v>26814.053199999998</v>
      </c>
      <c r="B3333">
        <v>33329.496189999998</v>
      </c>
      <c r="C3333">
        <v>0</v>
      </c>
      <c r="D3333">
        <v>677.94502620000003</v>
      </c>
      <c r="E3333">
        <v>0</v>
      </c>
      <c r="F3333">
        <v>0</v>
      </c>
      <c r="G3333">
        <v>3</v>
      </c>
      <c r="H3333">
        <v>0</v>
      </c>
      <c r="I3333">
        <v>72.243534729999993</v>
      </c>
      <c r="J3333">
        <v>0</v>
      </c>
      <c r="K3333" s="5">
        <v>75.756854899999993</v>
      </c>
      <c r="L3333">
        <f t="shared" si="936"/>
        <v>0.80451420708978916</v>
      </c>
      <c r="M3333">
        <f t="shared" si="937"/>
        <v>0</v>
      </c>
      <c r="N3333">
        <f t="shared" si="938"/>
        <v>222.05497379999997</v>
      </c>
      <c r="P3333">
        <f t="shared" si="939"/>
        <v>0</v>
      </c>
      <c r="Q3333">
        <f t="shared" si="940"/>
        <v>1</v>
      </c>
      <c r="R3333">
        <f t="shared" si="941"/>
        <v>0</v>
      </c>
      <c r="S3333">
        <f t="shared" si="942"/>
        <v>0</v>
      </c>
      <c r="U3333">
        <f t="shared" si="943"/>
        <v>1</v>
      </c>
      <c r="V3333">
        <f t="shared" si="944"/>
        <v>0</v>
      </c>
      <c r="W3333">
        <f t="shared" si="945"/>
        <v>0</v>
      </c>
      <c r="X3333">
        <f t="shared" si="946"/>
        <v>0.19548579291021081</v>
      </c>
      <c r="Y3333" s="9">
        <f t="shared" si="947"/>
        <v>0</v>
      </c>
      <c r="Z3333" s="7">
        <f t="shared" si="948"/>
        <v>0</v>
      </c>
      <c r="AB3333">
        <f t="shared" si="949"/>
        <v>0</v>
      </c>
      <c r="AC3333">
        <f t="shared" si="950"/>
        <v>0</v>
      </c>
      <c r="AD3333">
        <f t="shared" si="951"/>
        <v>0</v>
      </c>
      <c r="AE3333">
        <f t="shared" si="952"/>
        <v>0</v>
      </c>
      <c r="AF3333">
        <f t="shared" si="953"/>
        <v>0</v>
      </c>
    </row>
    <row r="3334" spans="1:32" x14ac:dyDescent="0.35">
      <c r="A3334">
        <v>73847.584669999997</v>
      </c>
      <c r="B3334">
        <v>51888.338190000002</v>
      </c>
      <c r="C3334">
        <v>1</v>
      </c>
      <c r="D3334">
        <v>653.64030639999999</v>
      </c>
      <c r="E3334">
        <v>1</v>
      </c>
      <c r="F3334">
        <v>0</v>
      </c>
      <c r="G3334">
        <v>2</v>
      </c>
      <c r="H3334">
        <v>0</v>
      </c>
      <c r="I3334">
        <v>100.8286714</v>
      </c>
      <c r="J3334">
        <v>1</v>
      </c>
      <c r="K3334" s="5">
        <v>86.69283154</v>
      </c>
      <c r="L3334">
        <f t="shared" si="936"/>
        <v>1.4232019610956053</v>
      </c>
      <c r="M3334">
        <f t="shared" si="937"/>
        <v>1</v>
      </c>
      <c r="N3334">
        <f t="shared" si="938"/>
        <v>246.35969360000001</v>
      </c>
      <c r="P3334">
        <f t="shared" si="939"/>
        <v>0</v>
      </c>
      <c r="Q3334">
        <f t="shared" si="940"/>
        <v>1</v>
      </c>
      <c r="R3334">
        <f t="shared" si="941"/>
        <v>0</v>
      </c>
      <c r="S3334">
        <f t="shared" si="942"/>
        <v>0</v>
      </c>
      <c r="U3334">
        <f t="shared" si="943"/>
        <v>1</v>
      </c>
      <c r="V3334">
        <f t="shared" si="944"/>
        <v>0</v>
      </c>
      <c r="W3334">
        <f t="shared" si="945"/>
        <v>0</v>
      </c>
      <c r="X3334">
        <f t="shared" si="946"/>
        <v>-0.42320196109560537</v>
      </c>
      <c r="Y3334" s="9">
        <f t="shared" si="947"/>
        <v>0</v>
      </c>
      <c r="Z3334" s="7">
        <f t="shared" si="948"/>
        <v>9.917813912601053E-3</v>
      </c>
      <c r="AB3334">
        <f t="shared" si="949"/>
        <v>1</v>
      </c>
      <c r="AC3334">
        <f t="shared" si="950"/>
        <v>0</v>
      </c>
      <c r="AD3334">
        <f t="shared" si="951"/>
        <v>0</v>
      </c>
      <c r="AE3334">
        <f t="shared" si="952"/>
        <v>0</v>
      </c>
      <c r="AF3334">
        <f t="shared" si="953"/>
        <v>0</v>
      </c>
    </row>
    <row r="3335" spans="1:32" x14ac:dyDescent="0.35">
      <c r="A3335">
        <v>58611.068310000002</v>
      </c>
      <c r="B3335">
        <v>41039.358410000001</v>
      </c>
      <c r="C3335">
        <v>1</v>
      </c>
      <c r="D3335">
        <v>654.55470049999997</v>
      </c>
      <c r="E3335">
        <v>0</v>
      </c>
      <c r="F3335">
        <v>0</v>
      </c>
      <c r="G3335">
        <v>2</v>
      </c>
      <c r="H3335">
        <v>0</v>
      </c>
      <c r="I3335">
        <v>281.87239030000001</v>
      </c>
      <c r="J3335">
        <v>0</v>
      </c>
      <c r="K3335" s="5">
        <v>89.546882980000007</v>
      </c>
      <c r="L3335">
        <f t="shared" si="936"/>
        <v>1.428167266272816</v>
      </c>
      <c r="M3335">
        <f t="shared" si="937"/>
        <v>0</v>
      </c>
      <c r="N3335">
        <f t="shared" si="938"/>
        <v>245.44529950000003</v>
      </c>
      <c r="P3335">
        <f t="shared" si="939"/>
        <v>0</v>
      </c>
      <c r="Q3335">
        <f t="shared" si="940"/>
        <v>1</v>
      </c>
      <c r="R3335">
        <f t="shared" si="941"/>
        <v>0</v>
      </c>
      <c r="S3335">
        <f t="shared" si="942"/>
        <v>0</v>
      </c>
      <c r="U3335">
        <f t="shared" si="943"/>
        <v>1</v>
      </c>
      <c r="V3335">
        <f t="shared" si="944"/>
        <v>0</v>
      </c>
      <c r="W3335">
        <f t="shared" si="945"/>
        <v>0</v>
      </c>
      <c r="X3335">
        <f t="shared" si="946"/>
        <v>-0.42816726627281604</v>
      </c>
      <c r="Y3335" s="9">
        <f t="shared" si="947"/>
        <v>0</v>
      </c>
      <c r="Z3335" s="7">
        <f t="shared" si="948"/>
        <v>0</v>
      </c>
      <c r="AB3335">
        <f t="shared" si="949"/>
        <v>0</v>
      </c>
      <c r="AC3335">
        <f t="shared" si="950"/>
        <v>0</v>
      </c>
      <c r="AD3335">
        <f t="shared" si="951"/>
        <v>0</v>
      </c>
      <c r="AE3335">
        <f t="shared" si="952"/>
        <v>0</v>
      </c>
      <c r="AF3335">
        <f t="shared" si="953"/>
        <v>0</v>
      </c>
    </row>
    <row r="3336" spans="1:32" x14ac:dyDescent="0.35">
      <c r="A3336">
        <v>70993.919680000006</v>
      </c>
      <c r="B3336">
        <v>69812.444300000003</v>
      </c>
      <c r="C3336">
        <v>1</v>
      </c>
      <c r="D3336">
        <v>666.8258783</v>
      </c>
      <c r="E3336">
        <v>3</v>
      </c>
      <c r="F3336">
        <v>0</v>
      </c>
      <c r="G3336">
        <v>2</v>
      </c>
      <c r="H3336">
        <v>1</v>
      </c>
      <c r="I3336">
        <v>131.3180322</v>
      </c>
      <c r="J3336">
        <v>1</v>
      </c>
      <c r="K3336" s="5">
        <v>89.353987649999993</v>
      </c>
      <c r="L3336">
        <f t="shared" si="936"/>
        <v>1.0169235641560255</v>
      </c>
      <c r="M3336">
        <f t="shared" si="937"/>
        <v>3</v>
      </c>
      <c r="N3336">
        <f t="shared" si="938"/>
        <v>233.1741217</v>
      </c>
      <c r="P3336">
        <f t="shared" si="939"/>
        <v>0</v>
      </c>
      <c r="Q3336">
        <f t="shared" si="940"/>
        <v>1</v>
      </c>
      <c r="R3336">
        <f t="shared" si="941"/>
        <v>0</v>
      </c>
      <c r="S3336">
        <f t="shared" si="942"/>
        <v>0</v>
      </c>
      <c r="U3336">
        <f t="shared" si="943"/>
        <v>1</v>
      </c>
      <c r="V3336">
        <f t="shared" si="944"/>
        <v>0</v>
      </c>
      <c r="W3336">
        <f t="shared" si="945"/>
        <v>0</v>
      </c>
      <c r="X3336">
        <f t="shared" si="946"/>
        <v>-1.6923564156025452E-2</v>
      </c>
      <c r="Y3336" s="9">
        <f t="shared" si="947"/>
        <v>0.33333333333333331</v>
      </c>
      <c r="Z3336" s="7">
        <f t="shared" si="948"/>
        <v>7.6151004035529555E-3</v>
      </c>
      <c r="AB3336">
        <f t="shared" si="949"/>
        <v>0</v>
      </c>
      <c r="AC3336">
        <f t="shared" si="950"/>
        <v>0</v>
      </c>
      <c r="AD3336">
        <f t="shared" si="951"/>
        <v>1</v>
      </c>
      <c r="AE3336">
        <f t="shared" si="952"/>
        <v>0</v>
      </c>
      <c r="AF3336">
        <f t="shared" si="953"/>
        <v>0</v>
      </c>
    </row>
    <row r="3337" spans="1:32" x14ac:dyDescent="0.35">
      <c r="A3337">
        <v>29868.083770000001</v>
      </c>
      <c r="B3337">
        <v>21432.62674</v>
      </c>
      <c r="C3337">
        <v>1</v>
      </c>
      <c r="D3337">
        <v>632.48170779999998</v>
      </c>
      <c r="E3337">
        <v>0</v>
      </c>
      <c r="F3337">
        <v>0</v>
      </c>
      <c r="G3337">
        <v>3</v>
      </c>
      <c r="H3337">
        <v>0</v>
      </c>
      <c r="I3337">
        <v>209.14576460000001</v>
      </c>
      <c r="J3337">
        <v>0</v>
      </c>
      <c r="K3337" s="5">
        <v>98.58746773</v>
      </c>
      <c r="L3337">
        <f t="shared" si="936"/>
        <v>1.3935801771911043</v>
      </c>
      <c r="M3337">
        <f t="shared" si="937"/>
        <v>0</v>
      </c>
      <c r="N3337">
        <f t="shared" si="938"/>
        <v>267.51829220000002</v>
      </c>
      <c r="P3337">
        <f t="shared" si="939"/>
        <v>0</v>
      </c>
      <c r="Q3337">
        <f t="shared" si="940"/>
        <v>1</v>
      </c>
      <c r="R3337">
        <f t="shared" si="941"/>
        <v>0</v>
      </c>
      <c r="S3337">
        <f t="shared" si="942"/>
        <v>0</v>
      </c>
      <c r="U3337">
        <f t="shared" si="943"/>
        <v>0</v>
      </c>
      <c r="V3337">
        <f t="shared" si="944"/>
        <v>1</v>
      </c>
      <c r="W3337">
        <f t="shared" si="945"/>
        <v>0</v>
      </c>
      <c r="X3337">
        <f t="shared" si="946"/>
        <v>-0.39358017719110439</v>
      </c>
      <c r="Y3337" s="9">
        <f t="shared" si="947"/>
        <v>0</v>
      </c>
      <c r="Z3337" s="7">
        <f t="shared" si="948"/>
        <v>0</v>
      </c>
      <c r="AB3337">
        <f t="shared" si="949"/>
        <v>0</v>
      </c>
      <c r="AC3337">
        <f t="shared" si="950"/>
        <v>0</v>
      </c>
      <c r="AD3337">
        <f t="shared" si="951"/>
        <v>0</v>
      </c>
      <c r="AE3337">
        <f t="shared" si="952"/>
        <v>0</v>
      </c>
      <c r="AF3337">
        <f t="shared" si="953"/>
        <v>0</v>
      </c>
    </row>
    <row r="3338" spans="1:32" x14ac:dyDescent="0.35">
      <c r="A3338">
        <v>29512.63767</v>
      </c>
      <c r="B3338">
        <v>37915.462059999998</v>
      </c>
      <c r="C3338">
        <v>1</v>
      </c>
      <c r="D3338">
        <v>653.50494790000005</v>
      </c>
      <c r="E3338">
        <v>0</v>
      </c>
      <c r="F3338">
        <v>0</v>
      </c>
      <c r="G3338">
        <v>1</v>
      </c>
      <c r="H3338">
        <v>0</v>
      </c>
      <c r="I3338">
        <v>234.38186759999999</v>
      </c>
      <c r="J3338">
        <v>1</v>
      </c>
      <c r="K3338" s="5">
        <v>91.842476199999993</v>
      </c>
      <c r="L3338">
        <f t="shared" si="936"/>
        <v>0.77838000822190168</v>
      </c>
      <c r="M3338">
        <f t="shared" si="937"/>
        <v>0</v>
      </c>
      <c r="N3338">
        <f t="shared" si="938"/>
        <v>246.49505209999995</v>
      </c>
      <c r="P3338">
        <f t="shared" si="939"/>
        <v>0</v>
      </c>
      <c r="Q3338">
        <f t="shared" si="940"/>
        <v>1</v>
      </c>
      <c r="R3338">
        <f t="shared" si="941"/>
        <v>0</v>
      </c>
      <c r="S3338">
        <f t="shared" si="942"/>
        <v>0</v>
      </c>
      <c r="U3338">
        <f t="shared" si="943"/>
        <v>0</v>
      </c>
      <c r="V3338">
        <f t="shared" si="944"/>
        <v>1</v>
      </c>
      <c r="W3338">
        <f t="shared" si="945"/>
        <v>0</v>
      </c>
      <c r="X3338">
        <f t="shared" si="946"/>
        <v>0.2216199917780983</v>
      </c>
      <c r="Y3338" s="9">
        <f t="shared" si="947"/>
        <v>0</v>
      </c>
      <c r="Z3338" s="7">
        <f t="shared" si="948"/>
        <v>4.2665416494872231E-3</v>
      </c>
      <c r="AB3338">
        <f t="shared" si="949"/>
        <v>0</v>
      </c>
      <c r="AC3338">
        <f t="shared" si="950"/>
        <v>0</v>
      </c>
      <c r="AD3338">
        <f t="shared" si="951"/>
        <v>0</v>
      </c>
      <c r="AE3338">
        <f t="shared" si="952"/>
        <v>0</v>
      </c>
      <c r="AF3338">
        <f t="shared" si="953"/>
        <v>0</v>
      </c>
    </row>
    <row r="3339" spans="1:32" x14ac:dyDescent="0.35">
      <c r="A3339">
        <v>47765.460350000001</v>
      </c>
      <c r="B3339">
        <v>39800.049420000003</v>
      </c>
      <c r="C3339">
        <v>0</v>
      </c>
      <c r="D3339">
        <v>662.07262130000004</v>
      </c>
      <c r="E3339">
        <v>1</v>
      </c>
      <c r="F3339">
        <v>0</v>
      </c>
      <c r="G3339">
        <v>1</v>
      </c>
      <c r="H3339">
        <v>0</v>
      </c>
      <c r="I3339">
        <v>159.8933237</v>
      </c>
      <c r="J3339">
        <v>2</v>
      </c>
      <c r="K3339" s="5">
        <v>107.01933649999999</v>
      </c>
      <c r="L3339">
        <f t="shared" si="936"/>
        <v>1.2001357045048613</v>
      </c>
      <c r="M3339">
        <f t="shared" si="937"/>
        <v>1</v>
      </c>
      <c r="N3339">
        <f t="shared" si="938"/>
        <v>237.92737869999996</v>
      </c>
      <c r="P3339">
        <f t="shared" si="939"/>
        <v>0</v>
      </c>
      <c r="Q3339">
        <f t="shared" si="940"/>
        <v>1</v>
      </c>
      <c r="R3339">
        <f t="shared" si="941"/>
        <v>0</v>
      </c>
      <c r="S3339">
        <f t="shared" si="942"/>
        <v>0</v>
      </c>
      <c r="U3339">
        <f t="shared" si="943"/>
        <v>0</v>
      </c>
      <c r="V3339">
        <f t="shared" si="944"/>
        <v>0</v>
      </c>
      <c r="W3339">
        <f t="shared" si="945"/>
        <v>1</v>
      </c>
      <c r="X3339">
        <f t="shared" si="946"/>
        <v>-0.20013570450486132</v>
      </c>
      <c r="Y3339" s="9">
        <f t="shared" si="947"/>
        <v>0</v>
      </c>
      <c r="Z3339" s="7">
        <f t="shared" si="948"/>
        <v>1.2508339646203752E-2</v>
      </c>
      <c r="AB3339">
        <f t="shared" si="949"/>
        <v>1</v>
      </c>
      <c r="AC3339">
        <f t="shared" si="950"/>
        <v>0</v>
      </c>
      <c r="AD3339">
        <f t="shared" si="951"/>
        <v>0</v>
      </c>
      <c r="AE3339">
        <f t="shared" si="952"/>
        <v>0</v>
      </c>
      <c r="AF3339">
        <f t="shared" si="953"/>
        <v>0</v>
      </c>
    </row>
    <row r="3340" spans="1:32" x14ac:dyDescent="0.35">
      <c r="A3340">
        <v>57541.7664</v>
      </c>
      <c r="B3340">
        <v>56598.01455</v>
      </c>
      <c r="C3340">
        <v>1</v>
      </c>
      <c r="D3340">
        <v>687.30289689999995</v>
      </c>
      <c r="E3340">
        <v>2</v>
      </c>
      <c r="F3340">
        <v>0</v>
      </c>
      <c r="G3340">
        <v>1</v>
      </c>
      <c r="H3340">
        <v>1</v>
      </c>
      <c r="I3340">
        <v>35.678159260000001</v>
      </c>
      <c r="J3340">
        <v>1</v>
      </c>
      <c r="K3340" s="5">
        <v>101.15149409999999</v>
      </c>
      <c r="L3340">
        <f t="shared" si="936"/>
        <v>1.0166746458776619</v>
      </c>
      <c r="M3340">
        <f t="shared" si="937"/>
        <v>2</v>
      </c>
      <c r="N3340">
        <f t="shared" si="938"/>
        <v>212.69710310000005</v>
      </c>
      <c r="P3340">
        <f t="shared" si="939"/>
        <v>0</v>
      </c>
      <c r="Q3340">
        <f t="shared" si="940"/>
        <v>1</v>
      </c>
      <c r="R3340">
        <f t="shared" si="941"/>
        <v>0</v>
      </c>
      <c r="S3340">
        <f t="shared" si="942"/>
        <v>0</v>
      </c>
      <c r="U3340">
        <f t="shared" si="943"/>
        <v>0</v>
      </c>
      <c r="V3340">
        <f t="shared" si="944"/>
        <v>0</v>
      </c>
      <c r="W3340">
        <f t="shared" si="945"/>
        <v>1</v>
      </c>
      <c r="X3340">
        <f t="shared" si="946"/>
        <v>-1.667464587766181E-2</v>
      </c>
      <c r="Y3340" s="9">
        <f t="shared" si="947"/>
        <v>0.5</v>
      </c>
      <c r="Z3340" s="7">
        <f t="shared" si="948"/>
        <v>2.8028351819179585E-2</v>
      </c>
      <c r="AB3340">
        <f t="shared" si="949"/>
        <v>0</v>
      </c>
      <c r="AC3340">
        <f t="shared" si="950"/>
        <v>1</v>
      </c>
      <c r="AD3340">
        <f t="shared" si="951"/>
        <v>0</v>
      </c>
      <c r="AE3340">
        <f t="shared" si="952"/>
        <v>0</v>
      </c>
      <c r="AF3340">
        <f t="shared" si="953"/>
        <v>0</v>
      </c>
    </row>
    <row r="3341" spans="1:32" x14ac:dyDescent="0.35">
      <c r="A3341">
        <v>76945.412339999995</v>
      </c>
      <c r="B3341">
        <v>56684.344729999997</v>
      </c>
      <c r="C3341">
        <v>0</v>
      </c>
      <c r="D3341">
        <v>573.64194829999997</v>
      </c>
      <c r="E3341">
        <v>1</v>
      </c>
      <c r="F3341">
        <v>0</v>
      </c>
      <c r="G3341">
        <v>1</v>
      </c>
      <c r="H3341">
        <v>0</v>
      </c>
      <c r="I3341">
        <v>280.71194630000002</v>
      </c>
      <c r="J3341">
        <v>1</v>
      </c>
      <c r="K3341" s="5">
        <v>96.215191540000006</v>
      </c>
      <c r="L3341">
        <f t="shared" si="936"/>
        <v>1.3574367438930082</v>
      </c>
      <c r="M3341">
        <f t="shared" si="937"/>
        <v>1</v>
      </c>
      <c r="N3341">
        <f t="shared" si="938"/>
        <v>326.35805170000003</v>
      </c>
      <c r="P3341">
        <f t="shared" si="939"/>
        <v>1</v>
      </c>
      <c r="Q3341">
        <f t="shared" si="940"/>
        <v>0</v>
      </c>
      <c r="R3341">
        <f t="shared" si="941"/>
        <v>0</v>
      </c>
      <c r="S3341">
        <f t="shared" si="942"/>
        <v>0</v>
      </c>
      <c r="U3341">
        <f t="shared" si="943"/>
        <v>0</v>
      </c>
      <c r="V3341">
        <f t="shared" si="944"/>
        <v>1</v>
      </c>
      <c r="W3341">
        <f t="shared" si="945"/>
        <v>0</v>
      </c>
      <c r="X3341">
        <f t="shared" si="946"/>
        <v>-0.35743674389300822</v>
      </c>
      <c r="Y3341" s="9">
        <f t="shared" si="947"/>
        <v>0</v>
      </c>
      <c r="Z3341" s="7">
        <f t="shared" si="948"/>
        <v>3.5623706549748643E-3</v>
      </c>
      <c r="AB3341">
        <f t="shared" si="949"/>
        <v>1</v>
      </c>
      <c r="AC3341">
        <f t="shared" si="950"/>
        <v>0</v>
      </c>
      <c r="AD3341">
        <f t="shared" si="951"/>
        <v>0</v>
      </c>
      <c r="AE3341">
        <f t="shared" si="952"/>
        <v>0</v>
      </c>
      <c r="AF3341">
        <f t="shared" si="953"/>
        <v>0</v>
      </c>
    </row>
    <row r="3342" spans="1:32" x14ac:dyDescent="0.35">
      <c r="A3342">
        <v>60591.183709999998</v>
      </c>
      <c r="B3342">
        <v>61392.747490000002</v>
      </c>
      <c r="C3342">
        <v>1</v>
      </c>
      <c r="D3342">
        <v>714.54429479999999</v>
      </c>
      <c r="E3342">
        <v>0</v>
      </c>
      <c r="F3342">
        <v>0</v>
      </c>
      <c r="G3342">
        <v>1</v>
      </c>
      <c r="H3342">
        <v>1</v>
      </c>
      <c r="I3342">
        <v>138.2696378</v>
      </c>
      <c r="J3342">
        <v>2</v>
      </c>
      <c r="K3342" s="5">
        <v>108.1024048</v>
      </c>
      <c r="L3342">
        <f t="shared" si="936"/>
        <v>0.98694367310844711</v>
      </c>
      <c r="M3342">
        <f t="shared" si="937"/>
        <v>0</v>
      </c>
      <c r="N3342">
        <f t="shared" si="938"/>
        <v>185.45570520000001</v>
      </c>
      <c r="P3342">
        <f t="shared" si="939"/>
        <v>0</v>
      </c>
      <c r="Q3342">
        <f t="shared" si="940"/>
        <v>0</v>
      </c>
      <c r="R3342">
        <f t="shared" si="941"/>
        <v>1</v>
      </c>
      <c r="S3342">
        <f t="shared" si="942"/>
        <v>0</v>
      </c>
      <c r="U3342">
        <f t="shared" si="943"/>
        <v>0</v>
      </c>
      <c r="V3342">
        <f t="shared" si="944"/>
        <v>0</v>
      </c>
      <c r="W3342">
        <f t="shared" si="945"/>
        <v>1</v>
      </c>
      <c r="X3342">
        <f t="shared" si="946"/>
        <v>1.3056326891552903E-2</v>
      </c>
      <c r="Y3342" s="9">
        <f t="shared" si="947"/>
        <v>0.5</v>
      </c>
      <c r="Z3342" s="7">
        <f t="shared" si="948"/>
        <v>1.4464491495182032E-2</v>
      </c>
      <c r="AB3342">
        <f t="shared" si="949"/>
        <v>0</v>
      </c>
      <c r="AC3342">
        <f t="shared" si="950"/>
        <v>0</v>
      </c>
      <c r="AD3342">
        <f t="shared" si="951"/>
        <v>0</v>
      </c>
      <c r="AE3342">
        <f t="shared" si="952"/>
        <v>0</v>
      </c>
      <c r="AF3342">
        <f t="shared" si="953"/>
        <v>0</v>
      </c>
    </row>
    <row r="3343" spans="1:32" x14ac:dyDescent="0.35">
      <c r="A3343">
        <v>46359.780850000003</v>
      </c>
      <c r="B3343">
        <v>43020.656210000001</v>
      </c>
      <c r="C3343">
        <v>1</v>
      </c>
      <c r="D3343">
        <v>592.2354828</v>
      </c>
      <c r="E3343">
        <v>2</v>
      </c>
      <c r="F3343">
        <v>1</v>
      </c>
      <c r="G3343">
        <v>3</v>
      </c>
      <c r="H3343">
        <v>1</v>
      </c>
      <c r="I3343">
        <v>56.096978229999998</v>
      </c>
      <c r="J3343">
        <v>1</v>
      </c>
      <c r="K3343" s="5">
        <v>116.57656009999999</v>
      </c>
      <c r="L3343">
        <f t="shared" si="936"/>
        <v>1.0776167760831095</v>
      </c>
      <c r="M3343">
        <f t="shared" si="937"/>
        <v>3</v>
      </c>
      <c r="N3343">
        <f t="shared" si="938"/>
        <v>307.7645172</v>
      </c>
      <c r="P3343">
        <f t="shared" si="939"/>
        <v>1</v>
      </c>
      <c r="Q3343">
        <f t="shared" si="940"/>
        <v>0</v>
      </c>
      <c r="R3343">
        <f t="shared" si="941"/>
        <v>0</v>
      </c>
      <c r="S3343">
        <f t="shared" si="942"/>
        <v>0</v>
      </c>
      <c r="U3343">
        <f t="shared" si="943"/>
        <v>0</v>
      </c>
      <c r="V3343">
        <f t="shared" si="944"/>
        <v>0</v>
      </c>
      <c r="W3343">
        <f t="shared" si="945"/>
        <v>1</v>
      </c>
      <c r="X3343">
        <f t="shared" si="946"/>
        <v>-7.7616776083109448E-2</v>
      </c>
      <c r="Y3343" s="9">
        <f t="shared" si="947"/>
        <v>0.25</v>
      </c>
      <c r="Z3343" s="7">
        <f t="shared" si="948"/>
        <v>1.7826272137154296E-2</v>
      </c>
      <c r="AB3343">
        <f t="shared" si="949"/>
        <v>0</v>
      </c>
      <c r="AC3343">
        <f t="shared" si="950"/>
        <v>0</v>
      </c>
      <c r="AD3343">
        <f t="shared" si="951"/>
        <v>1</v>
      </c>
      <c r="AE3343">
        <f t="shared" si="952"/>
        <v>0</v>
      </c>
      <c r="AF3343">
        <f t="shared" si="953"/>
        <v>0</v>
      </c>
    </row>
    <row r="3344" spans="1:32" x14ac:dyDescent="0.35">
      <c r="A3344">
        <v>34604.461889999999</v>
      </c>
      <c r="B3344">
        <v>25150.38508</v>
      </c>
      <c r="C3344">
        <v>1</v>
      </c>
      <c r="D3344">
        <v>688.08142320000002</v>
      </c>
      <c r="E3344">
        <v>0</v>
      </c>
      <c r="F3344">
        <v>1</v>
      </c>
      <c r="G3344">
        <v>2</v>
      </c>
      <c r="H3344">
        <v>0</v>
      </c>
      <c r="I3344">
        <v>231.87337840000001</v>
      </c>
      <c r="J3344">
        <v>1</v>
      </c>
      <c r="K3344" s="5">
        <v>81.224153849999993</v>
      </c>
      <c r="L3344">
        <f t="shared" si="936"/>
        <v>1.3759018710818085</v>
      </c>
      <c r="M3344">
        <f t="shared" si="937"/>
        <v>1</v>
      </c>
      <c r="N3344">
        <f t="shared" si="938"/>
        <v>211.91857679999998</v>
      </c>
      <c r="P3344">
        <f t="shared" si="939"/>
        <v>0</v>
      </c>
      <c r="Q3344">
        <f t="shared" si="940"/>
        <v>1</v>
      </c>
      <c r="R3344">
        <f t="shared" si="941"/>
        <v>0</v>
      </c>
      <c r="S3344">
        <f t="shared" si="942"/>
        <v>0</v>
      </c>
      <c r="U3344">
        <f t="shared" si="943"/>
        <v>1</v>
      </c>
      <c r="V3344">
        <f t="shared" si="944"/>
        <v>0</v>
      </c>
      <c r="W3344">
        <f t="shared" si="945"/>
        <v>0</v>
      </c>
      <c r="X3344">
        <f t="shared" si="946"/>
        <v>-0.37590187108180845</v>
      </c>
      <c r="Y3344" s="9">
        <f t="shared" si="947"/>
        <v>0</v>
      </c>
      <c r="Z3344" s="7">
        <f t="shared" si="948"/>
        <v>4.3126986241383888E-3</v>
      </c>
      <c r="AB3344">
        <f t="shared" si="949"/>
        <v>1</v>
      </c>
      <c r="AC3344">
        <f t="shared" si="950"/>
        <v>0</v>
      </c>
      <c r="AD3344">
        <f t="shared" si="951"/>
        <v>0</v>
      </c>
      <c r="AE3344">
        <f t="shared" si="952"/>
        <v>0</v>
      </c>
      <c r="AF3344">
        <f t="shared" si="953"/>
        <v>0</v>
      </c>
    </row>
    <row r="3345" spans="1:32" x14ac:dyDescent="0.35">
      <c r="A3345">
        <v>68450.008589999998</v>
      </c>
      <c r="B3345">
        <v>61678.561370000003</v>
      </c>
      <c r="C3345">
        <v>0</v>
      </c>
      <c r="D3345">
        <v>653.97225500000002</v>
      </c>
      <c r="E3345">
        <v>0</v>
      </c>
      <c r="F3345">
        <v>0</v>
      </c>
      <c r="G3345">
        <v>1</v>
      </c>
      <c r="H3345">
        <v>0</v>
      </c>
      <c r="I3345">
        <v>265.28726349999999</v>
      </c>
      <c r="J3345">
        <v>2</v>
      </c>
      <c r="K3345" s="5">
        <v>109.5427933</v>
      </c>
      <c r="L3345">
        <f t="shared" si="936"/>
        <v>1.1097860759004923</v>
      </c>
      <c r="M3345">
        <f t="shared" si="937"/>
        <v>0</v>
      </c>
      <c r="N3345">
        <f t="shared" si="938"/>
        <v>246.02774499999998</v>
      </c>
      <c r="P3345">
        <f t="shared" si="939"/>
        <v>0</v>
      </c>
      <c r="Q3345">
        <f t="shared" si="940"/>
        <v>1</v>
      </c>
      <c r="R3345">
        <f t="shared" si="941"/>
        <v>0</v>
      </c>
      <c r="S3345">
        <f t="shared" si="942"/>
        <v>0</v>
      </c>
      <c r="U3345">
        <f t="shared" si="943"/>
        <v>0</v>
      </c>
      <c r="V3345">
        <f t="shared" si="944"/>
        <v>0</v>
      </c>
      <c r="W3345">
        <f t="shared" si="945"/>
        <v>1</v>
      </c>
      <c r="X3345">
        <f t="shared" si="946"/>
        <v>-0.10978607590049233</v>
      </c>
      <c r="Y3345" s="9">
        <f t="shared" si="947"/>
        <v>0</v>
      </c>
      <c r="Z3345" s="7">
        <f t="shared" si="948"/>
        <v>7.5389974385257283E-3</v>
      </c>
      <c r="AB3345">
        <f t="shared" si="949"/>
        <v>0</v>
      </c>
      <c r="AC3345">
        <f t="shared" si="950"/>
        <v>0</v>
      </c>
      <c r="AD3345">
        <f t="shared" si="951"/>
        <v>0</v>
      </c>
      <c r="AE3345">
        <f t="shared" si="952"/>
        <v>0</v>
      </c>
      <c r="AF3345">
        <f t="shared" si="953"/>
        <v>0</v>
      </c>
    </row>
    <row r="3346" spans="1:32" x14ac:dyDescent="0.35">
      <c r="A3346">
        <v>35529.418610000001</v>
      </c>
      <c r="B3346">
        <v>33215.08956</v>
      </c>
      <c r="C3346">
        <v>1</v>
      </c>
      <c r="D3346">
        <v>585.94218290000003</v>
      </c>
      <c r="E3346">
        <v>0</v>
      </c>
      <c r="F3346">
        <v>0</v>
      </c>
      <c r="G3346">
        <v>2</v>
      </c>
      <c r="H3346">
        <v>0</v>
      </c>
      <c r="I3346">
        <v>221.3389191</v>
      </c>
      <c r="J3346">
        <v>1</v>
      </c>
      <c r="K3346" s="5">
        <v>91.538829480000004</v>
      </c>
      <c r="L3346">
        <f t="shared" si="936"/>
        <v>1.0696770377758391</v>
      </c>
      <c r="M3346">
        <f t="shared" si="937"/>
        <v>0</v>
      </c>
      <c r="N3346">
        <f t="shared" si="938"/>
        <v>314.05781709999997</v>
      </c>
      <c r="P3346">
        <f t="shared" si="939"/>
        <v>1</v>
      </c>
      <c r="Q3346">
        <f t="shared" si="940"/>
        <v>0</v>
      </c>
      <c r="R3346">
        <f t="shared" si="941"/>
        <v>0</v>
      </c>
      <c r="S3346">
        <f t="shared" si="942"/>
        <v>0</v>
      </c>
      <c r="U3346">
        <f t="shared" si="943"/>
        <v>0</v>
      </c>
      <c r="V3346">
        <f t="shared" si="944"/>
        <v>1</v>
      </c>
      <c r="W3346">
        <f t="shared" si="945"/>
        <v>0</v>
      </c>
      <c r="X3346">
        <f t="shared" si="946"/>
        <v>-6.967703777583914E-2</v>
      </c>
      <c r="Y3346" s="9">
        <f t="shared" si="947"/>
        <v>0</v>
      </c>
      <c r="Z3346" s="7">
        <f t="shared" si="948"/>
        <v>4.5179582699064512E-3</v>
      </c>
      <c r="AB3346">
        <f t="shared" si="949"/>
        <v>0</v>
      </c>
      <c r="AC3346">
        <f t="shared" si="950"/>
        <v>0</v>
      </c>
      <c r="AD3346">
        <f t="shared" si="951"/>
        <v>0</v>
      </c>
      <c r="AE3346">
        <f t="shared" si="952"/>
        <v>0</v>
      </c>
      <c r="AF3346">
        <f t="shared" si="953"/>
        <v>0</v>
      </c>
    </row>
    <row r="3347" spans="1:32" x14ac:dyDescent="0.35">
      <c r="A3347">
        <v>74427.028319999998</v>
      </c>
      <c r="B3347">
        <v>96305.068750000006</v>
      </c>
      <c r="C3347">
        <v>1</v>
      </c>
      <c r="D3347">
        <v>676.40727349999997</v>
      </c>
      <c r="E3347">
        <v>1</v>
      </c>
      <c r="F3347">
        <v>0</v>
      </c>
      <c r="G3347">
        <v>4</v>
      </c>
      <c r="H3347">
        <v>0</v>
      </c>
      <c r="I3347">
        <v>137.1879749</v>
      </c>
      <c r="J3347">
        <v>1</v>
      </c>
      <c r="K3347" s="5">
        <v>98.346243909999998</v>
      </c>
      <c r="L3347">
        <f t="shared" si="936"/>
        <v>0.77282566002010145</v>
      </c>
      <c r="M3347">
        <f t="shared" si="937"/>
        <v>1</v>
      </c>
      <c r="N3347">
        <f t="shared" si="938"/>
        <v>223.59272650000003</v>
      </c>
      <c r="P3347">
        <f t="shared" si="939"/>
        <v>0</v>
      </c>
      <c r="Q3347">
        <f t="shared" si="940"/>
        <v>1</v>
      </c>
      <c r="R3347">
        <f t="shared" si="941"/>
        <v>0</v>
      </c>
      <c r="S3347">
        <f t="shared" si="942"/>
        <v>0</v>
      </c>
      <c r="U3347">
        <f t="shared" si="943"/>
        <v>0</v>
      </c>
      <c r="V3347">
        <f t="shared" si="944"/>
        <v>1</v>
      </c>
      <c r="W3347">
        <f t="shared" si="945"/>
        <v>0</v>
      </c>
      <c r="X3347">
        <f t="shared" si="946"/>
        <v>0.22717433997989858</v>
      </c>
      <c r="Y3347" s="9">
        <f t="shared" si="947"/>
        <v>0</v>
      </c>
      <c r="Z3347" s="7">
        <f t="shared" si="948"/>
        <v>7.2892686165017513E-3</v>
      </c>
      <c r="AB3347">
        <f t="shared" si="949"/>
        <v>1</v>
      </c>
      <c r="AC3347">
        <f t="shared" si="950"/>
        <v>0</v>
      </c>
      <c r="AD3347">
        <f t="shared" si="951"/>
        <v>0</v>
      </c>
      <c r="AE3347">
        <f t="shared" si="952"/>
        <v>0</v>
      </c>
      <c r="AF3347">
        <f t="shared" si="953"/>
        <v>0</v>
      </c>
    </row>
    <row r="3348" spans="1:32" x14ac:dyDescent="0.35">
      <c r="A3348">
        <v>45734.230259999997</v>
      </c>
      <c r="B3348">
        <v>37718.461380000001</v>
      </c>
      <c r="C3348">
        <v>0</v>
      </c>
      <c r="D3348">
        <v>602.72966799999995</v>
      </c>
      <c r="E3348">
        <v>0</v>
      </c>
      <c r="F3348">
        <v>1</v>
      </c>
      <c r="G3348">
        <v>0</v>
      </c>
      <c r="H3348">
        <v>0</v>
      </c>
      <c r="I3348">
        <v>295.15658079999997</v>
      </c>
      <c r="J3348">
        <v>0</v>
      </c>
      <c r="K3348" s="5">
        <v>111.0763037</v>
      </c>
      <c r="L3348">
        <f t="shared" si="936"/>
        <v>1.212515796952691</v>
      </c>
      <c r="M3348">
        <f t="shared" si="937"/>
        <v>1</v>
      </c>
      <c r="N3348">
        <f t="shared" si="938"/>
        <v>297.27033200000005</v>
      </c>
      <c r="P3348">
        <f t="shared" si="939"/>
        <v>0</v>
      </c>
      <c r="Q3348">
        <f t="shared" si="940"/>
        <v>1</v>
      </c>
      <c r="R3348">
        <f t="shared" si="941"/>
        <v>0</v>
      </c>
      <c r="S3348">
        <f t="shared" si="942"/>
        <v>0</v>
      </c>
      <c r="U3348">
        <f t="shared" si="943"/>
        <v>0</v>
      </c>
      <c r="V3348">
        <f t="shared" si="944"/>
        <v>0</v>
      </c>
      <c r="W3348">
        <f t="shared" si="945"/>
        <v>1</v>
      </c>
      <c r="X3348">
        <f t="shared" si="946"/>
        <v>-0.21251579695269096</v>
      </c>
      <c r="Y3348" s="9">
        <f t="shared" si="947"/>
        <v>0</v>
      </c>
      <c r="Z3348" s="7">
        <f t="shared" si="948"/>
        <v>0</v>
      </c>
      <c r="AB3348">
        <f t="shared" si="949"/>
        <v>1</v>
      </c>
      <c r="AC3348">
        <f t="shared" si="950"/>
        <v>0</v>
      </c>
      <c r="AD3348">
        <f t="shared" si="951"/>
        <v>0</v>
      </c>
      <c r="AE3348">
        <f t="shared" si="952"/>
        <v>0</v>
      </c>
      <c r="AF3348">
        <f t="shared" si="953"/>
        <v>0</v>
      </c>
    </row>
    <row r="3349" spans="1:32" x14ac:dyDescent="0.35">
      <c r="A3349">
        <v>73858.731090000001</v>
      </c>
      <c r="B3349">
        <v>75843.150429999994</v>
      </c>
      <c r="C3349">
        <v>1</v>
      </c>
      <c r="D3349">
        <v>703.4397778</v>
      </c>
      <c r="E3349">
        <v>1</v>
      </c>
      <c r="F3349">
        <v>0</v>
      </c>
      <c r="G3349">
        <v>1</v>
      </c>
      <c r="H3349">
        <v>0</v>
      </c>
      <c r="I3349">
        <v>35.407673269999997</v>
      </c>
      <c r="J3349">
        <v>2</v>
      </c>
      <c r="K3349" s="5">
        <v>97.786507700000001</v>
      </c>
      <c r="L3349">
        <f t="shared" si="936"/>
        <v>0.9738352200726218</v>
      </c>
      <c r="M3349">
        <f t="shared" si="937"/>
        <v>1</v>
      </c>
      <c r="N3349">
        <f t="shared" si="938"/>
        <v>196.5602222</v>
      </c>
      <c r="P3349">
        <f t="shared" si="939"/>
        <v>0</v>
      </c>
      <c r="Q3349">
        <f t="shared" si="940"/>
        <v>0</v>
      </c>
      <c r="R3349">
        <f t="shared" si="941"/>
        <v>1</v>
      </c>
      <c r="S3349">
        <f t="shared" si="942"/>
        <v>0</v>
      </c>
      <c r="U3349">
        <f t="shared" si="943"/>
        <v>0</v>
      </c>
      <c r="V3349">
        <f t="shared" si="944"/>
        <v>1</v>
      </c>
      <c r="W3349">
        <f t="shared" si="945"/>
        <v>0</v>
      </c>
      <c r="X3349">
        <f t="shared" si="946"/>
        <v>2.6164779927378253E-2</v>
      </c>
      <c r="Y3349" s="9">
        <f t="shared" si="947"/>
        <v>0</v>
      </c>
      <c r="Z3349" s="7">
        <f t="shared" si="948"/>
        <v>5.6484931521737357E-2</v>
      </c>
      <c r="AB3349">
        <f t="shared" si="949"/>
        <v>1</v>
      </c>
      <c r="AC3349">
        <f t="shared" si="950"/>
        <v>0</v>
      </c>
      <c r="AD3349">
        <f t="shared" si="951"/>
        <v>0</v>
      </c>
      <c r="AE3349">
        <f t="shared" si="952"/>
        <v>0</v>
      </c>
      <c r="AF3349">
        <f t="shared" si="953"/>
        <v>0</v>
      </c>
    </row>
    <row r="3350" spans="1:32" x14ac:dyDescent="0.35">
      <c r="A3350">
        <v>60183.969349999999</v>
      </c>
      <c r="B3350">
        <v>77781.1198</v>
      </c>
      <c r="C3350">
        <v>1</v>
      </c>
      <c r="D3350">
        <v>614.45825809999997</v>
      </c>
      <c r="E3350">
        <v>0</v>
      </c>
      <c r="F3350">
        <v>0</v>
      </c>
      <c r="G3350">
        <v>3</v>
      </c>
      <c r="H3350">
        <v>0</v>
      </c>
      <c r="I3350">
        <v>49.187460880000003</v>
      </c>
      <c r="J3350">
        <v>1</v>
      </c>
      <c r="K3350" s="5">
        <v>79.113138550000002</v>
      </c>
      <c r="L3350">
        <f t="shared" si="936"/>
        <v>0.77376064403228095</v>
      </c>
      <c r="M3350">
        <f t="shared" si="937"/>
        <v>0</v>
      </c>
      <c r="N3350">
        <f t="shared" si="938"/>
        <v>285.54174190000003</v>
      </c>
      <c r="P3350">
        <f t="shared" si="939"/>
        <v>0</v>
      </c>
      <c r="Q3350">
        <f t="shared" si="940"/>
        <v>1</v>
      </c>
      <c r="R3350">
        <f t="shared" si="941"/>
        <v>0</v>
      </c>
      <c r="S3350">
        <f t="shared" si="942"/>
        <v>0</v>
      </c>
      <c r="U3350">
        <f t="shared" si="943"/>
        <v>1</v>
      </c>
      <c r="V3350">
        <f t="shared" si="944"/>
        <v>0</v>
      </c>
      <c r="W3350">
        <f t="shared" si="945"/>
        <v>0</v>
      </c>
      <c r="X3350">
        <f t="shared" si="946"/>
        <v>0.22623935596771905</v>
      </c>
      <c r="Y3350" s="9">
        <f t="shared" si="947"/>
        <v>0</v>
      </c>
      <c r="Z3350" s="7">
        <f t="shared" si="948"/>
        <v>2.0330384657172001E-2</v>
      </c>
      <c r="AB3350">
        <f t="shared" si="949"/>
        <v>0</v>
      </c>
      <c r="AC3350">
        <f t="shared" si="950"/>
        <v>0</v>
      </c>
      <c r="AD3350">
        <f t="shared" si="951"/>
        <v>0</v>
      </c>
      <c r="AE3350">
        <f t="shared" si="952"/>
        <v>0</v>
      </c>
      <c r="AF3350">
        <f t="shared" si="953"/>
        <v>0</v>
      </c>
    </row>
    <row r="3351" spans="1:32" x14ac:dyDescent="0.35">
      <c r="A3351">
        <v>47945.067660000001</v>
      </c>
      <c r="B3351">
        <v>56345.59607</v>
      </c>
      <c r="C3351">
        <v>0</v>
      </c>
      <c r="D3351">
        <v>575.25069510000003</v>
      </c>
      <c r="E3351">
        <v>0</v>
      </c>
      <c r="F3351">
        <v>0</v>
      </c>
      <c r="G3351">
        <v>2</v>
      </c>
      <c r="H3351">
        <v>0</v>
      </c>
      <c r="I3351">
        <v>86.850731170000003</v>
      </c>
      <c r="J3351">
        <v>0</v>
      </c>
      <c r="K3351" s="5">
        <v>118.8770446</v>
      </c>
      <c r="L3351">
        <f t="shared" si="936"/>
        <v>0.85091064793131754</v>
      </c>
      <c r="M3351">
        <f t="shared" si="937"/>
        <v>0</v>
      </c>
      <c r="N3351">
        <f t="shared" si="938"/>
        <v>324.74930489999997</v>
      </c>
      <c r="P3351">
        <f t="shared" si="939"/>
        <v>1</v>
      </c>
      <c r="Q3351">
        <f t="shared" si="940"/>
        <v>0</v>
      </c>
      <c r="R3351">
        <f t="shared" si="941"/>
        <v>0</v>
      </c>
      <c r="S3351">
        <f t="shared" si="942"/>
        <v>0</v>
      </c>
      <c r="U3351">
        <f t="shared" si="943"/>
        <v>0</v>
      </c>
      <c r="V3351">
        <f t="shared" si="944"/>
        <v>0</v>
      </c>
      <c r="W3351">
        <f t="shared" si="945"/>
        <v>1</v>
      </c>
      <c r="X3351">
        <f t="shared" si="946"/>
        <v>0.14908935206868243</v>
      </c>
      <c r="Y3351" s="9">
        <f t="shared" si="947"/>
        <v>0</v>
      </c>
      <c r="Z3351" s="7">
        <f t="shared" si="948"/>
        <v>0</v>
      </c>
      <c r="AB3351">
        <f t="shared" si="949"/>
        <v>0</v>
      </c>
      <c r="AC3351">
        <f t="shared" si="950"/>
        <v>0</v>
      </c>
      <c r="AD3351">
        <f t="shared" si="951"/>
        <v>0</v>
      </c>
      <c r="AE3351">
        <f t="shared" si="952"/>
        <v>0</v>
      </c>
      <c r="AF3351">
        <f t="shared" si="953"/>
        <v>0</v>
      </c>
    </row>
    <row r="3352" spans="1:32" x14ac:dyDescent="0.35">
      <c r="A3352">
        <v>42209.05442</v>
      </c>
      <c r="B3352">
        <v>54703.79984</v>
      </c>
      <c r="C3352">
        <v>1</v>
      </c>
      <c r="D3352">
        <v>726.69225530000006</v>
      </c>
      <c r="E3352">
        <v>0</v>
      </c>
      <c r="F3352">
        <v>1</v>
      </c>
      <c r="G3352">
        <v>5</v>
      </c>
      <c r="H3352">
        <v>0</v>
      </c>
      <c r="I3352">
        <v>44.890102659999997</v>
      </c>
      <c r="J3352">
        <v>0</v>
      </c>
      <c r="K3352" s="5">
        <v>112.0467538</v>
      </c>
      <c r="L3352">
        <f t="shared" si="936"/>
        <v>0.77159273292632025</v>
      </c>
      <c r="M3352">
        <f t="shared" si="937"/>
        <v>1</v>
      </c>
      <c r="N3352">
        <f t="shared" si="938"/>
        <v>173.30774469999994</v>
      </c>
      <c r="P3352">
        <f t="shared" si="939"/>
        <v>0</v>
      </c>
      <c r="Q3352">
        <f t="shared" si="940"/>
        <v>0</v>
      </c>
      <c r="R3352">
        <f t="shared" si="941"/>
        <v>1</v>
      </c>
      <c r="S3352">
        <f t="shared" si="942"/>
        <v>0</v>
      </c>
      <c r="U3352">
        <f t="shared" si="943"/>
        <v>0</v>
      </c>
      <c r="V3352">
        <f t="shared" si="944"/>
        <v>0</v>
      </c>
      <c r="W3352">
        <f t="shared" si="945"/>
        <v>1</v>
      </c>
      <c r="X3352">
        <f t="shared" si="946"/>
        <v>0.22840726707367975</v>
      </c>
      <c r="Y3352" s="9">
        <f t="shared" si="947"/>
        <v>0</v>
      </c>
      <c r="Z3352" s="7">
        <f t="shared" si="948"/>
        <v>0</v>
      </c>
      <c r="AB3352">
        <f t="shared" si="949"/>
        <v>1</v>
      </c>
      <c r="AC3352">
        <f t="shared" si="950"/>
        <v>0</v>
      </c>
      <c r="AD3352">
        <f t="shared" si="951"/>
        <v>0</v>
      </c>
      <c r="AE3352">
        <f t="shared" si="952"/>
        <v>0</v>
      </c>
      <c r="AF3352">
        <f t="shared" si="953"/>
        <v>0</v>
      </c>
    </row>
    <row r="3353" spans="1:32" x14ac:dyDescent="0.35">
      <c r="A3353">
        <v>44886.381840000002</v>
      </c>
      <c r="B3353">
        <v>57498.512020000002</v>
      </c>
      <c r="C3353">
        <v>1</v>
      </c>
      <c r="D3353">
        <v>659.06618360000004</v>
      </c>
      <c r="E3353">
        <v>0</v>
      </c>
      <c r="F3353">
        <v>1</v>
      </c>
      <c r="G3353">
        <v>0</v>
      </c>
      <c r="H3353">
        <v>0</v>
      </c>
      <c r="I3353">
        <v>137.5936289</v>
      </c>
      <c r="J3353">
        <v>2</v>
      </c>
      <c r="K3353" s="5">
        <v>75.254812580000007</v>
      </c>
      <c r="L3353">
        <f t="shared" si="936"/>
        <v>0.780652929320796</v>
      </c>
      <c r="M3353">
        <f t="shared" si="937"/>
        <v>1</v>
      </c>
      <c r="N3353">
        <f t="shared" si="938"/>
        <v>240.93381639999996</v>
      </c>
      <c r="P3353">
        <f t="shared" si="939"/>
        <v>0</v>
      </c>
      <c r="Q3353">
        <f t="shared" si="940"/>
        <v>1</v>
      </c>
      <c r="R3353">
        <f t="shared" si="941"/>
        <v>0</v>
      </c>
      <c r="S3353">
        <f t="shared" si="942"/>
        <v>0</v>
      </c>
      <c r="U3353">
        <f t="shared" si="943"/>
        <v>1</v>
      </c>
      <c r="V3353">
        <f t="shared" si="944"/>
        <v>0</v>
      </c>
      <c r="W3353">
        <f t="shared" si="945"/>
        <v>0</v>
      </c>
      <c r="X3353">
        <f t="shared" si="946"/>
        <v>0.21934707067920398</v>
      </c>
      <c r="Y3353" s="9">
        <f t="shared" si="947"/>
        <v>0</v>
      </c>
      <c r="Z3353" s="7">
        <f t="shared" si="948"/>
        <v>1.4535556740447304E-2</v>
      </c>
      <c r="AB3353">
        <f t="shared" si="949"/>
        <v>1</v>
      </c>
      <c r="AC3353">
        <f t="shared" si="950"/>
        <v>0</v>
      </c>
      <c r="AD3353">
        <f t="shared" si="951"/>
        <v>0</v>
      </c>
      <c r="AE3353">
        <f t="shared" si="952"/>
        <v>0</v>
      </c>
      <c r="AF3353">
        <f t="shared" si="953"/>
        <v>0</v>
      </c>
    </row>
    <row r="3354" spans="1:32" x14ac:dyDescent="0.35">
      <c r="A3354">
        <v>56424.750390000001</v>
      </c>
      <c r="B3354">
        <v>56070.613149999997</v>
      </c>
      <c r="C3354">
        <v>0</v>
      </c>
      <c r="D3354">
        <v>693.35955630000001</v>
      </c>
      <c r="E3354">
        <v>1</v>
      </c>
      <c r="F3354">
        <v>1</v>
      </c>
      <c r="G3354">
        <v>0</v>
      </c>
      <c r="H3354">
        <v>1</v>
      </c>
      <c r="I3354">
        <v>181.1580927</v>
      </c>
      <c r="J3354">
        <v>1</v>
      </c>
      <c r="K3354" s="5">
        <v>78.554710589999999</v>
      </c>
      <c r="L3354">
        <f t="shared" si="936"/>
        <v>1.0063159152380341</v>
      </c>
      <c r="M3354">
        <f t="shared" si="937"/>
        <v>2</v>
      </c>
      <c r="N3354">
        <f t="shared" si="938"/>
        <v>206.64044369999999</v>
      </c>
      <c r="P3354">
        <f t="shared" si="939"/>
        <v>0</v>
      </c>
      <c r="Q3354">
        <f t="shared" si="940"/>
        <v>1</v>
      </c>
      <c r="R3354">
        <f t="shared" si="941"/>
        <v>0</v>
      </c>
      <c r="S3354">
        <f t="shared" si="942"/>
        <v>0</v>
      </c>
      <c r="U3354">
        <f t="shared" si="943"/>
        <v>1</v>
      </c>
      <c r="V3354">
        <f t="shared" si="944"/>
        <v>0</v>
      </c>
      <c r="W3354">
        <f t="shared" si="945"/>
        <v>0</v>
      </c>
      <c r="X3354">
        <f t="shared" si="946"/>
        <v>-6.3159152380341619E-3</v>
      </c>
      <c r="Y3354" s="9">
        <f t="shared" si="947"/>
        <v>1</v>
      </c>
      <c r="Z3354" s="7">
        <f t="shared" si="948"/>
        <v>5.5200404524903676E-3</v>
      </c>
      <c r="AB3354">
        <f t="shared" si="949"/>
        <v>0</v>
      </c>
      <c r="AC3354">
        <f t="shared" si="950"/>
        <v>1</v>
      </c>
      <c r="AD3354">
        <f t="shared" si="951"/>
        <v>0</v>
      </c>
      <c r="AE3354">
        <f t="shared" si="952"/>
        <v>0</v>
      </c>
      <c r="AF3354">
        <f t="shared" si="953"/>
        <v>0</v>
      </c>
    </row>
    <row r="3355" spans="1:32" x14ac:dyDescent="0.35">
      <c r="A3355">
        <v>51157.347439999998</v>
      </c>
      <c r="B3355">
        <v>57184.987990000001</v>
      </c>
      <c r="C3355">
        <v>1</v>
      </c>
      <c r="D3355">
        <v>607.42640610000001</v>
      </c>
      <c r="E3355">
        <v>1</v>
      </c>
      <c r="F3355">
        <v>1</v>
      </c>
      <c r="G3355">
        <v>0</v>
      </c>
      <c r="H3355">
        <v>0</v>
      </c>
      <c r="I3355">
        <v>95.117655529999993</v>
      </c>
      <c r="J3355">
        <v>3</v>
      </c>
      <c r="K3355" s="5">
        <v>87.612223499999999</v>
      </c>
      <c r="L3355">
        <f t="shared" si="936"/>
        <v>0.89459400514250242</v>
      </c>
      <c r="M3355">
        <f t="shared" si="937"/>
        <v>2</v>
      </c>
      <c r="N3355">
        <f t="shared" si="938"/>
        <v>292.57359389999999</v>
      </c>
      <c r="P3355">
        <f t="shared" si="939"/>
        <v>0</v>
      </c>
      <c r="Q3355">
        <f t="shared" si="940"/>
        <v>1</v>
      </c>
      <c r="R3355">
        <f t="shared" si="941"/>
        <v>0</v>
      </c>
      <c r="S3355">
        <f t="shared" si="942"/>
        <v>0</v>
      </c>
      <c r="U3355">
        <f t="shared" si="943"/>
        <v>1</v>
      </c>
      <c r="V3355">
        <f t="shared" si="944"/>
        <v>0</v>
      </c>
      <c r="W3355">
        <f t="shared" si="945"/>
        <v>0</v>
      </c>
      <c r="X3355">
        <f t="shared" si="946"/>
        <v>0.10540599485749763</v>
      </c>
      <c r="Y3355" s="9">
        <f t="shared" si="947"/>
        <v>0</v>
      </c>
      <c r="Z3355" s="7">
        <f t="shared" si="948"/>
        <v>3.1539885873803984E-2</v>
      </c>
      <c r="AB3355">
        <f t="shared" si="949"/>
        <v>0</v>
      </c>
      <c r="AC3355">
        <f t="shared" si="950"/>
        <v>1</v>
      </c>
      <c r="AD3355">
        <f t="shared" si="951"/>
        <v>0</v>
      </c>
      <c r="AE3355">
        <f t="shared" si="952"/>
        <v>0</v>
      </c>
      <c r="AF3355">
        <f t="shared" si="953"/>
        <v>0</v>
      </c>
    </row>
    <row r="3356" spans="1:32" x14ac:dyDescent="0.35">
      <c r="A3356">
        <v>41092.828880000001</v>
      </c>
      <c r="B3356">
        <v>31488.03253</v>
      </c>
      <c r="C3356">
        <v>1</v>
      </c>
      <c r="D3356">
        <v>555.40947319999998</v>
      </c>
      <c r="E3356">
        <v>1</v>
      </c>
      <c r="F3356">
        <v>0</v>
      </c>
      <c r="G3356">
        <v>0</v>
      </c>
      <c r="H3356">
        <v>1</v>
      </c>
      <c r="I3356">
        <v>14.865382110000001</v>
      </c>
      <c r="J3356">
        <v>2</v>
      </c>
      <c r="K3356" s="5">
        <v>93.659034169999998</v>
      </c>
      <c r="L3356">
        <f t="shared" si="936"/>
        <v>1.3050300567636006</v>
      </c>
      <c r="M3356">
        <f t="shared" si="937"/>
        <v>1</v>
      </c>
      <c r="N3356">
        <f t="shared" si="938"/>
        <v>344.59052680000002</v>
      </c>
      <c r="P3356">
        <f t="shared" si="939"/>
        <v>1</v>
      </c>
      <c r="Q3356">
        <f t="shared" si="940"/>
        <v>0</v>
      </c>
      <c r="R3356">
        <f t="shared" si="941"/>
        <v>0</v>
      </c>
      <c r="S3356">
        <f t="shared" si="942"/>
        <v>0</v>
      </c>
      <c r="U3356">
        <f t="shared" si="943"/>
        <v>0</v>
      </c>
      <c r="V3356">
        <f t="shared" si="944"/>
        <v>1</v>
      </c>
      <c r="W3356">
        <f t="shared" si="945"/>
        <v>0</v>
      </c>
      <c r="X3356">
        <f t="shared" si="946"/>
        <v>-0.30503005676360057</v>
      </c>
      <c r="Y3356" s="9">
        <f t="shared" si="947"/>
        <v>1</v>
      </c>
      <c r="Z3356" s="7">
        <f t="shared" si="948"/>
        <v>0.13454077299866998</v>
      </c>
      <c r="AB3356">
        <f t="shared" si="949"/>
        <v>1</v>
      </c>
      <c r="AC3356">
        <f t="shared" si="950"/>
        <v>0</v>
      </c>
      <c r="AD3356">
        <f t="shared" si="951"/>
        <v>0</v>
      </c>
      <c r="AE3356">
        <f t="shared" si="952"/>
        <v>0</v>
      </c>
      <c r="AF3356">
        <f t="shared" si="953"/>
        <v>0</v>
      </c>
    </row>
    <row r="3357" spans="1:32" x14ac:dyDescent="0.35">
      <c r="A3357">
        <v>47515.528850000002</v>
      </c>
      <c r="B3357">
        <v>45837.722020000001</v>
      </c>
      <c r="C3357">
        <v>1</v>
      </c>
      <c r="D3357">
        <v>733.76012119999996</v>
      </c>
      <c r="E3357">
        <v>0</v>
      </c>
      <c r="F3357">
        <v>0</v>
      </c>
      <c r="G3357">
        <v>4</v>
      </c>
      <c r="H3357">
        <v>0</v>
      </c>
      <c r="I3357">
        <v>170.77747110000001</v>
      </c>
      <c r="J3357">
        <v>0</v>
      </c>
      <c r="K3357" s="5">
        <v>78.11481096</v>
      </c>
      <c r="L3357">
        <f t="shared" si="936"/>
        <v>1.0366031896015238</v>
      </c>
      <c r="M3357">
        <f t="shared" si="937"/>
        <v>0</v>
      </c>
      <c r="N3357">
        <f t="shared" si="938"/>
        <v>166.23987880000004</v>
      </c>
      <c r="P3357">
        <f t="shared" si="939"/>
        <v>0</v>
      </c>
      <c r="Q3357">
        <f t="shared" si="940"/>
        <v>0</v>
      </c>
      <c r="R3357">
        <f t="shared" si="941"/>
        <v>1</v>
      </c>
      <c r="S3357">
        <f t="shared" si="942"/>
        <v>0</v>
      </c>
      <c r="U3357">
        <f t="shared" si="943"/>
        <v>1</v>
      </c>
      <c r="V3357">
        <f t="shared" si="944"/>
        <v>0</v>
      </c>
      <c r="W3357">
        <f t="shared" si="945"/>
        <v>0</v>
      </c>
      <c r="X3357">
        <f t="shared" si="946"/>
        <v>-3.6603189601523776E-2</v>
      </c>
      <c r="Y3357" s="9">
        <f t="shared" si="947"/>
        <v>0</v>
      </c>
      <c r="Z3357" s="7">
        <f t="shared" si="948"/>
        <v>0</v>
      </c>
      <c r="AB3357">
        <f t="shared" si="949"/>
        <v>0</v>
      </c>
      <c r="AC3357">
        <f t="shared" si="950"/>
        <v>0</v>
      </c>
      <c r="AD3357">
        <f t="shared" si="951"/>
        <v>0</v>
      </c>
      <c r="AE3357">
        <f t="shared" si="952"/>
        <v>0</v>
      </c>
      <c r="AF3357">
        <f t="shared" si="953"/>
        <v>0</v>
      </c>
    </row>
    <row r="3358" spans="1:32" x14ac:dyDescent="0.35">
      <c r="A3358">
        <v>51178.655449999998</v>
      </c>
      <c r="B3358">
        <v>60667.74755</v>
      </c>
      <c r="C3358">
        <v>1</v>
      </c>
      <c r="D3358">
        <v>649.67865940000002</v>
      </c>
      <c r="E3358">
        <v>1</v>
      </c>
      <c r="F3358">
        <v>1</v>
      </c>
      <c r="G3358">
        <v>1</v>
      </c>
      <c r="H3358">
        <v>0</v>
      </c>
      <c r="I3358">
        <v>170.84814420000001</v>
      </c>
      <c r="J3358">
        <v>0</v>
      </c>
      <c r="K3358" s="5">
        <v>92.439119390000002</v>
      </c>
      <c r="L3358">
        <f t="shared" si="936"/>
        <v>0.84358918068979794</v>
      </c>
      <c r="M3358">
        <f t="shared" si="937"/>
        <v>2</v>
      </c>
      <c r="N3358">
        <f t="shared" si="938"/>
        <v>250.32134059999998</v>
      </c>
      <c r="P3358">
        <f t="shared" si="939"/>
        <v>0</v>
      </c>
      <c r="Q3358">
        <f t="shared" si="940"/>
        <v>1</v>
      </c>
      <c r="R3358">
        <f t="shared" si="941"/>
        <v>0</v>
      </c>
      <c r="S3358">
        <f t="shared" si="942"/>
        <v>0</v>
      </c>
      <c r="U3358">
        <f t="shared" si="943"/>
        <v>0</v>
      </c>
      <c r="V3358">
        <f t="shared" si="944"/>
        <v>1</v>
      </c>
      <c r="W3358">
        <f t="shared" si="945"/>
        <v>0</v>
      </c>
      <c r="X3358">
        <f t="shared" si="946"/>
        <v>0.15641081931020204</v>
      </c>
      <c r="Y3358" s="9">
        <f t="shared" si="947"/>
        <v>0</v>
      </c>
      <c r="Z3358" s="7">
        <f t="shared" si="948"/>
        <v>0</v>
      </c>
      <c r="AB3358">
        <f t="shared" si="949"/>
        <v>0</v>
      </c>
      <c r="AC3358">
        <f t="shared" si="950"/>
        <v>1</v>
      </c>
      <c r="AD3358">
        <f t="shared" si="951"/>
        <v>0</v>
      </c>
      <c r="AE3358">
        <f t="shared" si="952"/>
        <v>0</v>
      </c>
      <c r="AF3358">
        <f t="shared" si="953"/>
        <v>0</v>
      </c>
    </row>
    <row r="3359" spans="1:32" x14ac:dyDescent="0.35">
      <c r="A3359">
        <v>18068.988580000001</v>
      </c>
      <c r="B3359">
        <v>18126.830900000001</v>
      </c>
      <c r="C3359">
        <v>1</v>
      </c>
      <c r="D3359">
        <v>674.56759469999997</v>
      </c>
      <c r="E3359">
        <v>0</v>
      </c>
      <c r="F3359">
        <v>1</v>
      </c>
      <c r="G3359">
        <v>1</v>
      </c>
      <c r="H3359">
        <v>1</v>
      </c>
      <c r="I3359">
        <v>262.02502550000003</v>
      </c>
      <c r="J3359">
        <v>1</v>
      </c>
      <c r="K3359" s="5">
        <v>92.335798049999994</v>
      </c>
      <c r="L3359">
        <f t="shared" si="936"/>
        <v>0.99680902192340748</v>
      </c>
      <c r="M3359">
        <f t="shared" si="937"/>
        <v>1</v>
      </c>
      <c r="N3359">
        <f t="shared" si="938"/>
        <v>225.43240530000003</v>
      </c>
      <c r="P3359">
        <f t="shared" si="939"/>
        <v>0</v>
      </c>
      <c r="Q3359">
        <f t="shared" si="940"/>
        <v>1</v>
      </c>
      <c r="R3359">
        <f t="shared" si="941"/>
        <v>0</v>
      </c>
      <c r="S3359">
        <f t="shared" si="942"/>
        <v>0</v>
      </c>
      <c r="U3359">
        <f t="shared" si="943"/>
        <v>0</v>
      </c>
      <c r="V3359">
        <f t="shared" si="944"/>
        <v>1</v>
      </c>
      <c r="W3359">
        <f t="shared" si="945"/>
        <v>0</v>
      </c>
      <c r="X3359">
        <f t="shared" si="946"/>
        <v>3.1909780765925137E-3</v>
      </c>
      <c r="Y3359" s="9">
        <f t="shared" si="947"/>
        <v>0.5</v>
      </c>
      <c r="Z3359" s="7">
        <f t="shared" si="948"/>
        <v>3.8164293585766671E-3</v>
      </c>
      <c r="AB3359">
        <f t="shared" si="949"/>
        <v>1</v>
      </c>
      <c r="AC3359">
        <f t="shared" si="950"/>
        <v>0</v>
      </c>
      <c r="AD3359">
        <f t="shared" si="951"/>
        <v>0</v>
      </c>
      <c r="AE3359">
        <f t="shared" si="952"/>
        <v>0</v>
      </c>
      <c r="AF3359">
        <f t="shared" si="953"/>
        <v>0</v>
      </c>
    </row>
    <row r="3360" spans="1:32" x14ac:dyDescent="0.35">
      <c r="A3360">
        <v>56872.521719999997</v>
      </c>
      <c r="B3360">
        <v>63789.324809999998</v>
      </c>
      <c r="C3360">
        <v>1</v>
      </c>
      <c r="D3360">
        <v>682.82978900000001</v>
      </c>
      <c r="E3360">
        <v>1</v>
      </c>
      <c r="F3360">
        <v>0</v>
      </c>
      <c r="G3360">
        <v>5</v>
      </c>
      <c r="H3360">
        <v>1</v>
      </c>
      <c r="I3360">
        <v>36.331027749999997</v>
      </c>
      <c r="J3360">
        <v>4</v>
      </c>
      <c r="K3360" s="5">
        <v>82.832519390000002</v>
      </c>
      <c r="L3360">
        <f t="shared" si="936"/>
        <v>0.89156801532855101</v>
      </c>
      <c r="M3360">
        <f t="shared" si="937"/>
        <v>1</v>
      </c>
      <c r="N3360">
        <f t="shared" si="938"/>
        <v>217.17021099999999</v>
      </c>
      <c r="P3360">
        <f t="shared" si="939"/>
        <v>0</v>
      </c>
      <c r="Q3360">
        <f t="shared" si="940"/>
        <v>1</v>
      </c>
      <c r="R3360">
        <f t="shared" si="941"/>
        <v>0</v>
      </c>
      <c r="S3360">
        <f t="shared" si="942"/>
        <v>0</v>
      </c>
      <c r="U3360">
        <f t="shared" si="943"/>
        <v>1</v>
      </c>
      <c r="V3360">
        <f t="shared" si="944"/>
        <v>0</v>
      </c>
      <c r="W3360">
        <f t="shared" si="945"/>
        <v>0</v>
      </c>
      <c r="X3360">
        <f t="shared" si="946"/>
        <v>0.108431984671449</v>
      </c>
      <c r="Y3360" s="9">
        <f t="shared" si="947"/>
        <v>0.16666666666666666</v>
      </c>
      <c r="Z3360" s="7">
        <f t="shared" si="948"/>
        <v>0.11009872959071465</v>
      </c>
      <c r="AB3360">
        <f t="shared" si="949"/>
        <v>1</v>
      </c>
      <c r="AC3360">
        <f t="shared" si="950"/>
        <v>0</v>
      </c>
      <c r="AD3360">
        <f t="shared" si="951"/>
        <v>0</v>
      </c>
      <c r="AE3360">
        <f t="shared" si="952"/>
        <v>0</v>
      </c>
      <c r="AF3360">
        <f t="shared" si="953"/>
        <v>0</v>
      </c>
    </row>
    <row r="3361" spans="1:32" x14ac:dyDescent="0.35">
      <c r="A3361">
        <v>35304.181629999999</v>
      </c>
      <c r="B3361">
        <v>40509.811379999999</v>
      </c>
      <c r="C3361">
        <v>1</v>
      </c>
      <c r="D3361">
        <v>633.23044730000004</v>
      </c>
      <c r="E3361">
        <v>4</v>
      </c>
      <c r="F3361">
        <v>0</v>
      </c>
      <c r="G3361">
        <v>0</v>
      </c>
      <c r="H3361">
        <v>0</v>
      </c>
      <c r="I3361">
        <v>115.25926990000001</v>
      </c>
      <c r="J3361">
        <v>1</v>
      </c>
      <c r="K3361" s="5">
        <v>77.378259020000002</v>
      </c>
      <c r="L3361">
        <f t="shared" si="936"/>
        <v>0.87149706274440819</v>
      </c>
      <c r="M3361">
        <f t="shared" si="937"/>
        <v>4</v>
      </c>
      <c r="N3361">
        <f t="shared" si="938"/>
        <v>266.76955269999996</v>
      </c>
      <c r="P3361">
        <f t="shared" si="939"/>
        <v>0</v>
      </c>
      <c r="Q3361">
        <f t="shared" si="940"/>
        <v>1</v>
      </c>
      <c r="R3361">
        <f t="shared" si="941"/>
        <v>0</v>
      </c>
      <c r="S3361">
        <f t="shared" si="942"/>
        <v>0</v>
      </c>
      <c r="U3361">
        <f t="shared" si="943"/>
        <v>1</v>
      </c>
      <c r="V3361">
        <f t="shared" si="944"/>
        <v>0</v>
      </c>
      <c r="W3361">
        <f t="shared" si="945"/>
        <v>0</v>
      </c>
      <c r="X3361">
        <f t="shared" si="946"/>
        <v>0.12850293725559184</v>
      </c>
      <c r="Y3361" s="9">
        <f t="shared" si="947"/>
        <v>0</v>
      </c>
      <c r="Z3361" s="7">
        <f t="shared" si="948"/>
        <v>8.6760917440099096E-3</v>
      </c>
      <c r="AB3361">
        <f t="shared" si="949"/>
        <v>0</v>
      </c>
      <c r="AC3361">
        <f t="shared" si="950"/>
        <v>0</v>
      </c>
      <c r="AD3361">
        <f t="shared" si="951"/>
        <v>0</v>
      </c>
      <c r="AE3361">
        <f t="shared" si="952"/>
        <v>1</v>
      </c>
      <c r="AF3361">
        <f t="shared" si="953"/>
        <v>0</v>
      </c>
    </row>
    <row r="3362" spans="1:32" x14ac:dyDescent="0.35">
      <c r="A3362">
        <v>32700.01395</v>
      </c>
      <c r="B3362">
        <v>27863.076440000001</v>
      </c>
      <c r="C3362">
        <v>1</v>
      </c>
      <c r="D3362">
        <v>661.31147739999994</v>
      </c>
      <c r="E3362">
        <v>0</v>
      </c>
      <c r="F3362">
        <v>1</v>
      </c>
      <c r="G3362">
        <v>1</v>
      </c>
      <c r="H3362">
        <v>0</v>
      </c>
      <c r="I3362">
        <v>74.135524099999998</v>
      </c>
      <c r="J3362">
        <v>1</v>
      </c>
      <c r="K3362" s="5">
        <v>78.001768310000003</v>
      </c>
      <c r="L3362">
        <f t="shared" si="936"/>
        <v>1.1735966780414862</v>
      </c>
      <c r="M3362">
        <f t="shared" si="937"/>
        <v>1</v>
      </c>
      <c r="N3362">
        <f t="shared" si="938"/>
        <v>238.68852260000006</v>
      </c>
      <c r="P3362">
        <f t="shared" si="939"/>
        <v>0</v>
      </c>
      <c r="Q3362">
        <f t="shared" si="940"/>
        <v>1</v>
      </c>
      <c r="R3362">
        <f t="shared" si="941"/>
        <v>0</v>
      </c>
      <c r="S3362">
        <f t="shared" si="942"/>
        <v>0</v>
      </c>
      <c r="U3362">
        <f t="shared" si="943"/>
        <v>1</v>
      </c>
      <c r="V3362">
        <f t="shared" si="944"/>
        <v>0</v>
      </c>
      <c r="W3362">
        <f t="shared" si="945"/>
        <v>0</v>
      </c>
      <c r="X3362">
        <f t="shared" si="946"/>
        <v>-0.17359667804148621</v>
      </c>
      <c r="Y3362" s="9">
        <f t="shared" si="947"/>
        <v>0</v>
      </c>
      <c r="Z3362" s="7">
        <f t="shared" si="948"/>
        <v>1.3488810015710135E-2</v>
      </c>
      <c r="AB3362">
        <f t="shared" si="949"/>
        <v>1</v>
      </c>
      <c r="AC3362">
        <f t="shared" si="950"/>
        <v>0</v>
      </c>
      <c r="AD3362">
        <f t="shared" si="951"/>
        <v>0</v>
      </c>
      <c r="AE3362">
        <f t="shared" si="952"/>
        <v>0</v>
      </c>
      <c r="AF3362">
        <f t="shared" si="953"/>
        <v>0</v>
      </c>
    </row>
    <row r="3363" spans="1:32" x14ac:dyDescent="0.35">
      <c r="A3363">
        <v>24689.834790000001</v>
      </c>
      <c r="B3363">
        <v>30255.408060000002</v>
      </c>
      <c r="C3363">
        <v>0</v>
      </c>
      <c r="D3363">
        <v>729.69762960000003</v>
      </c>
      <c r="E3363">
        <v>0</v>
      </c>
      <c r="F3363">
        <v>0</v>
      </c>
      <c r="G3363">
        <v>2</v>
      </c>
      <c r="H3363">
        <v>0</v>
      </c>
      <c r="I3363">
        <v>36.199104439999999</v>
      </c>
      <c r="J3363">
        <v>2</v>
      </c>
      <c r="K3363" s="5">
        <v>111.5515803</v>
      </c>
      <c r="L3363">
        <f t="shared" si="936"/>
        <v>0.81604699368249078</v>
      </c>
      <c r="M3363">
        <f t="shared" si="937"/>
        <v>0</v>
      </c>
      <c r="N3363">
        <f t="shared" si="938"/>
        <v>170.30237039999997</v>
      </c>
      <c r="P3363">
        <f t="shared" si="939"/>
        <v>0</v>
      </c>
      <c r="Q3363">
        <f t="shared" si="940"/>
        <v>0</v>
      </c>
      <c r="R3363">
        <f t="shared" si="941"/>
        <v>1</v>
      </c>
      <c r="S3363">
        <f t="shared" si="942"/>
        <v>0</v>
      </c>
      <c r="U3363">
        <f t="shared" si="943"/>
        <v>0</v>
      </c>
      <c r="V3363">
        <f t="shared" si="944"/>
        <v>0</v>
      </c>
      <c r="W3363">
        <f t="shared" si="945"/>
        <v>1</v>
      </c>
      <c r="X3363">
        <f t="shared" si="946"/>
        <v>0.18395300631750924</v>
      </c>
      <c r="Y3363" s="9">
        <f t="shared" si="947"/>
        <v>0</v>
      </c>
      <c r="Z3363" s="7">
        <f t="shared" si="948"/>
        <v>5.5249985626439992E-2</v>
      </c>
      <c r="AB3363">
        <f t="shared" si="949"/>
        <v>0</v>
      </c>
      <c r="AC3363">
        <f t="shared" si="950"/>
        <v>0</v>
      </c>
      <c r="AD3363">
        <f t="shared" si="951"/>
        <v>0</v>
      </c>
      <c r="AE3363">
        <f t="shared" si="952"/>
        <v>0</v>
      </c>
      <c r="AF3363">
        <f t="shared" si="953"/>
        <v>0</v>
      </c>
    </row>
    <row r="3364" spans="1:32" x14ac:dyDescent="0.35">
      <c r="A3364">
        <v>23091.612529999999</v>
      </c>
      <c r="B3364">
        <v>22534.95362</v>
      </c>
      <c r="C3364">
        <v>0</v>
      </c>
      <c r="D3364">
        <v>648.37793859999999</v>
      </c>
      <c r="E3364">
        <v>0</v>
      </c>
      <c r="F3364">
        <v>0</v>
      </c>
      <c r="G3364">
        <v>3</v>
      </c>
      <c r="H3364">
        <v>1</v>
      </c>
      <c r="I3364">
        <v>94.604301530000001</v>
      </c>
      <c r="J3364">
        <v>0</v>
      </c>
      <c r="K3364" s="5">
        <v>109.7658217</v>
      </c>
      <c r="L3364">
        <f t="shared" si="936"/>
        <v>1.0247020215522413</v>
      </c>
      <c r="M3364">
        <f t="shared" si="937"/>
        <v>0</v>
      </c>
      <c r="N3364">
        <f t="shared" si="938"/>
        <v>251.62206140000001</v>
      </c>
      <c r="P3364">
        <f t="shared" si="939"/>
        <v>0</v>
      </c>
      <c r="Q3364">
        <f t="shared" si="940"/>
        <v>1</v>
      </c>
      <c r="R3364">
        <f t="shared" si="941"/>
        <v>0</v>
      </c>
      <c r="S3364">
        <f t="shared" si="942"/>
        <v>0</v>
      </c>
      <c r="U3364">
        <f t="shared" si="943"/>
        <v>0</v>
      </c>
      <c r="V3364">
        <f t="shared" si="944"/>
        <v>0</v>
      </c>
      <c r="W3364">
        <f t="shared" si="945"/>
        <v>1</v>
      </c>
      <c r="X3364">
        <f t="shared" si="946"/>
        <v>-2.4702021552241309E-2</v>
      </c>
      <c r="Y3364" s="9">
        <f t="shared" si="947"/>
        <v>0.25</v>
      </c>
      <c r="Z3364" s="7">
        <f t="shared" si="948"/>
        <v>0</v>
      </c>
      <c r="AB3364">
        <f t="shared" si="949"/>
        <v>0</v>
      </c>
      <c r="AC3364">
        <f t="shared" si="950"/>
        <v>0</v>
      </c>
      <c r="AD3364">
        <f t="shared" si="951"/>
        <v>0</v>
      </c>
      <c r="AE3364">
        <f t="shared" si="952"/>
        <v>0</v>
      </c>
      <c r="AF3364">
        <f t="shared" si="953"/>
        <v>0</v>
      </c>
    </row>
    <row r="3365" spans="1:32" x14ac:dyDescent="0.35">
      <c r="A3365">
        <v>29668.28745</v>
      </c>
      <c r="B3365">
        <v>24509.300459999999</v>
      </c>
      <c r="C3365">
        <v>0</v>
      </c>
      <c r="D3365">
        <v>697.10506580000003</v>
      </c>
      <c r="E3365">
        <v>0</v>
      </c>
      <c r="F3365">
        <v>0</v>
      </c>
      <c r="G3365">
        <v>1</v>
      </c>
      <c r="H3365">
        <v>0</v>
      </c>
      <c r="I3365">
        <v>242.6413603</v>
      </c>
      <c r="J3365">
        <v>0</v>
      </c>
      <c r="K3365" s="5">
        <v>70.985087489999998</v>
      </c>
      <c r="L3365">
        <f t="shared" si="936"/>
        <v>1.2104909929363199</v>
      </c>
      <c r="M3365">
        <f t="shared" si="937"/>
        <v>0</v>
      </c>
      <c r="N3365">
        <f t="shared" si="938"/>
        <v>202.89493419999997</v>
      </c>
      <c r="P3365">
        <f t="shared" si="939"/>
        <v>0</v>
      </c>
      <c r="Q3365">
        <f t="shared" si="940"/>
        <v>1</v>
      </c>
      <c r="R3365">
        <f t="shared" si="941"/>
        <v>0</v>
      </c>
      <c r="S3365">
        <f t="shared" si="942"/>
        <v>0</v>
      </c>
      <c r="U3365">
        <f t="shared" si="943"/>
        <v>1</v>
      </c>
      <c r="V3365">
        <f t="shared" si="944"/>
        <v>0</v>
      </c>
      <c r="W3365">
        <f t="shared" si="945"/>
        <v>0</v>
      </c>
      <c r="X3365">
        <f t="shared" si="946"/>
        <v>-0.21049099293631987</v>
      </c>
      <c r="Y3365" s="9">
        <f t="shared" si="947"/>
        <v>0</v>
      </c>
      <c r="Z3365" s="7">
        <f t="shared" si="948"/>
        <v>0</v>
      </c>
      <c r="AB3365">
        <f t="shared" si="949"/>
        <v>0</v>
      </c>
      <c r="AC3365">
        <f t="shared" si="950"/>
        <v>0</v>
      </c>
      <c r="AD3365">
        <f t="shared" si="951"/>
        <v>0</v>
      </c>
      <c r="AE3365">
        <f t="shared" si="952"/>
        <v>0</v>
      </c>
      <c r="AF3365">
        <f t="shared" si="953"/>
        <v>0</v>
      </c>
    </row>
    <row r="3366" spans="1:32" x14ac:dyDescent="0.35">
      <c r="A3366">
        <v>39364.685640000003</v>
      </c>
      <c r="B3366">
        <v>47995.37442</v>
      </c>
      <c r="C3366">
        <v>1</v>
      </c>
      <c r="D3366">
        <v>550.43765099999996</v>
      </c>
      <c r="E3366">
        <v>1</v>
      </c>
      <c r="F3366">
        <v>0</v>
      </c>
      <c r="G3366">
        <v>4</v>
      </c>
      <c r="H3366">
        <v>0</v>
      </c>
      <c r="I3366">
        <v>75.067627290000004</v>
      </c>
      <c r="J3366">
        <v>2</v>
      </c>
      <c r="K3366" s="5">
        <v>80.854532410000004</v>
      </c>
      <c r="L3366">
        <f t="shared" si="936"/>
        <v>0.82017665484856539</v>
      </c>
      <c r="M3366">
        <f t="shared" si="937"/>
        <v>1</v>
      </c>
      <c r="N3366">
        <f t="shared" si="938"/>
        <v>349.56234900000004</v>
      </c>
      <c r="P3366">
        <f t="shared" si="939"/>
        <v>1</v>
      </c>
      <c r="Q3366">
        <f t="shared" si="940"/>
        <v>0</v>
      </c>
      <c r="R3366">
        <f t="shared" si="941"/>
        <v>0</v>
      </c>
      <c r="S3366">
        <f t="shared" si="942"/>
        <v>0</v>
      </c>
      <c r="U3366">
        <f t="shared" si="943"/>
        <v>1</v>
      </c>
      <c r="V3366">
        <f t="shared" si="944"/>
        <v>0</v>
      </c>
      <c r="W3366">
        <f t="shared" si="945"/>
        <v>0</v>
      </c>
      <c r="X3366">
        <f t="shared" si="946"/>
        <v>0.17982334515143464</v>
      </c>
      <c r="Y3366" s="9">
        <f t="shared" si="947"/>
        <v>0</v>
      </c>
      <c r="Z3366" s="7">
        <f t="shared" si="948"/>
        <v>2.6642643070009839E-2</v>
      </c>
      <c r="AB3366">
        <f t="shared" si="949"/>
        <v>1</v>
      </c>
      <c r="AC3366">
        <f t="shared" si="950"/>
        <v>0</v>
      </c>
      <c r="AD3366">
        <f t="shared" si="951"/>
        <v>0</v>
      </c>
      <c r="AE3366">
        <f t="shared" si="952"/>
        <v>0</v>
      </c>
      <c r="AF3366">
        <f t="shared" si="953"/>
        <v>0</v>
      </c>
    </row>
    <row r="3367" spans="1:32" x14ac:dyDescent="0.35">
      <c r="A3367">
        <v>79298.887059999994</v>
      </c>
      <c r="B3367">
        <v>75388.760729999995</v>
      </c>
      <c r="C3367">
        <v>1</v>
      </c>
      <c r="D3367">
        <v>706.18803149999997</v>
      </c>
      <c r="E3367">
        <v>1</v>
      </c>
      <c r="F3367">
        <v>0</v>
      </c>
      <c r="G3367">
        <v>1</v>
      </c>
      <c r="H3367">
        <v>0</v>
      </c>
      <c r="I3367">
        <v>274.5794788</v>
      </c>
      <c r="J3367">
        <v>2</v>
      </c>
      <c r="K3367" s="5">
        <v>71.403477980000005</v>
      </c>
      <c r="L3367">
        <f t="shared" si="936"/>
        <v>1.0518661706617498</v>
      </c>
      <c r="M3367">
        <f t="shared" si="937"/>
        <v>1</v>
      </c>
      <c r="N3367">
        <f t="shared" si="938"/>
        <v>193.81196850000003</v>
      </c>
      <c r="P3367">
        <f t="shared" si="939"/>
        <v>0</v>
      </c>
      <c r="Q3367">
        <f t="shared" si="940"/>
        <v>0</v>
      </c>
      <c r="R3367">
        <f t="shared" si="941"/>
        <v>1</v>
      </c>
      <c r="S3367">
        <f t="shared" si="942"/>
        <v>0</v>
      </c>
      <c r="U3367">
        <f t="shared" si="943"/>
        <v>1</v>
      </c>
      <c r="V3367">
        <f t="shared" si="944"/>
        <v>0</v>
      </c>
      <c r="W3367">
        <f t="shared" si="945"/>
        <v>0</v>
      </c>
      <c r="X3367">
        <f t="shared" si="946"/>
        <v>-5.1866170661749776E-2</v>
      </c>
      <c r="Y3367" s="9">
        <f t="shared" si="947"/>
        <v>0</v>
      </c>
      <c r="Z3367" s="7">
        <f t="shared" si="948"/>
        <v>7.2838655268071695E-3</v>
      </c>
      <c r="AB3367">
        <f t="shared" si="949"/>
        <v>1</v>
      </c>
      <c r="AC3367">
        <f t="shared" si="950"/>
        <v>0</v>
      </c>
      <c r="AD3367">
        <f t="shared" si="951"/>
        <v>0</v>
      </c>
      <c r="AE3367">
        <f t="shared" si="952"/>
        <v>0</v>
      </c>
      <c r="AF3367">
        <f t="shared" si="953"/>
        <v>0</v>
      </c>
    </row>
    <row r="3368" spans="1:32" x14ac:dyDescent="0.35">
      <c r="A3368">
        <v>42111.804859999997</v>
      </c>
      <c r="B3368">
        <v>48436.47</v>
      </c>
      <c r="C3368">
        <v>1</v>
      </c>
      <c r="D3368">
        <v>573.89978510000003</v>
      </c>
      <c r="E3368">
        <v>0</v>
      </c>
      <c r="F3368">
        <v>0</v>
      </c>
      <c r="G3368">
        <v>2</v>
      </c>
      <c r="H3368">
        <v>0</v>
      </c>
      <c r="I3368">
        <v>209.5354432</v>
      </c>
      <c r="J3368">
        <v>1</v>
      </c>
      <c r="K3368" s="5">
        <v>76.860225</v>
      </c>
      <c r="L3368">
        <f t="shared" si="936"/>
        <v>0.86942349143114672</v>
      </c>
      <c r="M3368">
        <f t="shared" si="937"/>
        <v>0</v>
      </c>
      <c r="N3368">
        <f t="shared" si="938"/>
        <v>326.10021489999997</v>
      </c>
      <c r="P3368">
        <f t="shared" si="939"/>
        <v>1</v>
      </c>
      <c r="Q3368">
        <f t="shared" si="940"/>
        <v>0</v>
      </c>
      <c r="R3368">
        <f t="shared" si="941"/>
        <v>0</v>
      </c>
      <c r="S3368">
        <f t="shared" si="942"/>
        <v>0</v>
      </c>
      <c r="U3368">
        <f t="shared" si="943"/>
        <v>1</v>
      </c>
      <c r="V3368">
        <f t="shared" si="944"/>
        <v>0</v>
      </c>
      <c r="W3368">
        <f t="shared" si="945"/>
        <v>0</v>
      </c>
      <c r="X3368">
        <f t="shared" si="946"/>
        <v>0.13057650856885328</v>
      </c>
      <c r="Y3368" s="9">
        <f t="shared" si="947"/>
        <v>0</v>
      </c>
      <c r="Z3368" s="7">
        <f t="shared" si="948"/>
        <v>4.7724622847959306E-3</v>
      </c>
      <c r="AB3368">
        <f t="shared" si="949"/>
        <v>0</v>
      </c>
      <c r="AC3368">
        <f t="shared" si="950"/>
        <v>0</v>
      </c>
      <c r="AD3368">
        <f t="shared" si="951"/>
        <v>0</v>
      </c>
      <c r="AE3368">
        <f t="shared" si="952"/>
        <v>0</v>
      </c>
      <c r="AF3368">
        <f t="shared" si="953"/>
        <v>0</v>
      </c>
    </row>
    <row r="3369" spans="1:32" x14ac:dyDescent="0.35">
      <c r="A3369">
        <v>52666.25159</v>
      </c>
      <c r="B3369">
        <v>54184.084710000003</v>
      </c>
      <c r="C3369">
        <v>0</v>
      </c>
      <c r="D3369">
        <v>700.47044119999998</v>
      </c>
      <c r="E3369">
        <v>1</v>
      </c>
      <c r="F3369">
        <v>0</v>
      </c>
      <c r="G3369">
        <v>2</v>
      </c>
      <c r="H3369">
        <v>0</v>
      </c>
      <c r="I3369">
        <v>34.122847839999999</v>
      </c>
      <c r="J3369">
        <v>2</v>
      </c>
      <c r="K3369" s="5">
        <v>73.876715869999998</v>
      </c>
      <c r="L3369">
        <f t="shared" si="936"/>
        <v>0.97198747329361312</v>
      </c>
      <c r="M3369">
        <f t="shared" si="937"/>
        <v>1</v>
      </c>
      <c r="N3369">
        <f t="shared" si="938"/>
        <v>199.52955880000002</v>
      </c>
      <c r="P3369">
        <f t="shared" si="939"/>
        <v>0</v>
      </c>
      <c r="Q3369">
        <f t="shared" si="940"/>
        <v>0</v>
      </c>
      <c r="R3369">
        <f t="shared" si="941"/>
        <v>1</v>
      </c>
      <c r="S3369">
        <f t="shared" si="942"/>
        <v>0</v>
      </c>
      <c r="U3369">
        <f t="shared" si="943"/>
        <v>1</v>
      </c>
      <c r="V3369">
        <f t="shared" si="944"/>
        <v>0</v>
      </c>
      <c r="W3369">
        <f t="shared" si="945"/>
        <v>0</v>
      </c>
      <c r="X3369">
        <f t="shared" si="946"/>
        <v>2.8012526706386858E-2</v>
      </c>
      <c r="Y3369" s="9">
        <f t="shared" si="947"/>
        <v>0</v>
      </c>
      <c r="Z3369" s="7">
        <f t="shared" si="948"/>
        <v>5.8611755073254168E-2</v>
      </c>
      <c r="AB3369">
        <f t="shared" si="949"/>
        <v>1</v>
      </c>
      <c r="AC3369">
        <f t="shared" si="950"/>
        <v>0</v>
      </c>
      <c r="AD3369">
        <f t="shared" si="951"/>
        <v>0</v>
      </c>
      <c r="AE3369">
        <f t="shared" si="952"/>
        <v>0</v>
      </c>
      <c r="AF3369">
        <f t="shared" si="953"/>
        <v>0</v>
      </c>
    </row>
    <row r="3370" spans="1:32" x14ac:dyDescent="0.35">
      <c r="A3370">
        <v>56007.220800000003</v>
      </c>
      <c r="B3370">
        <v>52037.599880000002</v>
      </c>
      <c r="C3370">
        <v>1</v>
      </c>
      <c r="D3370">
        <v>669.53156100000001</v>
      </c>
      <c r="E3370">
        <v>1</v>
      </c>
      <c r="F3370">
        <v>0</v>
      </c>
      <c r="G3370">
        <v>4</v>
      </c>
      <c r="H3370">
        <v>0</v>
      </c>
      <c r="I3370">
        <v>71.163640349999994</v>
      </c>
      <c r="J3370">
        <v>1</v>
      </c>
      <c r="K3370" s="5">
        <v>108.11716800000001</v>
      </c>
      <c r="L3370">
        <f t="shared" si="936"/>
        <v>1.0762837050354752</v>
      </c>
      <c r="M3370">
        <f t="shared" si="937"/>
        <v>1</v>
      </c>
      <c r="N3370">
        <f t="shared" si="938"/>
        <v>230.46843899999999</v>
      </c>
      <c r="P3370">
        <f t="shared" si="939"/>
        <v>0</v>
      </c>
      <c r="Q3370">
        <f t="shared" si="940"/>
        <v>1</v>
      </c>
      <c r="R3370">
        <f t="shared" si="941"/>
        <v>0</v>
      </c>
      <c r="S3370">
        <f t="shared" si="942"/>
        <v>0</v>
      </c>
      <c r="U3370">
        <f t="shared" si="943"/>
        <v>0</v>
      </c>
      <c r="V3370">
        <f t="shared" si="944"/>
        <v>0</v>
      </c>
      <c r="W3370">
        <f t="shared" si="945"/>
        <v>1</v>
      </c>
      <c r="X3370">
        <f t="shared" si="946"/>
        <v>-7.6283705035475227E-2</v>
      </c>
      <c r="Y3370" s="9">
        <f t="shared" si="947"/>
        <v>0</v>
      </c>
      <c r="Z3370" s="7">
        <f t="shared" si="948"/>
        <v>1.4052119805588334E-2</v>
      </c>
      <c r="AB3370">
        <f t="shared" si="949"/>
        <v>1</v>
      </c>
      <c r="AC3370">
        <f t="shared" si="950"/>
        <v>0</v>
      </c>
      <c r="AD3370">
        <f t="shared" si="951"/>
        <v>0</v>
      </c>
      <c r="AE3370">
        <f t="shared" si="952"/>
        <v>0</v>
      </c>
      <c r="AF3370">
        <f t="shared" si="953"/>
        <v>0</v>
      </c>
    </row>
    <row r="3371" spans="1:32" x14ac:dyDescent="0.35">
      <c r="A3371">
        <v>51965.977789999997</v>
      </c>
      <c r="B3371">
        <v>61627.796329999997</v>
      </c>
      <c r="C3371">
        <v>1</v>
      </c>
      <c r="D3371">
        <v>645.20396619999997</v>
      </c>
      <c r="E3371">
        <v>1</v>
      </c>
      <c r="F3371">
        <v>1</v>
      </c>
      <c r="G3371">
        <v>1</v>
      </c>
      <c r="H3371">
        <v>0</v>
      </c>
      <c r="I3371">
        <v>16.057656949999998</v>
      </c>
      <c r="J3371">
        <v>1</v>
      </c>
      <c r="K3371" s="5">
        <v>87.805762819999998</v>
      </c>
      <c r="L3371">
        <f t="shared" si="936"/>
        <v>0.84322304032642015</v>
      </c>
      <c r="M3371">
        <f t="shared" si="937"/>
        <v>2</v>
      </c>
      <c r="N3371">
        <f t="shared" si="938"/>
        <v>254.79603380000003</v>
      </c>
      <c r="P3371">
        <f t="shared" si="939"/>
        <v>0</v>
      </c>
      <c r="Q3371">
        <f t="shared" si="940"/>
        <v>1</v>
      </c>
      <c r="R3371">
        <f t="shared" si="941"/>
        <v>0</v>
      </c>
      <c r="S3371">
        <f t="shared" si="942"/>
        <v>0</v>
      </c>
      <c r="U3371">
        <f t="shared" si="943"/>
        <v>1</v>
      </c>
      <c r="V3371">
        <f t="shared" si="944"/>
        <v>0</v>
      </c>
      <c r="W3371">
        <f t="shared" si="945"/>
        <v>0</v>
      </c>
      <c r="X3371">
        <f t="shared" si="946"/>
        <v>0.15677695967357982</v>
      </c>
      <c r="Y3371" s="9">
        <f t="shared" si="947"/>
        <v>0</v>
      </c>
      <c r="Z3371" s="7">
        <f t="shared" si="948"/>
        <v>6.2275586227416579E-2</v>
      </c>
      <c r="AB3371">
        <f t="shared" si="949"/>
        <v>0</v>
      </c>
      <c r="AC3371">
        <f t="shared" si="950"/>
        <v>1</v>
      </c>
      <c r="AD3371">
        <f t="shared" si="951"/>
        <v>0</v>
      </c>
      <c r="AE3371">
        <f t="shared" si="952"/>
        <v>0</v>
      </c>
      <c r="AF3371">
        <f t="shared" si="953"/>
        <v>0</v>
      </c>
    </row>
    <row r="3372" spans="1:32" x14ac:dyDescent="0.35">
      <c r="A3372">
        <v>48838.34809</v>
      </c>
      <c r="B3372">
        <v>51313.571239999997</v>
      </c>
      <c r="C3372">
        <v>1</v>
      </c>
      <c r="D3372">
        <v>645.02058890000001</v>
      </c>
      <c r="E3372">
        <v>0</v>
      </c>
      <c r="F3372">
        <v>0</v>
      </c>
      <c r="G3372">
        <v>2</v>
      </c>
      <c r="H3372">
        <v>0</v>
      </c>
      <c r="I3372">
        <v>40.001561379999998</v>
      </c>
      <c r="J3372">
        <v>2</v>
      </c>
      <c r="K3372" s="5">
        <v>105.03785209999999</v>
      </c>
      <c r="L3372">
        <f t="shared" si="936"/>
        <v>0.95176279704986677</v>
      </c>
      <c r="M3372">
        <f t="shared" si="937"/>
        <v>0</v>
      </c>
      <c r="N3372">
        <f t="shared" si="938"/>
        <v>254.97941109999999</v>
      </c>
      <c r="P3372">
        <f t="shared" si="939"/>
        <v>0</v>
      </c>
      <c r="Q3372">
        <f t="shared" si="940"/>
        <v>1</v>
      </c>
      <c r="R3372">
        <f t="shared" si="941"/>
        <v>0</v>
      </c>
      <c r="S3372">
        <f t="shared" si="942"/>
        <v>0</v>
      </c>
      <c r="U3372">
        <f t="shared" si="943"/>
        <v>0</v>
      </c>
      <c r="V3372">
        <f t="shared" si="944"/>
        <v>0</v>
      </c>
      <c r="W3372">
        <f t="shared" si="945"/>
        <v>1</v>
      </c>
      <c r="X3372">
        <f t="shared" si="946"/>
        <v>4.8237202950133201E-2</v>
      </c>
      <c r="Y3372" s="9">
        <f t="shared" si="947"/>
        <v>0</v>
      </c>
      <c r="Z3372" s="7">
        <f t="shared" si="948"/>
        <v>4.9998048351181636E-2</v>
      </c>
      <c r="AB3372">
        <f t="shared" si="949"/>
        <v>0</v>
      </c>
      <c r="AC3372">
        <f t="shared" si="950"/>
        <v>0</v>
      </c>
      <c r="AD3372">
        <f t="shared" si="951"/>
        <v>0</v>
      </c>
      <c r="AE3372">
        <f t="shared" si="952"/>
        <v>0</v>
      </c>
      <c r="AF3372">
        <f t="shared" si="953"/>
        <v>0</v>
      </c>
    </row>
    <row r="3373" spans="1:32" x14ac:dyDescent="0.35">
      <c r="A3373">
        <v>32070.593550000001</v>
      </c>
      <c r="B3373">
        <v>29964.750550000001</v>
      </c>
      <c r="C3373">
        <v>1</v>
      </c>
      <c r="D3373">
        <v>637.36344529999997</v>
      </c>
      <c r="E3373">
        <v>1</v>
      </c>
      <c r="F3373">
        <v>0</v>
      </c>
      <c r="G3373">
        <v>4</v>
      </c>
      <c r="H3373">
        <v>1</v>
      </c>
      <c r="I3373">
        <v>218.023641</v>
      </c>
      <c r="J3373">
        <v>1</v>
      </c>
      <c r="K3373" s="5">
        <v>96.915609750000002</v>
      </c>
      <c r="L3373">
        <f t="shared" si="936"/>
        <v>1.0702773412542226</v>
      </c>
      <c r="M3373">
        <f t="shared" si="937"/>
        <v>1</v>
      </c>
      <c r="N3373">
        <f t="shared" si="938"/>
        <v>262.63655470000003</v>
      </c>
      <c r="P3373">
        <f t="shared" si="939"/>
        <v>0</v>
      </c>
      <c r="Q3373">
        <f t="shared" si="940"/>
        <v>1</v>
      </c>
      <c r="R3373">
        <f t="shared" si="941"/>
        <v>0</v>
      </c>
      <c r="S3373">
        <f t="shared" si="942"/>
        <v>0</v>
      </c>
      <c r="U3373">
        <f t="shared" si="943"/>
        <v>0</v>
      </c>
      <c r="V3373">
        <f t="shared" si="944"/>
        <v>1</v>
      </c>
      <c r="W3373">
        <f t="shared" si="945"/>
        <v>0</v>
      </c>
      <c r="X3373">
        <f t="shared" si="946"/>
        <v>-7.0277341254222483E-2</v>
      </c>
      <c r="Y3373" s="9">
        <f t="shared" si="947"/>
        <v>0.2</v>
      </c>
      <c r="Z3373" s="7">
        <f t="shared" si="948"/>
        <v>4.5866585633252497E-3</v>
      </c>
      <c r="AB3373">
        <f t="shared" si="949"/>
        <v>1</v>
      </c>
      <c r="AC3373">
        <f t="shared" si="950"/>
        <v>0</v>
      </c>
      <c r="AD3373">
        <f t="shared" si="951"/>
        <v>0</v>
      </c>
      <c r="AE3373">
        <f t="shared" si="952"/>
        <v>0</v>
      </c>
      <c r="AF3373">
        <f t="shared" si="953"/>
        <v>0</v>
      </c>
    </row>
    <row r="3374" spans="1:32" x14ac:dyDescent="0.35">
      <c r="A3374">
        <v>71763.913220000002</v>
      </c>
      <c r="B3374">
        <v>54953.842490000003</v>
      </c>
      <c r="C3374">
        <v>1</v>
      </c>
      <c r="D3374">
        <v>608.96652400000005</v>
      </c>
      <c r="E3374">
        <v>0</v>
      </c>
      <c r="F3374">
        <v>0</v>
      </c>
      <c r="G3374">
        <v>3</v>
      </c>
      <c r="H3374">
        <v>0</v>
      </c>
      <c r="I3374">
        <v>51.388238010000002</v>
      </c>
      <c r="J3374">
        <v>1</v>
      </c>
      <c r="K3374" s="5">
        <v>82.288282229999993</v>
      </c>
      <c r="L3374">
        <f t="shared" si="936"/>
        <v>1.3058943645853143</v>
      </c>
      <c r="M3374">
        <f t="shared" si="937"/>
        <v>0</v>
      </c>
      <c r="N3374">
        <f t="shared" si="938"/>
        <v>291.03347599999995</v>
      </c>
      <c r="P3374">
        <f t="shared" si="939"/>
        <v>0</v>
      </c>
      <c r="Q3374">
        <f t="shared" si="940"/>
        <v>1</v>
      </c>
      <c r="R3374">
        <f t="shared" si="941"/>
        <v>0</v>
      </c>
      <c r="S3374">
        <f t="shared" si="942"/>
        <v>0</v>
      </c>
      <c r="U3374">
        <f t="shared" si="943"/>
        <v>1</v>
      </c>
      <c r="V3374">
        <f t="shared" si="944"/>
        <v>0</v>
      </c>
      <c r="W3374">
        <f t="shared" si="945"/>
        <v>0</v>
      </c>
      <c r="X3374">
        <f t="shared" si="946"/>
        <v>-0.30589436458531433</v>
      </c>
      <c r="Y3374" s="9">
        <f t="shared" si="947"/>
        <v>0</v>
      </c>
      <c r="Z3374" s="7">
        <f t="shared" si="948"/>
        <v>1.9459705931256153E-2</v>
      </c>
      <c r="AB3374">
        <f t="shared" si="949"/>
        <v>0</v>
      </c>
      <c r="AC3374">
        <f t="shared" si="950"/>
        <v>0</v>
      </c>
      <c r="AD3374">
        <f t="shared" si="951"/>
        <v>0</v>
      </c>
      <c r="AE3374">
        <f t="shared" si="952"/>
        <v>0</v>
      </c>
      <c r="AF3374">
        <f t="shared" si="953"/>
        <v>0</v>
      </c>
    </row>
    <row r="3375" spans="1:32" x14ac:dyDescent="0.35">
      <c r="A3375">
        <v>77107.949649999995</v>
      </c>
      <c r="B3375">
        <v>95403.136060000004</v>
      </c>
      <c r="C3375">
        <v>1</v>
      </c>
      <c r="D3375">
        <v>639.70118609999997</v>
      </c>
      <c r="E3375">
        <v>1</v>
      </c>
      <c r="F3375">
        <v>0</v>
      </c>
      <c r="G3375">
        <v>4</v>
      </c>
      <c r="H3375">
        <v>0</v>
      </c>
      <c r="I3375">
        <v>91.997232460000006</v>
      </c>
      <c r="J3375">
        <v>4</v>
      </c>
      <c r="K3375" s="5">
        <v>94.860280579999994</v>
      </c>
      <c r="L3375">
        <f t="shared" si="936"/>
        <v>0.80823286145966966</v>
      </c>
      <c r="M3375">
        <f t="shared" si="937"/>
        <v>1</v>
      </c>
      <c r="N3375">
        <f t="shared" si="938"/>
        <v>260.29881390000003</v>
      </c>
      <c r="P3375">
        <f t="shared" si="939"/>
        <v>0</v>
      </c>
      <c r="Q3375">
        <f t="shared" si="940"/>
        <v>1</v>
      </c>
      <c r="R3375">
        <f t="shared" si="941"/>
        <v>0</v>
      </c>
      <c r="S3375">
        <f t="shared" si="942"/>
        <v>0</v>
      </c>
      <c r="U3375">
        <f t="shared" si="943"/>
        <v>0</v>
      </c>
      <c r="V3375">
        <f t="shared" si="944"/>
        <v>1</v>
      </c>
      <c r="W3375">
        <f t="shared" si="945"/>
        <v>0</v>
      </c>
      <c r="X3375">
        <f t="shared" si="946"/>
        <v>0.19176713854033037</v>
      </c>
      <c r="Y3375" s="9">
        <f t="shared" si="947"/>
        <v>0</v>
      </c>
      <c r="Z3375" s="7">
        <f t="shared" si="948"/>
        <v>4.3479568820064041E-2</v>
      </c>
      <c r="AB3375">
        <f t="shared" si="949"/>
        <v>1</v>
      </c>
      <c r="AC3375">
        <f t="shared" si="950"/>
        <v>0</v>
      </c>
      <c r="AD3375">
        <f t="shared" si="951"/>
        <v>0</v>
      </c>
      <c r="AE3375">
        <f t="shared" si="952"/>
        <v>0</v>
      </c>
      <c r="AF3375">
        <f t="shared" si="953"/>
        <v>0</v>
      </c>
    </row>
    <row r="3376" spans="1:32" x14ac:dyDescent="0.35">
      <c r="A3376">
        <v>24760.119589999998</v>
      </c>
      <c r="B3376">
        <v>17859.022420000001</v>
      </c>
      <c r="C3376">
        <v>1</v>
      </c>
      <c r="D3376">
        <v>760.40295390000006</v>
      </c>
      <c r="E3376">
        <v>0</v>
      </c>
      <c r="F3376">
        <v>2</v>
      </c>
      <c r="G3376">
        <v>0</v>
      </c>
      <c r="H3376">
        <v>0</v>
      </c>
      <c r="I3376">
        <v>207.17482340000001</v>
      </c>
      <c r="J3376">
        <v>1</v>
      </c>
      <c r="K3376" s="5">
        <v>81.596912309999993</v>
      </c>
      <c r="L3376">
        <f t="shared" si="936"/>
        <v>1.3864207686010619</v>
      </c>
      <c r="M3376">
        <f t="shared" si="937"/>
        <v>2</v>
      </c>
      <c r="N3376">
        <f t="shared" si="938"/>
        <v>139.59704609999994</v>
      </c>
      <c r="P3376">
        <f t="shared" si="939"/>
        <v>0</v>
      </c>
      <c r="Q3376">
        <f t="shared" si="940"/>
        <v>0</v>
      </c>
      <c r="R3376">
        <f t="shared" si="941"/>
        <v>1</v>
      </c>
      <c r="S3376">
        <f t="shared" si="942"/>
        <v>0</v>
      </c>
      <c r="U3376">
        <f t="shared" si="943"/>
        <v>1</v>
      </c>
      <c r="V3376">
        <f t="shared" si="944"/>
        <v>0</v>
      </c>
      <c r="W3376">
        <f t="shared" si="945"/>
        <v>0</v>
      </c>
      <c r="X3376">
        <f t="shared" si="946"/>
        <v>-0.38642076860106189</v>
      </c>
      <c r="Y3376" s="9">
        <f t="shared" si="947"/>
        <v>0</v>
      </c>
      <c r="Z3376" s="7">
        <f t="shared" si="948"/>
        <v>4.8268413294083688E-3</v>
      </c>
      <c r="AB3376">
        <f t="shared" si="949"/>
        <v>0</v>
      </c>
      <c r="AC3376">
        <f t="shared" si="950"/>
        <v>1</v>
      </c>
      <c r="AD3376">
        <f t="shared" si="951"/>
        <v>0</v>
      </c>
      <c r="AE3376">
        <f t="shared" si="952"/>
        <v>0</v>
      </c>
      <c r="AF3376">
        <f t="shared" si="953"/>
        <v>0</v>
      </c>
    </row>
    <row r="3377" spans="1:32" x14ac:dyDescent="0.35">
      <c r="A3377">
        <v>34639.57114</v>
      </c>
      <c r="B3377">
        <v>42187.963530000001</v>
      </c>
      <c r="C3377">
        <v>0</v>
      </c>
      <c r="D3377">
        <v>715.11533550000001</v>
      </c>
      <c r="E3377">
        <v>0</v>
      </c>
      <c r="F3377">
        <v>0</v>
      </c>
      <c r="G3377">
        <v>1</v>
      </c>
      <c r="H3377">
        <v>1</v>
      </c>
      <c r="I3377">
        <v>193.78707929999999</v>
      </c>
      <c r="J3377">
        <v>0</v>
      </c>
      <c r="K3377" s="5">
        <v>87.169516130000005</v>
      </c>
      <c r="L3377">
        <f t="shared" si="936"/>
        <v>0.82107710924154198</v>
      </c>
      <c r="M3377">
        <f t="shared" si="937"/>
        <v>0</v>
      </c>
      <c r="N3377">
        <f t="shared" si="938"/>
        <v>184.88466449999999</v>
      </c>
      <c r="P3377">
        <f t="shared" si="939"/>
        <v>0</v>
      </c>
      <c r="Q3377">
        <f t="shared" si="940"/>
        <v>0</v>
      </c>
      <c r="R3377">
        <f t="shared" si="941"/>
        <v>1</v>
      </c>
      <c r="S3377">
        <f t="shared" si="942"/>
        <v>0</v>
      </c>
      <c r="U3377">
        <f t="shared" si="943"/>
        <v>1</v>
      </c>
      <c r="V3377">
        <f t="shared" si="944"/>
        <v>0</v>
      </c>
      <c r="W3377">
        <f t="shared" si="945"/>
        <v>0</v>
      </c>
      <c r="X3377">
        <f t="shared" si="946"/>
        <v>0.17892289075845802</v>
      </c>
      <c r="Y3377" s="9">
        <f t="shared" si="947"/>
        <v>0.5</v>
      </c>
      <c r="Z3377" s="7">
        <f t="shared" si="948"/>
        <v>0</v>
      </c>
      <c r="AB3377">
        <f t="shared" si="949"/>
        <v>0</v>
      </c>
      <c r="AC3377">
        <f t="shared" si="950"/>
        <v>0</v>
      </c>
      <c r="AD3377">
        <f t="shared" si="951"/>
        <v>0</v>
      </c>
      <c r="AE3377">
        <f t="shared" si="952"/>
        <v>0</v>
      </c>
      <c r="AF3377">
        <f t="shared" si="953"/>
        <v>0</v>
      </c>
    </row>
    <row r="3378" spans="1:32" x14ac:dyDescent="0.35">
      <c r="A3378">
        <v>45802.844859999997</v>
      </c>
      <c r="B3378">
        <v>41954.348530000003</v>
      </c>
      <c r="C3378">
        <v>1</v>
      </c>
      <c r="D3378">
        <v>606.44984109999996</v>
      </c>
      <c r="E3378">
        <v>0</v>
      </c>
      <c r="F3378">
        <v>1</v>
      </c>
      <c r="G3378">
        <v>2</v>
      </c>
      <c r="H3378">
        <v>1</v>
      </c>
      <c r="I3378">
        <v>269.71337679999999</v>
      </c>
      <c r="J3378">
        <v>0</v>
      </c>
      <c r="K3378" s="5">
        <v>114.045911</v>
      </c>
      <c r="L3378">
        <f t="shared" si="936"/>
        <v>1.0917305706045721</v>
      </c>
      <c r="M3378">
        <f t="shared" si="937"/>
        <v>1</v>
      </c>
      <c r="N3378">
        <f t="shared" si="938"/>
        <v>293.55015890000004</v>
      </c>
      <c r="P3378">
        <f t="shared" si="939"/>
        <v>0</v>
      </c>
      <c r="Q3378">
        <f t="shared" si="940"/>
        <v>1</v>
      </c>
      <c r="R3378">
        <f t="shared" si="941"/>
        <v>0</v>
      </c>
      <c r="S3378">
        <f t="shared" si="942"/>
        <v>0</v>
      </c>
      <c r="U3378">
        <f t="shared" si="943"/>
        <v>0</v>
      </c>
      <c r="V3378">
        <f t="shared" si="944"/>
        <v>0</v>
      </c>
      <c r="W3378">
        <f t="shared" si="945"/>
        <v>1</v>
      </c>
      <c r="X3378">
        <f t="shared" si="946"/>
        <v>-9.1730570604572181E-2</v>
      </c>
      <c r="Y3378" s="9">
        <f t="shared" si="947"/>
        <v>0.33333333333333331</v>
      </c>
      <c r="Z3378" s="7">
        <f t="shared" si="948"/>
        <v>0</v>
      </c>
      <c r="AB3378">
        <f t="shared" si="949"/>
        <v>1</v>
      </c>
      <c r="AC3378">
        <f t="shared" si="950"/>
        <v>0</v>
      </c>
      <c r="AD3378">
        <f t="shared" si="951"/>
        <v>0</v>
      </c>
      <c r="AE3378">
        <f t="shared" si="952"/>
        <v>0</v>
      </c>
      <c r="AF3378">
        <f t="shared" si="953"/>
        <v>0</v>
      </c>
    </row>
    <row r="3379" spans="1:32" x14ac:dyDescent="0.35">
      <c r="A3379">
        <v>35531.933080000003</v>
      </c>
      <c r="B3379">
        <v>38502.518450000003</v>
      </c>
      <c r="C3379">
        <v>0</v>
      </c>
      <c r="D3379">
        <v>663.38437009999996</v>
      </c>
      <c r="E3379">
        <v>2</v>
      </c>
      <c r="F3379">
        <v>0</v>
      </c>
      <c r="G3379">
        <v>1</v>
      </c>
      <c r="H3379">
        <v>1</v>
      </c>
      <c r="I3379">
        <v>104.21868430000001</v>
      </c>
      <c r="J3379">
        <v>3</v>
      </c>
      <c r="K3379" s="5">
        <v>110.7755214</v>
      </c>
      <c r="L3379">
        <f t="shared" si="936"/>
        <v>0.92284698535090237</v>
      </c>
      <c r="M3379">
        <f t="shared" si="937"/>
        <v>2</v>
      </c>
      <c r="N3379">
        <f t="shared" si="938"/>
        <v>236.61562990000004</v>
      </c>
      <c r="P3379">
        <f t="shared" si="939"/>
        <v>0</v>
      </c>
      <c r="Q3379">
        <f t="shared" si="940"/>
        <v>1</v>
      </c>
      <c r="R3379">
        <f t="shared" si="941"/>
        <v>0</v>
      </c>
      <c r="S3379">
        <f t="shared" si="942"/>
        <v>0</v>
      </c>
      <c r="U3379">
        <f t="shared" si="943"/>
        <v>0</v>
      </c>
      <c r="V3379">
        <f t="shared" si="944"/>
        <v>0</v>
      </c>
      <c r="W3379">
        <f t="shared" si="945"/>
        <v>1</v>
      </c>
      <c r="X3379">
        <f t="shared" si="946"/>
        <v>7.7153014649097601E-2</v>
      </c>
      <c r="Y3379" s="9">
        <f t="shared" si="947"/>
        <v>0.5</v>
      </c>
      <c r="Z3379" s="7">
        <f t="shared" si="948"/>
        <v>2.8785625342998115E-2</v>
      </c>
      <c r="AB3379">
        <f t="shared" si="949"/>
        <v>0</v>
      </c>
      <c r="AC3379">
        <f t="shared" si="950"/>
        <v>1</v>
      </c>
      <c r="AD3379">
        <f t="shared" si="951"/>
        <v>0</v>
      </c>
      <c r="AE3379">
        <f t="shared" si="952"/>
        <v>0</v>
      </c>
      <c r="AF3379">
        <f t="shared" si="953"/>
        <v>0</v>
      </c>
    </row>
    <row r="3380" spans="1:32" x14ac:dyDescent="0.35">
      <c r="A3380">
        <v>57589.4833</v>
      </c>
      <c r="B3380">
        <v>72178.041670000006</v>
      </c>
      <c r="C3380">
        <v>1</v>
      </c>
      <c r="D3380">
        <v>654.79895820000002</v>
      </c>
      <c r="E3380">
        <v>1</v>
      </c>
      <c r="F3380">
        <v>0</v>
      </c>
      <c r="G3380">
        <v>2</v>
      </c>
      <c r="H3380">
        <v>0</v>
      </c>
      <c r="I3380">
        <v>113.8943479</v>
      </c>
      <c r="J3380">
        <v>0</v>
      </c>
      <c r="K3380" s="5">
        <v>91.897817399999994</v>
      </c>
      <c r="L3380">
        <f t="shared" si="936"/>
        <v>0.79788093397297621</v>
      </c>
      <c r="M3380">
        <f t="shared" si="937"/>
        <v>1</v>
      </c>
      <c r="N3380">
        <f t="shared" si="938"/>
        <v>245.20104179999998</v>
      </c>
      <c r="P3380">
        <f t="shared" si="939"/>
        <v>0</v>
      </c>
      <c r="Q3380">
        <f t="shared" si="940"/>
        <v>1</v>
      </c>
      <c r="R3380">
        <f t="shared" si="941"/>
        <v>0</v>
      </c>
      <c r="S3380">
        <f t="shared" si="942"/>
        <v>0</v>
      </c>
      <c r="U3380">
        <f t="shared" si="943"/>
        <v>0</v>
      </c>
      <c r="V3380">
        <f t="shared" si="944"/>
        <v>1</v>
      </c>
      <c r="W3380">
        <f t="shared" si="945"/>
        <v>0</v>
      </c>
      <c r="X3380">
        <f t="shared" si="946"/>
        <v>0.20211906602702379</v>
      </c>
      <c r="Y3380" s="9">
        <f t="shared" si="947"/>
        <v>0</v>
      </c>
      <c r="Z3380" s="7">
        <f t="shared" si="948"/>
        <v>0</v>
      </c>
      <c r="AB3380">
        <f t="shared" si="949"/>
        <v>1</v>
      </c>
      <c r="AC3380">
        <f t="shared" si="950"/>
        <v>0</v>
      </c>
      <c r="AD3380">
        <f t="shared" si="951"/>
        <v>0</v>
      </c>
      <c r="AE3380">
        <f t="shared" si="952"/>
        <v>0</v>
      </c>
      <c r="AF3380">
        <f t="shared" si="953"/>
        <v>0</v>
      </c>
    </row>
    <row r="3381" spans="1:32" x14ac:dyDescent="0.35">
      <c r="A3381">
        <v>39075.916960000002</v>
      </c>
      <c r="B3381">
        <v>30909.986939999999</v>
      </c>
      <c r="C3381">
        <v>1</v>
      </c>
      <c r="D3381">
        <v>642.88532780000003</v>
      </c>
      <c r="E3381">
        <v>0</v>
      </c>
      <c r="F3381">
        <v>1</v>
      </c>
      <c r="G3381">
        <v>2</v>
      </c>
      <c r="H3381">
        <v>1</v>
      </c>
      <c r="I3381">
        <v>34.062590319999998</v>
      </c>
      <c r="J3381">
        <v>3</v>
      </c>
      <c r="K3381" s="5">
        <v>78.381656149999998</v>
      </c>
      <c r="L3381">
        <f t="shared" si="936"/>
        <v>1.2641841950904429</v>
      </c>
      <c r="M3381">
        <f t="shared" si="937"/>
        <v>1</v>
      </c>
      <c r="N3381">
        <f t="shared" si="938"/>
        <v>257.11467219999997</v>
      </c>
      <c r="P3381">
        <f t="shared" si="939"/>
        <v>0</v>
      </c>
      <c r="Q3381">
        <f t="shared" si="940"/>
        <v>1</v>
      </c>
      <c r="R3381">
        <f t="shared" si="941"/>
        <v>0</v>
      </c>
      <c r="S3381">
        <f t="shared" si="942"/>
        <v>0</v>
      </c>
      <c r="U3381">
        <f t="shared" si="943"/>
        <v>1</v>
      </c>
      <c r="V3381">
        <f t="shared" si="944"/>
        <v>0</v>
      </c>
      <c r="W3381">
        <f t="shared" si="945"/>
        <v>0</v>
      </c>
      <c r="X3381">
        <f t="shared" si="946"/>
        <v>-0.26418419509044294</v>
      </c>
      <c r="Y3381" s="9">
        <f t="shared" si="947"/>
        <v>0.33333333333333331</v>
      </c>
      <c r="Z3381" s="7">
        <f t="shared" si="948"/>
        <v>8.8073160960942448E-2</v>
      </c>
      <c r="AB3381">
        <f t="shared" si="949"/>
        <v>1</v>
      </c>
      <c r="AC3381">
        <f t="shared" si="950"/>
        <v>0</v>
      </c>
      <c r="AD3381">
        <f t="shared" si="951"/>
        <v>0</v>
      </c>
      <c r="AE3381">
        <f t="shared" si="952"/>
        <v>0</v>
      </c>
      <c r="AF3381">
        <f t="shared" si="953"/>
        <v>0</v>
      </c>
    </row>
    <row r="3382" spans="1:32" x14ac:dyDescent="0.35">
      <c r="A3382">
        <v>82475.841020000007</v>
      </c>
      <c r="B3382">
        <v>85788.919089999996</v>
      </c>
      <c r="C3382">
        <v>1</v>
      </c>
      <c r="D3382">
        <v>599.86112219999995</v>
      </c>
      <c r="E3382">
        <v>1</v>
      </c>
      <c r="F3382">
        <v>0</v>
      </c>
      <c r="G3382">
        <v>3</v>
      </c>
      <c r="H3382">
        <v>0</v>
      </c>
      <c r="I3382">
        <v>89.348772659999995</v>
      </c>
      <c r="J3382">
        <v>0</v>
      </c>
      <c r="K3382" s="5">
        <v>77.964753779999995</v>
      </c>
      <c r="L3382">
        <f t="shared" si="936"/>
        <v>0.96138104891467058</v>
      </c>
      <c r="M3382">
        <f t="shared" si="937"/>
        <v>1</v>
      </c>
      <c r="N3382">
        <f t="shared" si="938"/>
        <v>300.13887780000005</v>
      </c>
      <c r="P3382">
        <f t="shared" si="939"/>
        <v>1</v>
      </c>
      <c r="Q3382">
        <f t="shared" si="940"/>
        <v>0</v>
      </c>
      <c r="R3382">
        <f t="shared" si="941"/>
        <v>0</v>
      </c>
      <c r="S3382">
        <f t="shared" si="942"/>
        <v>0</v>
      </c>
      <c r="U3382">
        <f t="shared" si="943"/>
        <v>1</v>
      </c>
      <c r="V3382">
        <f t="shared" si="944"/>
        <v>0</v>
      </c>
      <c r="W3382">
        <f t="shared" si="945"/>
        <v>0</v>
      </c>
      <c r="X3382">
        <f t="shared" si="946"/>
        <v>3.8618951085329367E-2</v>
      </c>
      <c r="Y3382" s="9">
        <f t="shared" si="947"/>
        <v>0</v>
      </c>
      <c r="Z3382" s="7">
        <f t="shared" si="948"/>
        <v>0</v>
      </c>
      <c r="AB3382">
        <f t="shared" si="949"/>
        <v>1</v>
      </c>
      <c r="AC3382">
        <f t="shared" si="950"/>
        <v>0</v>
      </c>
      <c r="AD3382">
        <f t="shared" si="951"/>
        <v>0</v>
      </c>
      <c r="AE3382">
        <f t="shared" si="952"/>
        <v>0</v>
      </c>
      <c r="AF3382">
        <f t="shared" si="953"/>
        <v>0</v>
      </c>
    </row>
    <row r="3383" spans="1:32" x14ac:dyDescent="0.35">
      <c r="A3383">
        <v>67858.228919999994</v>
      </c>
      <c r="B3383">
        <v>78624.596340000004</v>
      </c>
      <c r="C3383">
        <v>1</v>
      </c>
      <c r="D3383">
        <v>672.29489920000003</v>
      </c>
      <c r="E3383">
        <v>0</v>
      </c>
      <c r="F3383">
        <v>0</v>
      </c>
      <c r="G3383">
        <v>1</v>
      </c>
      <c r="H3383">
        <v>0</v>
      </c>
      <c r="I3383">
        <v>254.60527160000001</v>
      </c>
      <c r="J3383">
        <v>1</v>
      </c>
      <c r="K3383" s="5">
        <v>102.5294634</v>
      </c>
      <c r="L3383">
        <f t="shared" si="936"/>
        <v>0.86306616604500574</v>
      </c>
      <c r="M3383">
        <f t="shared" si="937"/>
        <v>0</v>
      </c>
      <c r="N3383">
        <f t="shared" si="938"/>
        <v>227.70510079999997</v>
      </c>
      <c r="P3383">
        <f t="shared" si="939"/>
        <v>0</v>
      </c>
      <c r="Q3383">
        <f t="shared" si="940"/>
        <v>1</v>
      </c>
      <c r="R3383">
        <f t="shared" si="941"/>
        <v>0</v>
      </c>
      <c r="S3383">
        <f t="shared" si="942"/>
        <v>0</v>
      </c>
      <c r="U3383">
        <f t="shared" si="943"/>
        <v>0</v>
      </c>
      <c r="V3383">
        <f t="shared" si="944"/>
        <v>0</v>
      </c>
      <c r="W3383">
        <f t="shared" si="945"/>
        <v>1</v>
      </c>
      <c r="X3383">
        <f t="shared" si="946"/>
        <v>0.13693383395499426</v>
      </c>
      <c r="Y3383" s="9">
        <f t="shared" si="947"/>
        <v>0</v>
      </c>
      <c r="Z3383" s="7">
        <f t="shared" si="948"/>
        <v>3.9276484485798839E-3</v>
      </c>
      <c r="AB3383">
        <f t="shared" si="949"/>
        <v>0</v>
      </c>
      <c r="AC3383">
        <f t="shared" si="950"/>
        <v>0</v>
      </c>
      <c r="AD3383">
        <f t="shared" si="951"/>
        <v>0</v>
      </c>
      <c r="AE3383">
        <f t="shared" si="952"/>
        <v>0</v>
      </c>
      <c r="AF3383">
        <f t="shared" si="953"/>
        <v>0</v>
      </c>
    </row>
    <row r="3384" spans="1:32" x14ac:dyDescent="0.35">
      <c r="A3384">
        <v>53188.610460000004</v>
      </c>
      <c r="B3384">
        <v>61408.926140000003</v>
      </c>
      <c r="C3384">
        <v>1</v>
      </c>
      <c r="D3384">
        <v>692.30358149999995</v>
      </c>
      <c r="E3384">
        <v>2</v>
      </c>
      <c r="F3384">
        <v>0</v>
      </c>
      <c r="G3384">
        <v>3</v>
      </c>
      <c r="H3384">
        <v>0</v>
      </c>
      <c r="I3384">
        <v>46.75726702</v>
      </c>
      <c r="J3384">
        <v>0</v>
      </c>
      <c r="K3384" s="5">
        <v>94.733350079999994</v>
      </c>
      <c r="L3384">
        <f t="shared" si="936"/>
        <v>0.86613809755833648</v>
      </c>
      <c r="M3384">
        <f t="shared" si="937"/>
        <v>2</v>
      </c>
      <c r="N3384">
        <f t="shared" si="938"/>
        <v>207.69641850000005</v>
      </c>
      <c r="P3384">
        <f t="shared" si="939"/>
        <v>0</v>
      </c>
      <c r="Q3384">
        <f t="shared" si="940"/>
        <v>1</v>
      </c>
      <c r="R3384">
        <f t="shared" si="941"/>
        <v>0</v>
      </c>
      <c r="S3384">
        <f t="shared" si="942"/>
        <v>0</v>
      </c>
      <c r="U3384">
        <f t="shared" si="943"/>
        <v>0</v>
      </c>
      <c r="V3384">
        <f t="shared" si="944"/>
        <v>1</v>
      </c>
      <c r="W3384">
        <f t="shared" si="945"/>
        <v>0</v>
      </c>
      <c r="X3384">
        <f t="shared" si="946"/>
        <v>0.13386190244166349</v>
      </c>
      <c r="Y3384" s="9">
        <f t="shared" si="947"/>
        <v>0</v>
      </c>
      <c r="Z3384" s="7">
        <f t="shared" si="948"/>
        <v>0</v>
      </c>
      <c r="AB3384">
        <f t="shared" si="949"/>
        <v>0</v>
      </c>
      <c r="AC3384">
        <f t="shared" si="950"/>
        <v>1</v>
      </c>
      <c r="AD3384">
        <f t="shared" si="951"/>
        <v>0</v>
      </c>
      <c r="AE3384">
        <f t="shared" si="952"/>
        <v>0</v>
      </c>
      <c r="AF3384">
        <f t="shared" si="953"/>
        <v>0</v>
      </c>
    </row>
    <row r="3385" spans="1:32" x14ac:dyDescent="0.35">
      <c r="A3385">
        <v>65404.793949999999</v>
      </c>
      <c r="B3385">
        <v>66410.664009999993</v>
      </c>
      <c r="C3385">
        <v>1</v>
      </c>
      <c r="D3385">
        <v>608.3050657</v>
      </c>
      <c r="E3385">
        <v>0</v>
      </c>
      <c r="F3385">
        <v>0</v>
      </c>
      <c r="G3385">
        <v>2</v>
      </c>
      <c r="H3385">
        <v>0</v>
      </c>
      <c r="I3385">
        <v>115.1072995</v>
      </c>
      <c r="J3385">
        <v>0</v>
      </c>
      <c r="K3385" s="5">
        <v>96.712835720000001</v>
      </c>
      <c r="L3385">
        <f t="shared" si="936"/>
        <v>0.9848537870386519</v>
      </c>
      <c r="M3385">
        <f t="shared" si="937"/>
        <v>0</v>
      </c>
      <c r="N3385">
        <f t="shared" si="938"/>
        <v>291.6949343</v>
      </c>
      <c r="P3385">
        <f t="shared" si="939"/>
        <v>0</v>
      </c>
      <c r="Q3385">
        <f t="shared" si="940"/>
        <v>1</v>
      </c>
      <c r="R3385">
        <f t="shared" si="941"/>
        <v>0</v>
      </c>
      <c r="S3385">
        <f t="shared" si="942"/>
        <v>0</v>
      </c>
      <c r="U3385">
        <f t="shared" si="943"/>
        <v>0</v>
      </c>
      <c r="V3385">
        <f t="shared" si="944"/>
        <v>1</v>
      </c>
      <c r="W3385">
        <f t="shared" si="945"/>
        <v>0</v>
      </c>
      <c r="X3385">
        <f t="shared" si="946"/>
        <v>1.5146212961348072E-2</v>
      </c>
      <c r="Y3385" s="9">
        <f t="shared" si="947"/>
        <v>0</v>
      </c>
      <c r="Z3385" s="7">
        <f t="shared" si="948"/>
        <v>0</v>
      </c>
      <c r="AB3385">
        <f t="shared" si="949"/>
        <v>0</v>
      </c>
      <c r="AC3385">
        <f t="shared" si="950"/>
        <v>0</v>
      </c>
      <c r="AD3385">
        <f t="shared" si="951"/>
        <v>0</v>
      </c>
      <c r="AE3385">
        <f t="shared" si="952"/>
        <v>0</v>
      </c>
      <c r="AF3385">
        <f t="shared" si="953"/>
        <v>0</v>
      </c>
    </row>
    <row r="3386" spans="1:32" x14ac:dyDescent="0.35">
      <c r="A3386">
        <v>66588.506370000003</v>
      </c>
      <c r="B3386">
        <v>71572.234960000002</v>
      </c>
      <c r="C3386">
        <v>1</v>
      </c>
      <c r="D3386">
        <v>747.77707090000001</v>
      </c>
      <c r="E3386">
        <v>0</v>
      </c>
      <c r="F3386">
        <v>0</v>
      </c>
      <c r="G3386">
        <v>3</v>
      </c>
      <c r="H3386">
        <v>1</v>
      </c>
      <c r="I3386">
        <v>253.92517770000001</v>
      </c>
      <c r="J3386">
        <v>2</v>
      </c>
      <c r="K3386" s="5">
        <v>73.785664229999995</v>
      </c>
      <c r="L3386">
        <f t="shared" si="936"/>
        <v>0.93036785014768253</v>
      </c>
      <c r="M3386">
        <f t="shared" si="937"/>
        <v>0</v>
      </c>
      <c r="N3386">
        <f t="shared" si="938"/>
        <v>152.22292909999999</v>
      </c>
      <c r="P3386">
        <f t="shared" si="939"/>
        <v>0</v>
      </c>
      <c r="Q3386">
        <f t="shared" si="940"/>
        <v>0</v>
      </c>
      <c r="R3386">
        <f t="shared" si="941"/>
        <v>1</v>
      </c>
      <c r="S3386">
        <f t="shared" si="942"/>
        <v>0</v>
      </c>
      <c r="U3386">
        <f t="shared" si="943"/>
        <v>1</v>
      </c>
      <c r="V3386">
        <f t="shared" si="944"/>
        <v>0</v>
      </c>
      <c r="W3386">
        <f t="shared" si="945"/>
        <v>0</v>
      </c>
      <c r="X3386">
        <f t="shared" si="946"/>
        <v>6.9632149852317513E-2</v>
      </c>
      <c r="Y3386" s="9">
        <f t="shared" si="947"/>
        <v>0.25</v>
      </c>
      <c r="Z3386" s="7">
        <f t="shared" si="948"/>
        <v>7.8763359274396198E-3</v>
      </c>
      <c r="AB3386">
        <f t="shared" si="949"/>
        <v>0</v>
      </c>
      <c r="AC3386">
        <f t="shared" si="950"/>
        <v>0</v>
      </c>
      <c r="AD3386">
        <f t="shared" si="951"/>
        <v>0</v>
      </c>
      <c r="AE3386">
        <f t="shared" si="952"/>
        <v>0</v>
      </c>
      <c r="AF3386">
        <f t="shared" si="953"/>
        <v>0</v>
      </c>
    </row>
    <row r="3387" spans="1:32" x14ac:dyDescent="0.35">
      <c r="A3387">
        <v>41540.787680000001</v>
      </c>
      <c r="B3387">
        <v>47959.512190000001</v>
      </c>
      <c r="C3387">
        <v>1</v>
      </c>
      <c r="D3387">
        <v>726.10016250000001</v>
      </c>
      <c r="E3387">
        <v>1</v>
      </c>
      <c r="F3387">
        <v>0</v>
      </c>
      <c r="G3387">
        <v>3</v>
      </c>
      <c r="H3387">
        <v>1</v>
      </c>
      <c r="I3387">
        <v>70.771721170000006</v>
      </c>
      <c r="J3387">
        <v>0</v>
      </c>
      <c r="K3387" s="5">
        <v>88.968636840000002</v>
      </c>
      <c r="L3387">
        <f t="shared" si="936"/>
        <v>0.86616368230412566</v>
      </c>
      <c r="M3387">
        <f t="shared" si="937"/>
        <v>1</v>
      </c>
      <c r="N3387">
        <f t="shared" si="938"/>
        <v>173.89983749999999</v>
      </c>
      <c r="P3387">
        <f t="shared" si="939"/>
        <v>0</v>
      </c>
      <c r="Q3387">
        <f t="shared" si="940"/>
        <v>0</v>
      </c>
      <c r="R3387">
        <f t="shared" si="941"/>
        <v>1</v>
      </c>
      <c r="S3387">
        <f t="shared" si="942"/>
        <v>0</v>
      </c>
      <c r="U3387">
        <f t="shared" si="943"/>
        <v>1</v>
      </c>
      <c r="V3387">
        <f t="shared" si="944"/>
        <v>0</v>
      </c>
      <c r="W3387">
        <f t="shared" si="945"/>
        <v>0</v>
      </c>
      <c r="X3387">
        <f t="shared" si="946"/>
        <v>0.13383631769587437</v>
      </c>
      <c r="Y3387" s="9">
        <f t="shared" si="947"/>
        <v>0.25</v>
      </c>
      <c r="Z3387" s="7">
        <f t="shared" si="948"/>
        <v>0</v>
      </c>
      <c r="AB3387">
        <f t="shared" si="949"/>
        <v>1</v>
      </c>
      <c r="AC3387">
        <f t="shared" si="950"/>
        <v>0</v>
      </c>
      <c r="AD3387">
        <f t="shared" si="951"/>
        <v>0</v>
      </c>
      <c r="AE3387">
        <f t="shared" si="952"/>
        <v>0</v>
      </c>
      <c r="AF3387">
        <f t="shared" si="953"/>
        <v>0</v>
      </c>
    </row>
    <row r="3388" spans="1:32" x14ac:dyDescent="0.35">
      <c r="A3388">
        <v>37756.741329999997</v>
      </c>
      <c r="B3388">
        <v>45482.396719999997</v>
      </c>
      <c r="C3388">
        <v>1</v>
      </c>
      <c r="D3388">
        <v>677.40827790000003</v>
      </c>
      <c r="E3388">
        <v>3</v>
      </c>
      <c r="F3388">
        <v>0</v>
      </c>
      <c r="G3388">
        <v>0</v>
      </c>
      <c r="H3388">
        <v>0</v>
      </c>
      <c r="I3388">
        <v>52.209373730000003</v>
      </c>
      <c r="J3388">
        <v>0</v>
      </c>
      <c r="K3388" s="5">
        <v>88.537438140000006</v>
      </c>
      <c r="L3388">
        <f t="shared" si="936"/>
        <v>0.83013965957948754</v>
      </c>
      <c r="M3388">
        <f t="shared" si="937"/>
        <v>3</v>
      </c>
      <c r="N3388">
        <f t="shared" si="938"/>
        <v>222.59172209999997</v>
      </c>
      <c r="P3388">
        <f t="shared" si="939"/>
        <v>0</v>
      </c>
      <c r="Q3388">
        <f t="shared" si="940"/>
        <v>1</v>
      </c>
      <c r="R3388">
        <f t="shared" si="941"/>
        <v>0</v>
      </c>
      <c r="S3388">
        <f t="shared" si="942"/>
        <v>0</v>
      </c>
      <c r="U3388">
        <f t="shared" si="943"/>
        <v>1</v>
      </c>
      <c r="V3388">
        <f t="shared" si="944"/>
        <v>0</v>
      </c>
      <c r="W3388">
        <f t="shared" si="945"/>
        <v>0</v>
      </c>
      <c r="X3388">
        <f t="shared" si="946"/>
        <v>0.16986034042051248</v>
      </c>
      <c r="Y3388" s="9">
        <f t="shared" si="947"/>
        <v>0</v>
      </c>
      <c r="Z3388" s="7">
        <f t="shared" si="948"/>
        <v>0</v>
      </c>
      <c r="AB3388">
        <f t="shared" si="949"/>
        <v>0</v>
      </c>
      <c r="AC3388">
        <f t="shared" si="950"/>
        <v>0</v>
      </c>
      <c r="AD3388">
        <f t="shared" si="951"/>
        <v>1</v>
      </c>
      <c r="AE3388">
        <f t="shared" si="952"/>
        <v>0</v>
      </c>
      <c r="AF3388">
        <f t="shared" si="953"/>
        <v>0</v>
      </c>
    </row>
    <row r="3389" spans="1:32" x14ac:dyDescent="0.35">
      <c r="A3389">
        <v>51172.145940000002</v>
      </c>
      <c r="B3389">
        <v>59210.668749999997</v>
      </c>
      <c r="C3389">
        <v>1</v>
      </c>
      <c r="D3389">
        <v>588.41401489999998</v>
      </c>
      <c r="E3389">
        <v>0</v>
      </c>
      <c r="F3389">
        <v>0</v>
      </c>
      <c r="G3389">
        <v>1</v>
      </c>
      <c r="H3389">
        <v>0</v>
      </c>
      <c r="I3389">
        <v>8.0232136369999996</v>
      </c>
      <c r="J3389">
        <v>1</v>
      </c>
      <c r="K3389" s="5">
        <v>83.457605639999997</v>
      </c>
      <c r="L3389">
        <f t="shared" si="936"/>
        <v>0.86423860801268193</v>
      </c>
      <c r="M3389">
        <f t="shared" si="937"/>
        <v>0</v>
      </c>
      <c r="N3389">
        <f t="shared" si="938"/>
        <v>311.58598510000002</v>
      </c>
      <c r="P3389">
        <f t="shared" si="939"/>
        <v>1</v>
      </c>
      <c r="Q3389">
        <f t="shared" si="940"/>
        <v>0</v>
      </c>
      <c r="R3389">
        <f t="shared" si="941"/>
        <v>0</v>
      </c>
      <c r="S3389">
        <f t="shared" si="942"/>
        <v>0</v>
      </c>
      <c r="U3389">
        <f t="shared" si="943"/>
        <v>1</v>
      </c>
      <c r="V3389">
        <f t="shared" si="944"/>
        <v>0</v>
      </c>
      <c r="W3389">
        <f t="shared" si="945"/>
        <v>0</v>
      </c>
      <c r="X3389">
        <f t="shared" si="946"/>
        <v>0.1357613919873181</v>
      </c>
      <c r="Y3389" s="9">
        <f t="shared" si="947"/>
        <v>0</v>
      </c>
      <c r="Z3389" s="7">
        <f t="shared" si="948"/>
        <v>0.1246383363629234</v>
      </c>
      <c r="AB3389">
        <f t="shared" si="949"/>
        <v>0</v>
      </c>
      <c r="AC3389">
        <f t="shared" si="950"/>
        <v>0</v>
      </c>
      <c r="AD3389">
        <f t="shared" si="951"/>
        <v>0</v>
      </c>
      <c r="AE3389">
        <f t="shared" si="952"/>
        <v>0</v>
      </c>
      <c r="AF3389">
        <f t="shared" si="953"/>
        <v>0</v>
      </c>
    </row>
    <row r="3390" spans="1:32" x14ac:dyDescent="0.35">
      <c r="A3390">
        <v>62924.541870000001</v>
      </c>
      <c r="B3390">
        <v>57412.538630000003</v>
      </c>
      <c r="C3390">
        <v>1</v>
      </c>
      <c r="D3390">
        <v>670.0704313</v>
      </c>
      <c r="E3390">
        <v>1</v>
      </c>
      <c r="F3390">
        <v>1</v>
      </c>
      <c r="G3390">
        <v>3</v>
      </c>
      <c r="H3390">
        <v>0</v>
      </c>
      <c r="I3390">
        <v>275.89100059999998</v>
      </c>
      <c r="J3390">
        <v>0</v>
      </c>
      <c r="K3390" s="5">
        <v>107.77448510000001</v>
      </c>
      <c r="L3390">
        <f t="shared" si="936"/>
        <v>1.0960069589593062</v>
      </c>
      <c r="M3390">
        <f t="shared" si="937"/>
        <v>2</v>
      </c>
      <c r="N3390">
        <f t="shared" si="938"/>
        <v>229.9295687</v>
      </c>
      <c r="P3390">
        <f t="shared" si="939"/>
        <v>0</v>
      </c>
      <c r="Q3390">
        <f t="shared" si="940"/>
        <v>1</v>
      </c>
      <c r="R3390">
        <f t="shared" si="941"/>
        <v>0</v>
      </c>
      <c r="S3390">
        <f t="shared" si="942"/>
        <v>0</v>
      </c>
      <c r="U3390">
        <f t="shared" si="943"/>
        <v>0</v>
      </c>
      <c r="V3390">
        <f t="shared" si="944"/>
        <v>0</v>
      </c>
      <c r="W3390">
        <f t="shared" si="945"/>
        <v>1</v>
      </c>
      <c r="X3390">
        <f t="shared" si="946"/>
        <v>-9.6006958959306304E-2</v>
      </c>
      <c r="Y3390" s="9">
        <f t="shared" si="947"/>
        <v>0</v>
      </c>
      <c r="Z3390" s="7">
        <f t="shared" si="948"/>
        <v>0</v>
      </c>
      <c r="AB3390">
        <f t="shared" si="949"/>
        <v>0</v>
      </c>
      <c r="AC3390">
        <f t="shared" si="950"/>
        <v>1</v>
      </c>
      <c r="AD3390">
        <f t="shared" si="951"/>
        <v>0</v>
      </c>
      <c r="AE3390">
        <f t="shared" si="952"/>
        <v>0</v>
      </c>
      <c r="AF3390">
        <f t="shared" si="953"/>
        <v>0</v>
      </c>
    </row>
    <row r="3391" spans="1:32" x14ac:dyDescent="0.35">
      <c r="A3391">
        <v>52085.905980000003</v>
      </c>
      <c r="B3391">
        <v>67609.372749999995</v>
      </c>
      <c r="C3391">
        <v>1</v>
      </c>
      <c r="D3391">
        <v>664.09890010000004</v>
      </c>
      <c r="E3391">
        <v>0</v>
      </c>
      <c r="F3391">
        <v>1</v>
      </c>
      <c r="G3391">
        <v>1</v>
      </c>
      <c r="H3391">
        <v>1</v>
      </c>
      <c r="I3391">
        <v>261.77688000000001</v>
      </c>
      <c r="J3391">
        <v>0</v>
      </c>
      <c r="K3391" s="5">
        <v>76.695705219999994</v>
      </c>
      <c r="L3391">
        <f t="shared" si="936"/>
        <v>0.7703947524050947</v>
      </c>
      <c r="M3391">
        <f t="shared" si="937"/>
        <v>1</v>
      </c>
      <c r="N3391">
        <f t="shared" si="938"/>
        <v>235.90109989999996</v>
      </c>
      <c r="P3391">
        <f t="shared" si="939"/>
        <v>0</v>
      </c>
      <c r="Q3391">
        <f t="shared" si="940"/>
        <v>1</v>
      </c>
      <c r="R3391">
        <f t="shared" si="941"/>
        <v>0</v>
      </c>
      <c r="S3391">
        <f t="shared" si="942"/>
        <v>0</v>
      </c>
      <c r="U3391">
        <f t="shared" si="943"/>
        <v>1</v>
      </c>
      <c r="V3391">
        <f t="shared" si="944"/>
        <v>0</v>
      </c>
      <c r="W3391">
        <f t="shared" si="945"/>
        <v>0</v>
      </c>
      <c r="X3391">
        <f t="shared" si="946"/>
        <v>0.2296052475949053</v>
      </c>
      <c r="Y3391" s="9">
        <f t="shared" si="947"/>
        <v>0.5</v>
      </c>
      <c r="Z3391" s="7">
        <f t="shared" si="948"/>
        <v>0</v>
      </c>
      <c r="AB3391">
        <f t="shared" si="949"/>
        <v>1</v>
      </c>
      <c r="AC3391">
        <f t="shared" si="950"/>
        <v>0</v>
      </c>
      <c r="AD3391">
        <f t="shared" si="951"/>
        <v>0</v>
      </c>
      <c r="AE3391">
        <f t="shared" si="952"/>
        <v>0</v>
      </c>
      <c r="AF3391">
        <f t="shared" si="953"/>
        <v>0</v>
      </c>
    </row>
    <row r="3392" spans="1:32" x14ac:dyDescent="0.35">
      <c r="A3392">
        <v>26345.052769999998</v>
      </c>
      <c r="B3392">
        <v>25309.734769999999</v>
      </c>
      <c r="C3392">
        <v>0</v>
      </c>
      <c r="D3392">
        <v>675.6577638</v>
      </c>
      <c r="E3392">
        <v>0</v>
      </c>
      <c r="F3392">
        <v>0</v>
      </c>
      <c r="G3392">
        <v>2</v>
      </c>
      <c r="H3392">
        <v>0</v>
      </c>
      <c r="I3392">
        <v>61.437888790000002</v>
      </c>
      <c r="J3392">
        <v>0</v>
      </c>
      <c r="K3392" s="5">
        <v>109.4190079</v>
      </c>
      <c r="L3392">
        <f t="shared" si="936"/>
        <v>1.0409059205640976</v>
      </c>
      <c r="M3392">
        <f t="shared" si="937"/>
        <v>0</v>
      </c>
      <c r="N3392">
        <f t="shared" si="938"/>
        <v>224.3422362</v>
      </c>
      <c r="P3392">
        <f t="shared" si="939"/>
        <v>0</v>
      </c>
      <c r="Q3392">
        <f t="shared" si="940"/>
        <v>1</v>
      </c>
      <c r="R3392">
        <f t="shared" si="941"/>
        <v>0</v>
      </c>
      <c r="S3392">
        <f t="shared" si="942"/>
        <v>0</v>
      </c>
      <c r="U3392">
        <f t="shared" si="943"/>
        <v>0</v>
      </c>
      <c r="V3392">
        <f t="shared" si="944"/>
        <v>0</v>
      </c>
      <c r="W3392">
        <f t="shared" si="945"/>
        <v>1</v>
      </c>
      <c r="X3392">
        <f t="shared" si="946"/>
        <v>-4.0905920564097614E-2</v>
      </c>
      <c r="Y3392" s="9">
        <f t="shared" si="947"/>
        <v>0</v>
      </c>
      <c r="Z3392" s="7">
        <f t="shared" si="948"/>
        <v>0</v>
      </c>
      <c r="AB3392">
        <f t="shared" si="949"/>
        <v>0</v>
      </c>
      <c r="AC3392">
        <f t="shared" si="950"/>
        <v>0</v>
      </c>
      <c r="AD3392">
        <f t="shared" si="951"/>
        <v>0</v>
      </c>
      <c r="AE3392">
        <f t="shared" si="952"/>
        <v>0</v>
      </c>
      <c r="AF3392">
        <f t="shared" si="953"/>
        <v>0</v>
      </c>
    </row>
    <row r="3393" spans="1:32" x14ac:dyDescent="0.35">
      <c r="A3393">
        <v>37957.63334</v>
      </c>
      <c r="B3393">
        <v>27127.516670000001</v>
      </c>
      <c r="C3393">
        <v>1</v>
      </c>
      <c r="D3393">
        <v>729.52321359999996</v>
      </c>
      <c r="E3393">
        <v>0</v>
      </c>
      <c r="F3393">
        <v>0</v>
      </c>
      <c r="G3393">
        <v>2</v>
      </c>
      <c r="H3393">
        <v>0</v>
      </c>
      <c r="I3393">
        <v>237.5075741</v>
      </c>
      <c r="J3393">
        <v>1</v>
      </c>
      <c r="K3393" s="5">
        <v>74.332278889999998</v>
      </c>
      <c r="L3393">
        <f t="shared" si="936"/>
        <v>1.3992299332720306</v>
      </c>
      <c r="M3393">
        <f t="shared" si="937"/>
        <v>0</v>
      </c>
      <c r="N3393">
        <f t="shared" si="938"/>
        <v>170.47678640000004</v>
      </c>
      <c r="P3393">
        <f t="shared" si="939"/>
        <v>0</v>
      </c>
      <c r="Q3393">
        <f t="shared" si="940"/>
        <v>0</v>
      </c>
      <c r="R3393">
        <f t="shared" si="941"/>
        <v>1</v>
      </c>
      <c r="S3393">
        <f t="shared" si="942"/>
        <v>0</v>
      </c>
      <c r="U3393">
        <f t="shared" si="943"/>
        <v>1</v>
      </c>
      <c r="V3393">
        <f t="shared" si="944"/>
        <v>0</v>
      </c>
      <c r="W3393">
        <f t="shared" si="945"/>
        <v>0</v>
      </c>
      <c r="X3393">
        <f t="shared" si="946"/>
        <v>-0.39922993327203066</v>
      </c>
      <c r="Y3393" s="9">
        <f t="shared" si="947"/>
        <v>0</v>
      </c>
      <c r="Z3393" s="7">
        <f t="shared" si="948"/>
        <v>4.2103920423984488E-3</v>
      </c>
      <c r="AB3393">
        <f t="shared" si="949"/>
        <v>0</v>
      </c>
      <c r="AC3393">
        <f t="shared" si="950"/>
        <v>0</v>
      </c>
      <c r="AD3393">
        <f t="shared" si="951"/>
        <v>0</v>
      </c>
      <c r="AE3393">
        <f t="shared" si="952"/>
        <v>0</v>
      </c>
      <c r="AF3393">
        <f t="shared" si="953"/>
        <v>0</v>
      </c>
    </row>
    <row r="3394" spans="1:32" x14ac:dyDescent="0.35">
      <c r="A3394">
        <v>48890.407050000002</v>
      </c>
      <c r="B3394">
        <v>44860.379150000001</v>
      </c>
      <c r="C3394">
        <v>1</v>
      </c>
      <c r="D3394">
        <v>641.20129729999996</v>
      </c>
      <c r="E3394">
        <v>1</v>
      </c>
      <c r="F3394">
        <v>0</v>
      </c>
      <c r="G3394">
        <v>4</v>
      </c>
      <c r="H3394">
        <v>1</v>
      </c>
      <c r="I3394">
        <v>292.14128790000001</v>
      </c>
      <c r="J3394">
        <v>2</v>
      </c>
      <c r="K3394" s="5">
        <v>77.788757029999999</v>
      </c>
      <c r="L3394">
        <f t="shared" si="936"/>
        <v>1.0898349050177387</v>
      </c>
      <c r="M3394">
        <f t="shared" si="937"/>
        <v>1</v>
      </c>
      <c r="N3394">
        <f t="shared" si="938"/>
        <v>258.79870270000004</v>
      </c>
      <c r="P3394">
        <f t="shared" si="939"/>
        <v>0</v>
      </c>
      <c r="Q3394">
        <f t="shared" si="940"/>
        <v>1</v>
      </c>
      <c r="R3394">
        <f t="shared" si="941"/>
        <v>0</v>
      </c>
      <c r="S3394">
        <f t="shared" si="942"/>
        <v>0</v>
      </c>
      <c r="U3394">
        <f t="shared" si="943"/>
        <v>1</v>
      </c>
      <c r="V3394">
        <f t="shared" si="944"/>
        <v>0</v>
      </c>
      <c r="W3394">
        <f t="shared" si="945"/>
        <v>0</v>
      </c>
      <c r="X3394">
        <f t="shared" si="946"/>
        <v>-8.9834905017738817E-2</v>
      </c>
      <c r="Y3394" s="9">
        <f t="shared" si="947"/>
        <v>0.2</v>
      </c>
      <c r="Z3394" s="7">
        <f t="shared" si="948"/>
        <v>6.8460025434152263E-3</v>
      </c>
      <c r="AB3394">
        <f t="shared" si="949"/>
        <v>1</v>
      </c>
      <c r="AC3394">
        <f t="shared" si="950"/>
        <v>0</v>
      </c>
      <c r="AD3394">
        <f t="shared" si="951"/>
        <v>0</v>
      </c>
      <c r="AE3394">
        <f t="shared" si="952"/>
        <v>0</v>
      </c>
      <c r="AF3394">
        <f t="shared" si="953"/>
        <v>0</v>
      </c>
    </row>
    <row r="3395" spans="1:32" x14ac:dyDescent="0.35">
      <c r="A3395">
        <v>48865.015939999997</v>
      </c>
      <c r="B3395">
        <v>37951.980819999997</v>
      </c>
      <c r="C3395">
        <v>0</v>
      </c>
      <c r="D3395">
        <v>752.39132900000004</v>
      </c>
      <c r="E3395">
        <v>1</v>
      </c>
      <c r="F3395">
        <v>0</v>
      </c>
      <c r="G3395">
        <v>0</v>
      </c>
      <c r="H3395">
        <v>0</v>
      </c>
      <c r="I3395">
        <v>95.752540229999994</v>
      </c>
      <c r="J3395">
        <v>1</v>
      </c>
      <c r="K3395" s="5">
        <v>96.308075520000003</v>
      </c>
      <c r="L3395">
        <f t="shared" ref="L3395:L3458" si="954">A3395/B3395</f>
        <v>1.2875484990298327</v>
      </c>
      <c r="M3395">
        <f t="shared" ref="M3395:M3458" si="955">E3395+F3395</f>
        <v>1</v>
      </c>
      <c r="N3395">
        <f t="shared" ref="N3395:N3458" si="956">900-D3395</f>
        <v>147.60867099999996</v>
      </c>
      <c r="P3395">
        <f t="shared" ref="P3395:P3458" si="957">IF(AND($D3395&gt;=500,$D3395&lt;600),1,0)</f>
        <v>0</v>
      </c>
      <c r="Q3395">
        <f t="shared" ref="Q3395:Q3458" si="958">IF(AND($D3395&gt;=600,$D3395&lt;700),1,0)</f>
        <v>0</v>
      </c>
      <c r="R3395">
        <f t="shared" ref="R3395:R3458" si="959">IF(AND($D3395&gt;=700,$D3395&lt;800),1,0)</f>
        <v>1</v>
      </c>
      <c r="S3395">
        <f t="shared" ref="S3395:S3458" si="960">IF($D3395&gt;800,1,0)</f>
        <v>0</v>
      </c>
      <c r="U3395">
        <f t="shared" ref="U3395:U3458" si="961">IF(AND($K3395&gt;=70,$K3395&lt;90),1,0)</f>
        <v>0</v>
      </c>
      <c r="V3395">
        <f t="shared" ref="V3395:V3458" si="962">IF(AND($K3395&gt;=90,$K3395&lt;100),1,0)</f>
        <v>1</v>
      </c>
      <c r="W3395">
        <f t="shared" ref="W3395:W3458" si="963">IF(AND($K3395&gt;=100,$K3395&lt;120),1,0)</f>
        <v>0</v>
      </c>
      <c r="X3395">
        <f t="shared" ref="X3395:X3458" si="964">(B3395-A3395)/B3395</f>
        <v>-0.28754849902983276</v>
      </c>
      <c r="Y3395" s="9">
        <f t="shared" ref="Y3395:Y3458" si="965">H3395/(G3395+1)</f>
        <v>0</v>
      </c>
      <c r="Z3395" s="7">
        <f t="shared" ref="Z3395:Z3458" si="966">J3395/I3395</f>
        <v>1.0443587163306321E-2</v>
      </c>
      <c r="AB3395">
        <f t="shared" ref="AB3395:AB3458" si="967">IF(AND($M3395&gt;=1,$M3395&lt;2),1,0)</f>
        <v>1</v>
      </c>
      <c r="AC3395">
        <f t="shared" ref="AC3395:AC3458" si="968">IF(AND($M3395&gt;=2,$M3395&lt;3),1,0)</f>
        <v>0</v>
      </c>
      <c r="AD3395">
        <f t="shared" ref="AD3395:AD3458" si="969">IF(AND($M3395&gt;=3,$M3395&lt;4),1,0)</f>
        <v>0</v>
      </c>
      <c r="AE3395">
        <f t="shared" ref="AE3395:AE3458" si="970">IF(AND($M3395&gt;=4,$M3395&lt;5),1,0)</f>
        <v>0</v>
      </c>
      <c r="AF3395">
        <f t="shared" ref="AF3395:AF3458" si="971">IF($M3395&gt;5,1,0)</f>
        <v>0</v>
      </c>
    </row>
    <row r="3396" spans="1:32" x14ac:dyDescent="0.35">
      <c r="A3396">
        <v>79588.13265</v>
      </c>
      <c r="B3396">
        <v>61510.927459999999</v>
      </c>
      <c r="C3396">
        <v>0</v>
      </c>
      <c r="D3396">
        <v>670.32521729999996</v>
      </c>
      <c r="E3396">
        <v>1</v>
      </c>
      <c r="F3396">
        <v>0</v>
      </c>
      <c r="G3396">
        <v>2</v>
      </c>
      <c r="H3396">
        <v>0</v>
      </c>
      <c r="I3396">
        <v>202.47503359999999</v>
      </c>
      <c r="J3396">
        <v>1</v>
      </c>
      <c r="K3396" s="5">
        <v>98.885535860000005</v>
      </c>
      <c r="L3396">
        <f t="shared" si="954"/>
        <v>1.293886077425112</v>
      </c>
      <c r="M3396">
        <f t="shared" si="955"/>
        <v>1</v>
      </c>
      <c r="N3396">
        <f t="shared" si="956"/>
        <v>229.67478270000004</v>
      </c>
      <c r="P3396">
        <f t="shared" si="957"/>
        <v>0</v>
      </c>
      <c r="Q3396">
        <f t="shared" si="958"/>
        <v>1</v>
      </c>
      <c r="R3396">
        <f t="shared" si="959"/>
        <v>0</v>
      </c>
      <c r="S3396">
        <f t="shared" si="960"/>
        <v>0</v>
      </c>
      <c r="U3396">
        <f t="shared" si="961"/>
        <v>0</v>
      </c>
      <c r="V3396">
        <f t="shared" si="962"/>
        <v>1</v>
      </c>
      <c r="W3396">
        <f t="shared" si="963"/>
        <v>0</v>
      </c>
      <c r="X3396">
        <f t="shared" si="964"/>
        <v>-0.29388607742511191</v>
      </c>
      <c r="Y3396" s="9">
        <f t="shared" si="965"/>
        <v>0</v>
      </c>
      <c r="Z3396" s="7">
        <f t="shared" si="966"/>
        <v>4.9388805237862181E-3</v>
      </c>
      <c r="AB3396">
        <f t="shared" si="967"/>
        <v>1</v>
      </c>
      <c r="AC3396">
        <f t="shared" si="968"/>
        <v>0</v>
      </c>
      <c r="AD3396">
        <f t="shared" si="969"/>
        <v>0</v>
      </c>
      <c r="AE3396">
        <f t="shared" si="970"/>
        <v>0</v>
      </c>
      <c r="AF3396">
        <f t="shared" si="971"/>
        <v>0</v>
      </c>
    </row>
    <row r="3397" spans="1:32" x14ac:dyDescent="0.35">
      <c r="A3397">
        <v>29210.18086</v>
      </c>
      <c r="B3397">
        <v>25381.340270000001</v>
      </c>
      <c r="C3397">
        <v>0</v>
      </c>
      <c r="D3397">
        <v>635.47684119999997</v>
      </c>
      <c r="E3397">
        <v>1</v>
      </c>
      <c r="F3397">
        <v>0</v>
      </c>
      <c r="G3397">
        <v>2</v>
      </c>
      <c r="H3397">
        <v>1</v>
      </c>
      <c r="I3397">
        <v>66.3878433</v>
      </c>
      <c r="J3397">
        <v>1</v>
      </c>
      <c r="K3397" s="5">
        <v>118.3780237</v>
      </c>
      <c r="L3397">
        <f t="shared" si="954"/>
        <v>1.1508525771007285</v>
      </c>
      <c r="M3397">
        <f t="shared" si="955"/>
        <v>1</v>
      </c>
      <c r="N3397">
        <f t="shared" si="956"/>
        <v>264.52315880000003</v>
      </c>
      <c r="P3397">
        <f t="shared" si="957"/>
        <v>0</v>
      </c>
      <c r="Q3397">
        <f t="shared" si="958"/>
        <v>1</v>
      </c>
      <c r="R3397">
        <f t="shared" si="959"/>
        <v>0</v>
      </c>
      <c r="S3397">
        <f t="shared" si="960"/>
        <v>0</v>
      </c>
      <c r="U3397">
        <f t="shared" si="961"/>
        <v>0</v>
      </c>
      <c r="V3397">
        <f t="shared" si="962"/>
        <v>0</v>
      </c>
      <c r="W3397">
        <f t="shared" si="963"/>
        <v>1</v>
      </c>
      <c r="X3397">
        <f t="shared" si="964"/>
        <v>-0.1508525771007285</v>
      </c>
      <c r="Y3397" s="9">
        <f t="shared" si="965"/>
        <v>0.33333333333333331</v>
      </c>
      <c r="Z3397" s="7">
        <f t="shared" si="966"/>
        <v>1.5062998740313048E-2</v>
      </c>
      <c r="AB3397">
        <f t="shared" si="967"/>
        <v>1</v>
      </c>
      <c r="AC3397">
        <f t="shared" si="968"/>
        <v>0</v>
      </c>
      <c r="AD3397">
        <f t="shared" si="969"/>
        <v>0</v>
      </c>
      <c r="AE3397">
        <f t="shared" si="970"/>
        <v>0</v>
      </c>
      <c r="AF3397">
        <f t="shared" si="971"/>
        <v>0</v>
      </c>
    </row>
    <row r="3398" spans="1:32" x14ac:dyDescent="0.35">
      <c r="A3398">
        <v>57583.838629999998</v>
      </c>
      <c r="B3398">
        <v>42152.826549999998</v>
      </c>
      <c r="C3398">
        <v>0</v>
      </c>
      <c r="D3398">
        <v>769.96886029999996</v>
      </c>
      <c r="E3398">
        <v>0</v>
      </c>
      <c r="F3398">
        <v>2</v>
      </c>
      <c r="G3398">
        <v>2</v>
      </c>
      <c r="H3398">
        <v>0</v>
      </c>
      <c r="I3398">
        <v>178.6570159</v>
      </c>
      <c r="J3398">
        <v>1</v>
      </c>
      <c r="K3398" s="5">
        <v>100.3021945</v>
      </c>
      <c r="L3398">
        <f t="shared" si="954"/>
        <v>1.3660730096402041</v>
      </c>
      <c r="M3398">
        <f t="shared" si="955"/>
        <v>2</v>
      </c>
      <c r="N3398">
        <f t="shared" si="956"/>
        <v>130.03113970000004</v>
      </c>
      <c r="P3398">
        <f t="shared" si="957"/>
        <v>0</v>
      </c>
      <c r="Q3398">
        <f t="shared" si="958"/>
        <v>0</v>
      </c>
      <c r="R3398">
        <f t="shared" si="959"/>
        <v>1</v>
      </c>
      <c r="S3398">
        <f t="shared" si="960"/>
        <v>0</v>
      </c>
      <c r="U3398">
        <f t="shared" si="961"/>
        <v>0</v>
      </c>
      <c r="V3398">
        <f t="shared" si="962"/>
        <v>0</v>
      </c>
      <c r="W3398">
        <f t="shared" si="963"/>
        <v>1</v>
      </c>
      <c r="X3398">
        <f t="shared" si="964"/>
        <v>-0.36607300964020412</v>
      </c>
      <c r="Y3398" s="9">
        <f t="shared" si="965"/>
        <v>0</v>
      </c>
      <c r="Z3398" s="7">
        <f t="shared" si="966"/>
        <v>5.5973172671804376E-3</v>
      </c>
      <c r="AB3398">
        <f t="shared" si="967"/>
        <v>0</v>
      </c>
      <c r="AC3398">
        <f t="shared" si="968"/>
        <v>1</v>
      </c>
      <c r="AD3398">
        <f t="shared" si="969"/>
        <v>0</v>
      </c>
      <c r="AE3398">
        <f t="shared" si="970"/>
        <v>0</v>
      </c>
      <c r="AF3398">
        <f t="shared" si="971"/>
        <v>0</v>
      </c>
    </row>
    <row r="3399" spans="1:32" x14ac:dyDescent="0.35">
      <c r="A3399">
        <v>72336.696620000002</v>
      </c>
      <c r="B3399">
        <v>80518.506009999997</v>
      </c>
      <c r="C3399">
        <v>0</v>
      </c>
      <c r="D3399">
        <v>691.494595</v>
      </c>
      <c r="E3399">
        <v>0</v>
      </c>
      <c r="F3399">
        <v>0</v>
      </c>
      <c r="G3399">
        <v>1</v>
      </c>
      <c r="H3399">
        <v>0</v>
      </c>
      <c r="I3399">
        <v>102.2943599</v>
      </c>
      <c r="J3399">
        <v>0</v>
      </c>
      <c r="K3399" s="5">
        <v>98.194015390000004</v>
      </c>
      <c r="L3399">
        <f t="shared" si="954"/>
        <v>0.89838597615082605</v>
      </c>
      <c r="M3399">
        <f t="shared" si="955"/>
        <v>0</v>
      </c>
      <c r="N3399">
        <f t="shared" si="956"/>
        <v>208.505405</v>
      </c>
      <c r="P3399">
        <f t="shared" si="957"/>
        <v>0</v>
      </c>
      <c r="Q3399">
        <f t="shared" si="958"/>
        <v>1</v>
      </c>
      <c r="R3399">
        <f t="shared" si="959"/>
        <v>0</v>
      </c>
      <c r="S3399">
        <f t="shared" si="960"/>
        <v>0</v>
      </c>
      <c r="U3399">
        <f t="shared" si="961"/>
        <v>0</v>
      </c>
      <c r="V3399">
        <f t="shared" si="962"/>
        <v>1</v>
      </c>
      <c r="W3399">
        <f t="shared" si="963"/>
        <v>0</v>
      </c>
      <c r="X3399">
        <f t="shared" si="964"/>
        <v>0.10161402384917394</v>
      </c>
      <c r="Y3399" s="9">
        <f t="shared" si="965"/>
        <v>0</v>
      </c>
      <c r="Z3399" s="7">
        <f t="shared" si="966"/>
        <v>0</v>
      </c>
      <c r="AB3399">
        <f t="shared" si="967"/>
        <v>0</v>
      </c>
      <c r="AC3399">
        <f t="shared" si="968"/>
        <v>0</v>
      </c>
      <c r="AD3399">
        <f t="shared" si="969"/>
        <v>0</v>
      </c>
      <c r="AE3399">
        <f t="shared" si="970"/>
        <v>0</v>
      </c>
      <c r="AF3399">
        <f t="shared" si="971"/>
        <v>0</v>
      </c>
    </row>
    <row r="3400" spans="1:32" x14ac:dyDescent="0.35">
      <c r="A3400">
        <v>84071.746180000002</v>
      </c>
      <c r="B3400">
        <v>62582.447139999997</v>
      </c>
      <c r="C3400">
        <v>0</v>
      </c>
      <c r="D3400">
        <v>627.26330570000005</v>
      </c>
      <c r="E3400">
        <v>0</v>
      </c>
      <c r="F3400">
        <v>0</v>
      </c>
      <c r="G3400">
        <v>2</v>
      </c>
      <c r="H3400">
        <v>0</v>
      </c>
      <c r="I3400">
        <v>187.09989400000001</v>
      </c>
      <c r="J3400">
        <v>1</v>
      </c>
      <c r="K3400" s="5">
        <v>79.399878889999997</v>
      </c>
      <c r="L3400">
        <f t="shared" si="954"/>
        <v>1.3433758189724891</v>
      </c>
      <c r="M3400">
        <f t="shared" si="955"/>
        <v>0</v>
      </c>
      <c r="N3400">
        <f t="shared" si="956"/>
        <v>272.73669429999995</v>
      </c>
      <c r="P3400">
        <f t="shared" si="957"/>
        <v>0</v>
      </c>
      <c r="Q3400">
        <f t="shared" si="958"/>
        <v>1</v>
      </c>
      <c r="R3400">
        <f t="shared" si="959"/>
        <v>0</v>
      </c>
      <c r="S3400">
        <f t="shared" si="960"/>
        <v>0</v>
      </c>
      <c r="U3400">
        <f t="shared" si="961"/>
        <v>1</v>
      </c>
      <c r="V3400">
        <f t="shared" si="962"/>
        <v>0</v>
      </c>
      <c r="W3400">
        <f t="shared" si="963"/>
        <v>0</v>
      </c>
      <c r="X3400">
        <f t="shared" si="964"/>
        <v>-0.34337581897248909</v>
      </c>
      <c r="Y3400" s="9">
        <f t="shared" si="965"/>
        <v>0</v>
      </c>
      <c r="Z3400" s="7">
        <f t="shared" si="966"/>
        <v>5.3447384636145226E-3</v>
      </c>
      <c r="AB3400">
        <f t="shared" si="967"/>
        <v>0</v>
      </c>
      <c r="AC3400">
        <f t="shared" si="968"/>
        <v>0</v>
      </c>
      <c r="AD3400">
        <f t="shared" si="969"/>
        <v>0</v>
      </c>
      <c r="AE3400">
        <f t="shared" si="970"/>
        <v>0</v>
      </c>
      <c r="AF3400">
        <f t="shared" si="971"/>
        <v>0</v>
      </c>
    </row>
    <row r="3401" spans="1:32" x14ac:dyDescent="0.35">
      <c r="A3401">
        <v>43934.038650000002</v>
      </c>
      <c r="B3401">
        <v>36112.625769999999</v>
      </c>
      <c r="C3401">
        <v>1</v>
      </c>
      <c r="D3401">
        <v>654.21082939999997</v>
      </c>
      <c r="E3401">
        <v>2</v>
      </c>
      <c r="F3401">
        <v>0</v>
      </c>
      <c r="G3401">
        <v>2</v>
      </c>
      <c r="H3401">
        <v>0</v>
      </c>
      <c r="I3401">
        <v>202.39454280000001</v>
      </c>
      <c r="J3401">
        <v>0</v>
      </c>
      <c r="K3401" s="5">
        <v>74.291634939999994</v>
      </c>
      <c r="L3401">
        <f t="shared" si="954"/>
        <v>1.2165838875803243</v>
      </c>
      <c r="M3401">
        <f t="shared" si="955"/>
        <v>2</v>
      </c>
      <c r="N3401">
        <f t="shared" si="956"/>
        <v>245.78917060000003</v>
      </c>
      <c r="P3401">
        <f t="shared" si="957"/>
        <v>0</v>
      </c>
      <c r="Q3401">
        <f t="shared" si="958"/>
        <v>1</v>
      </c>
      <c r="R3401">
        <f t="shared" si="959"/>
        <v>0</v>
      </c>
      <c r="S3401">
        <f t="shared" si="960"/>
        <v>0</v>
      </c>
      <c r="U3401">
        <f t="shared" si="961"/>
        <v>1</v>
      </c>
      <c r="V3401">
        <f t="shared" si="962"/>
        <v>0</v>
      </c>
      <c r="W3401">
        <f t="shared" si="963"/>
        <v>0</v>
      </c>
      <c r="X3401">
        <f t="shared" si="964"/>
        <v>-0.21658388758032435</v>
      </c>
      <c r="Y3401" s="9">
        <f t="shared" si="965"/>
        <v>0</v>
      </c>
      <c r="Z3401" s="7">
        <f t="shared" si="966"/>
        <v>0</v>
      </c>
      <c r="AB3401">
        <f t="shared" si="967"/>
        <v>0</v>
      </c>
      <c r="AC3401">
        <f t="shared" si="968"/>
        <v>1</v>
      </c>
      <c r="AD3401">
        <f t="shared" si="969"/>
        <v>0</v>
      </c>
      <c r="AE3401">
        <f t="shared" si="970"/>
        <v>0</v>
      </c>
      <c r="AF3401">
        <f t="shared" si="971"/>
        <v>0</v>
      </c>
    </row>
    <row r="3402" spans="1:32" x14ac:dyDescent="0.35">
      <c r="A3402">
        <v>57371.441789999997</v>
      </c>
      <c r="B3402">
        <v>43357.883589999998</v>
      </c>
      <c r="C3402">
        <v>0</v>
      </c>
      <c r="D3402">
        <v>681.76165109999999</v>
      </c>
      <c r="E3402">
        <v>0</v>
      </c>
      <c r="F3402">
        <v>1</v>
      </c>
      <c r="G3402">
        <v>2</v>
      </c>
      <c r="H3402">
        <v>1</v>
      </c>
      <c r="I3402">
        <v>217.0810443</v>
      </c>
      <c r="J3402">
        <v>0</v>
      </c>
      <c r="K3402" s="5">
        <v>109.5097631</v>
      </c>
      <c r="L3402">
        <f t="shared" si="954"/>
        <v>1.3232066936780111</v>
      </c>
      <c r="M3402">
        <f t="shared" si="955"/>
        <v>1</v>
      </c>
      <c r="N3402">
        <f t="shared" si="956"/>
        <v>218.23834890000001</v>
      </c>
      <c r="P3402">
        <f t="shared" si="957"/>
        <v>0</v>
      </c>
      <c r="Q3402">
        <f t="shared" si="958"/>
        <v>1</v>
      </c>
      <c r="R3402">
        <f t="shared" si="959"/>
        <v>0</v>
      </c>
      <c r="S3402">
        <f t="shared" si="960"/>
        <v>0</v>
      </c>
      <c r="U3402">
        <f t="shared" si="961"/>
        <v>0</v>
      </c>
      <c r="V3402">
        <f t="shared" si="962"/>
        <v>0</v>
      </c>
      <c r="W3402">
        <f t="shared" si="963"/>
        <v>1</v>
      </c>
      <c r="X3402">
        <f t="shared" si="964"/>
        <v>-0.32320669367801125</v>
      </c>
      <c r="Y3402" s="9">
        <f t="shared" si="965"/>
        <v>0.33333333333333331</v>
      </c>
      <c r="Z3402" s="7">
        <f t="shared" si="966"/>
        <v>0</v>
      </c>
      <c r="AB3402">
        <f t="shared" si="967"/>
        <v>1</v>
      </c>
      <c r="AC3402">
        <f t="shared" si="968"/>
        <v>0</v>
      </c>
      <c r="AD3402">
        <f t="shared" si="969"/>
        <v>0</v>
      </c>
      <c r="AE3402">
        <f t="shared" si="970"/>
        <v>0</v>
      </c>
      <c r="AF3402">
        <f t="shared" si="971"/>
        <v>0</v>
      </c>
    </row>
    <row r="3403" spans="1:32" x14ac:dyDescent="0.35">
      <c r="A3403">
        <v>58546.405359999997</v>
      </c>
      <c r="B3403">
        <v>43201.429900000003</v>
      </c>
      <c r="C3403">
        <v>0</v>
      </c>
      <c r="D3403">
        <v>642.4569487</v>
      </c>
      <c r="E3403">
        <v>1</v>
      </c>
      <c r="F3403">
        <v>0</v>
      </c>
      <c r="G3403">
        <v>1</v>
      </c>
      <c r="H3403">
        <v>0</v>
      </c>
      <c r="I3403">
        <v>271.53406849999999</v>
      </c>
      <c r="J3403">
        <v>0</v>
      </c>
      <c r="K3403" s="5">
        <v>108.6809897</v>
      </c>
      <c r="L3403">
        <f t="shared" si="954"/>
        <v>1.3551960084543404</v>
      </c>
      <c r="M3403">
        <f t="shared" si="955"/>
        <v>1</v>
      </c>
      <c r="N3403">
        <f t="shared" si="956"/>
        <v>257.5430513</v>
      </c>
      <c r="P3403">
        <f t="shared" si="957"/>
        <v>0</v>
      </c>
      <c r="Q3403">
        <f t="shared" si="958"/>
        <v>1</v>
      </c>
      <c r="R3403">
        <f t="shared" si="959"/>
        <v>0</v>
      </c>
      <c r="S3403">
        <f t="shared" si="960"/>
        <v>0</v>
      </c>
      <c r="U3403">
        <f t="shared" si="961"/>
        <v>0</v>
      </c>
      <c r="V3403">
        <f t="shared" si="962"/>
        <v>0</v>
      </c>
      <c r="W3403">
        <f t="shared" si="963"/>
        <v>1</v>
      </c>
      <c r="X3403">
        <f t="shared" si="964"/>
        <v>-0.35519600845434035</v>
      </c>
      <c r="Y3403" s="9">
        <f t="shared" si="965"/>
        <v>0</v>
      </c>
      <c r="Z3403" s="7">
        <f t="shared" si="966"/>
        <v>0</v>
      </c>
      <c r="AB3403">
        <f t="shared" si="967"/>
        <v>1</v>
      </c>
      <c r="AC3403">
        <f t="shared" si="968"/>
        <v>0</v>
      </c>
      <c r="AD3403">
        <f t="shared" si="969"/>
        <v>0</v>
      </c>
      <c r="AE3403">
        <f t="shared" si="970"/>
        <v>0</v>
      </c>
      <c r="AF3403">
        <f t="shared" si="971"/>
        <v>0</v>
      </c>
    </row>
    <row r="3404" spans="1:32" x14ac:dyDescent="0.35">
      <c r="A3404">
        <v>52932.22597</v>
      </c>
      <c r="B3404">
        <v>45556.173179999998</v>
      </c>
      <c r="C3404">
        <v>0</v>
      </c>
      <c r="D3404">
        <v>656.69539350000002</v>
      </c>
      <c r="E3404">
        <v>0</v>
      </c>
      <c r="F3404">
        <v>0</v>
      </c>
      <c r="G3404">
        <v>3</v>
      </c>
      <c r="H3404">
        <v>1</v>
      </c>
      <c r="I3404">
        <v>38.229276140000003</v>
      </c>
      <c r="J3404">
        <v>0</v>
      </c>
      <c r="K3404" s="5">
        <v>91.181371139999996</v>
      </c>
      <c r="L3404">
        <f t="shared" si="954"/>
        <v>1.1619111587985231</v>
      </c>
      <c r="M3404">
        <f t="shared" si="955"/>
        <v>0</v>
      </c>
      <c r="N3404">
        <f t="shared" si="956"/>
        <v>243.30460649999998</v>
      </c>
      <c r="P3404">
        <f t="shared" si="957"/>
        <v>0</v>
      </c>
      <c r="Q3404">
        <f t="shared" si="958"/>
        <v>1</v>
      </c>
      <c r="R3404">
        <f t="shared" si="959"/>
        <v>0</v>
      </c>
      <c r="S3404">
        <f t="shared" si="960"/>
        <v>0</v>
      </c>
      <c r="U3404">
        <f t="shared" si="961"/>
        <v>0</v>
      </c>
      <c r="V3404">
        <f t="shared" si="962"/>
        <v>1</v>
      </c>
      <c r="W3404">
        <f t="shared" si="963"/>
        <v>0</v>
      </c>
      <c r="X3404">
        <f t="shared" si="964"/>
        <v>-0.16191115879852316</v>
      </c>
      <c r="Y3404" s="9">
        <f t="shared" si="965"/>
        <v>0.25</v>
      </c>
      <c r="Z3404" s="7">
        <f t="shared" si="966"/>
        <v>0</v>
      </c>
      <c r="AB3404">
        <f t="shared" si="967"/>
        <v>0</v>
      </c>
      <c r="AC3404">
        <f t="shared" si="968"/>
        <v>0</v>
      </c>
      <c r="AD3404">
        <f t="shared" si="969"/>
        <v>0</v>
      </c>
      <c r="AE3404">
        <f t="shared" si="970"/>
        <v>0</v>
      </c>
      <c r="AF3404">
        <f t="shared" si="971"/>
        <v>0</v>
      </c>
    </row>
    <row r="3405" spans="1:32" x14ac:dyDescent="0.35">
      <c r="A3405">
        <v>48517.321980000001</v>
      </c>
      <c r="B3405">
        <v>50610.3292</v>
      </c>
      <c r="C3405">
        <v>0</v>
      </c>
      <c r="D3405">
        <v>609.13981980000005</v>
      </c>
      <c r="E3405">
        <v>0</v>
      </c>
      <c r="F3405">
        <v>0</v>
      </c>
      <c r="G3405">
        <v>3</v>
      </c>
      <c r="H3405">
        <v>0</v>
      </c>
      <c r="I3405">
        <v>86.958165030000004</v>
      </c>
      <c r="J3405">
        <v>0</v>
      </c>
      <c r="K3405" s="5">
        <v>73.900830589999998</v>
      </c>
      <c r="L3405">
        <f t="shared" si="954"/>
        <v>0.95864466299499984</v>
      </c>
      <c r="M3405">
        <f t="shared" si="955"/>
        <v>0</v>
      </c>
      <c r="N3405">
        <f t="shared" si="956"/>
        <v>290.86018019999995</v>
      </c>
      <c r="P3405">
        <f t="shared" si="957"/>
        <v>0</v>
      </c>
      <c r="Q3405">
        <f t="shared" si="958"/>
        <v>1</v>
      </c>
      <c r="R3405">
        <f t="shared" si="959"/>
        <v>0</v>
      </c>
      <c r="S3405">
        <f t="shared" si="960"/>
        <v>0</v>
      </c>
      <c r="U3405">
        <f t="shared" si="961"/>
        <v>1</v>
      </c>
      <c r="V3405">
        <f t="shared" si="962"/>
        <v>0</v>
      </c>
      <c r="W3405">
        <f t="shared" si="963"/>
        <v>0</v>
      </c>
      <c r="X3405">
        <f t="shared" si="964"/>
        <v>4.1355337005000145E-2</v>
      </c>
      <c r="Y3405" s="9">
        <f t="shared" si="965"/>
        <v>0</v>
      </c>
      <c r="Z3405" s="7">
        <f t="shared" si="966"/>
        <v>0</v>
      </c>
      <c r="AB3405">
        <f t="shared" si="967"/>
        <v>0</v>
      </c>
      <c r="AC3405">
        <f t="shared" si="968"/>
        <v>0</v>
      </c>
      <c r="AD3405">
        <f t="shared" si="969"/>
        <v>0</v>
      </c>
      <c r="AE3405">
        <f t="shared" si="970"/>
        <v>0</v>
      </c>
      <c r="AF3405">
        <f t="shared" si="971"/>
        <v>0</v>
      </c>
    </row>
    <row r="3406" spans="1:32" x14ac:dyDescent="0.35">
      <c r="A3406">
        <v>56539.630839999998</v>
      </c>
      <c r="B3406">
        <v>72303.520730000004</v>
      </c>
      <c r="C3406">
        <v>1</v>
      </c>
      <c r="D3406">
        <v>565.74027349999994</v>
      </c>
      <c r="E3406">
        <v>0</v>
      </c>
      <c r="F3406">
        <v>0</v>
      </c>
      <c r="G3406">
        <v>2</v>
      </c>
      <c r="H3406">
        <v>1</v>
      </c>
      <c r="I3406">
        <v>55.99256441</v>
      </c>
      <c r="J3406">
        <v>1</v>
      </c>
      <c r="K3406" s="5">
        <v>94.047190119999996</v>
      </c>
      <c r="L3406">
        <f t="shared" si="954"/>
        <v>0.78197617860316326</v>
      </c>
      <c r="M3406">
        <f t="shared" si="955"/>
        <v>0</v>
      </c>
      <c r="N3406">
        <f t="shared" si="956"/>
        <v>334.25972650000006</v>
      </c>
      <c r="P3406">
        <f t="shared" si="957"/>
        <v>1</v>
      </c>
      <c r="Q3406">
        <f t="shared" si="958"/>
        <v>0</v>
      </c>
      <c r="R3406">
        <f t="shared" si="959"/>
        <v>0</v>
      </c>
      <c r="S3406">
        <f t="shared" si="960"/>
        <v>0</v>
      </c>
      <c r="U3406">
        <f t="shared" si="961"/>
        <v>0</v>
      </c>
      <c r="V3406">
        <f t="shared" si="962"/>
        <v>1</v>
      </c>
      <c r="W3406">
        <f t="shared" si="963"/>
        <v>0</v>
      </c>
      <c r="X3406">
        <f t="shared" si="964"/>
        <v>0.21802382139683676</v>
      </c>
      <c r="Y3406" s="9">
        <f t="shared" si="965"/>
        <v>0.33333333333333331</v>
      </c>
      <c r="Z3406" s="7">
        <f t="shared" si="966"/>
        <v>1.7859514214737499E-2</v>
      </c>
      <c r="AB3406">
        <f t="shared" si="967"/>
        <v>0</v>
      </c>
      <c r="AC3406">
        <f t="shared" si="968"/>
        <v>0</v>
      </c>
      <c r="AD3406">
        <f t="shared" si="969"/>
        <v>0</v>
      </c>
      <c r="AE3406">
        <f t="shared" si="970"/>
        <v>0</v>
      </c>
      <c r="AF3406">
        <f t="shared" si="971"/>
        <v>0</v>
      </c>
    </row>
    <row r="3407" spans="1:32" x14ac:dyDescent="0.35">
      <c r="A3407">
        <v>12016.308720000001</v>
      </c>
      <c r="B3407">
        <v>14723.991540000001</v>
      </c>
      <c r="C3407">
        <v>1</v>
      </c>
      <c r="D3407">
        <v>655.32096609999996</v>
      </c>
      <c r="E3407">
        <v>0</v>
      </c>
      <c r="F3407">
        <v>0</v>
      </c>
      <c r="G3407">
        <v>2</v>
      </c>
      <c r="H3407">
        <v>0</v>
      </c>
      <c r="I3407">
        <v>134.2406522</v>
      </c>
      <c r="J3407">
        <v>1</v>
      </c>
      <c r="K3407" s="5">
        <v>90.048495779999996</v>
      </c>
      <c r="L3407">
        <f t="shared" si="954"/>
        <v>0.81610402229285717</v>
      </c>
      <c r="M3407">
        <f t="shared" si="955"/>
        <v>0</v>
      </c>
      <c r="N3407">
        <f t="shared" si="956"/>
        <v>244.67903390000004</v>
      </c>
      <c r="P3407">
        <f t="shared" si="957"/>
        <v>0</v>
      </c>
      <c r="Q3407">
        <f t="shared" si="958"/>
        <v>1</v>
      </c>
      <c r="R3407">
        <f t="shared" si="959"/>
        <v>0</v>
      </c>
      <c r="S3407">
        <f t="shared" si="960"/>
        <v>0</v>
      </c>
      <c r="U3407">
        <f t="shared" si="961"/>
        <v>0</v>
      </c>
      <c r="V3407">
        <f t="shared" si="962"/>
        <v>1</v>
      </c>
      <c r="W3407">
        <f t="shared" si="963"/>
        <v>0</v>
      </c>
      <c r="X3407">
        <f t="shared" si="964"/>
        <v>0.18389597770714283</v>
      </c>
      <c r="Y3407" s="9">
        <f t="shared" si="965"/>
        <v>0</v>
      </c>
      <c r="Z3407" s="7">
        <f t="shared" si="966"/>
        <v>7.4493082655031975E-3</v>
      </c>
      <c r="AB3407">
        <f t="shared" si="967"/>
        <v>0</v>
      </c>
      <c r="AC3407">
        <f t="shared" si="968"/>
        <v>0</v>
      </c>
      <c r="AD3407">
        <f t="shared" si="969"/>
        <v>0</v>
      </c>
      <c r="AE3407">
        <f t="shared" si="970"/>
        <v>0</v>
      </c>
      <c r="AF3407">
        <f t="shared" si="971"/>
        <v>0</v>
      </c>
    </row>
    <row r="3408" spans="1:32" x14ac:dyDescent="0.35">
      <c r="A3408">
        <v>60231.042350000003</v>
      </c>
      <c r="B3408">
        <v>73816.777660000007</v>
      </c>
      <c r="C3408">
        <v>0</v>
      </c>
      <c r="D3408">
        <v>657.00139109999998</v>
      </c>
      <c r="E3408">
        <v>1</v>
      </c>
      <c r="F3408">
        <v>0</v>
      </c>
      <c r="G3408">
        <v>2</v>
      </c>
      <c r="H3408">
        <v>0</v>
      </c>
      <c r="I3408">
        <v>132.80378529999999</v>
      </c>
      <c r="J3408">
        <v>0</v>
      </c>
      <c r="K3408" s="5">
        <v>106.7633393</v>
      </c>
      <c r="L3408">
        <f t="shared" si="954"/>
        <v>0.81595328676394019</v>
      </c>
      <c r="M3408">
        <f t="shared" si="955"/>
        <v>1</v>
      </c>
      <c r="N3408">
        <f t="shared" si="956"/>
        <v>242.99860890000002</v>
      </c>
      <c r="P3408">
        <f t="shared" si="957"/>
        <v>0</v>
      </c>
      <c r="Q3408">
        <f t="shared" si="958"/>
        <v>1</v>
      </c>
      <c r="R3408">
        <f t="shared" si="959"/>
        <v>0</v>
      </c>
      <c r="S3408">
        <f t="shared" si="960"/>
        <v>0</v>
      </c>
      <c r="U3408">
        <f t="shared" si="961"/>
        <v>0</v>
      </c>
      <c r="V3408">
        <f t="shared" si="962"/>
        <v>0</v>
      </c>
      <c r="W3408">
        <f t="shared" si="963"/>
        <v>1</v>
      </c>
      <c r="X3408">
        <f t="shared" si="964"/>
        <v>0.18404671323605976</v>
      </c>
      <c r="Y3408" s="9">
        <f t="shared" si="965"/>
        <v>0</v>
      </c>
      <c r="Z3408" s="7">
        <f t="shared" si="966"/>
        <v>0</v>
      </c>
      <c r="AB3408">
        <f t="shared" si="967"/>
        <v>1</v>
      </c>
      <c r="AC3408">
        <f t="shared" si="968"/>
        <v>0</v>
      </c>
      <c r="AD3408">
        <f t="shared" si="969"/>
        <v>0</v>
      </c>
      <c r="AE3408">
        <f t="shared" si="970"/>
        <v>0</v>
      </c>
      <c r="AF3408">
        <f t="shared" si="971"/>
        <v>0</v>
      </c>
    </row>
    <row r="3409" spans="1:32" x14ac:dyDescent="0.35">
      <c r="A3409">
        <v>51892.668550000002</v>
      </c>
      <c r="B3409">
        <v>41806.821000000004</v>
      </c>
      <c r="C3409">
        <v>1</v>
      </c>
      <c r="D3409">
        <v>676.35597959999996</v>
      </c>
      <c r="E3409">
        <v>0</v>
      </c>
      <c r="F3409">
        <v>0</v>
      </c>
      <c r="G3409">
        <v>4</v>
      </c>
      <c r="H3409">
        <v>0</v>
      </c>
      <c r="I3409">
        <v>104.4651234</v>
      </c>
      <c r="J3409">
        <v>1</v>
      </c>
      <c r="K3409" s="5">
        <v>98.694077780000001</v>
      </c>
      <c r="L3409">
        <f t="shared" si="954"/>
        <v>1.2412488514733038</v>
      </c>
      <c r="M3409">
        <f t="shared" si="955"/>
        <v>0</v>
      </c>
      <c r="N3409">
        <f t="shared" si="956"/>
        <v>223.64402040000004</v>
      </c>
      <c r="P3409">
        <f t="shared" si="957"/>
        <v>0</v>
      </c>
      <c r="Q3409">
        <f t="shared" si="958"/>
        <v>1</v>
      </c>
      <c r="R3409">
        <f t="shared" si="959"/>
        <v>0</v>
      </c>
      <c r="S3409">
        <f t="shared" si="960"/>
        <v>0</v>
      </c>
      <c r="U3409">
        <f t="shared" si="961"/>
        <v>0</v>
      </c>
      <c r="V3409">
        <f t="shared" si="962"/>
        <v>1</v>
      </c>
      <c r="W3409">
        <f t="shared" si="963"/>
        <v>0</v>
      </c>
      <c r="X3409">
        <f t="shared" si="964"/>
        <v>-0.2412488514733038</v>
      </c>
      <c r="Y3409" s="9">
        <f t="shared" si="965"/>
        <v>0</v>
      </c>
      <c r="Z3409" s="7">
        <f t="shared" si="966"/>
        <v>9.5725728114154519E-3</v>
      </c>
      <c r="AB3409">
        <f t="shared" si="967"/>
        <v>0</v>
      </c>
      <c r="AC3409">
        <f t="shared" si="968"/>
        <v>0</v>
      </c>
      <c r="AD3409">
        <f t="shared" si="969"/>
        <v>0</v>
      </c>
      <c r="AE3409">
        <f t="shared" si="970"/>
        <v>0</v>
      </c>
      <c r="AF3409">
        <f t="shared" si="971"/>
        <v>0</v>
      </c>
    </row>
    <row r="3410" spans="1:32" x14ac:dyDescent="0.35">
      <c r="A3410">
        <v>46662.876550000001</v>
      </c>
      <c r="B3410">
        <v>40080.812579999998</v>
      </c>
      <c r="C3410">
        <v>0</v>
      </c>
      <c r="D3410">
        <v>621.19051460000003</v>
      </c>
      <c r="E3410">
        <v>0</v>
      </c>
      <c r="F3410">
        <v>0</v>
      </c>
      <c r="G3410">
        <v>3</v>
      </c>
      <c r="H3410">
        <v>0</v>
      </c>
      <c r="I3410">
        <v>296.36810639999999</v>
      </c>
      <c r="J3410">
        <v>0</v>
      </c>
      <c r="K3410" s="5">
        <v>77.058937069999999</v>
      </c>
      <c r="L3410">
        <f t="shared" si="954"/>
        <v>1.1642198235592758</v>
      </c>
      <c r="M3410">
        <f t="shared" si="955"/>
        <v>0</v>
      </c>
      <c r="N3410">
        <f t="shared" si="956"/>
        <v>278.80948539999997</v>
      </c>
      <c r="P3410">
        <f t="shared" si="957"/>
        <v>0</v>
      </c>
      <c r="Q3410">
        <f t="shared" si="958"/>
        <v>1</v>
      </c>
      <c r="R3410">
        <f t="shared" si="959"/>
        <v>0</v>
      </c>
      <c r="S3410">
        <f t="shared" si="960"/>
        <v>0</v>
      </c>
      <c r="U3410">
        <f t="shared" si="961"/>
        <v>1</v>
      </c>
      <c r="V3410">
        <f t="shared" si="962"/>
        <v>0</v>
      </c>
      <c r="W3410">
        <f t="shared" si="963"/>
        <v>0</v>
      </c>
      <c r="X3410">
        <f t="shared" si="964"/>
        <v>-0.16421982355927583</v>
      </c>
      <c r="Y3410" s="9">
        <f t="shared" si="965"/>
        <v>0</v>
      </c>
      <c r="Z3410" s="7">
        <f t="shared" si="966"/>
        <v>0</v>
      </c>
      <c r="AB3410">
        <f t="shared" si="967"/>
        <v>0</v>
      </c>
      <c r="AC3410">
        <f t="shared" si="968"/>
        <v>0</v>
      </c>
      <c r="AD3410">
        <f t="shared" si="969"/>
        <v>0</v>
      </c>
      <c r="AE3410">
        <f t="shared" si="970"/>
        <v>0</v>
      </c>
      <c r="AF3410">
        <f t="shared" si="971"/>
        <v>0</v>
      </c>
    </row>
    <row r="3411" spans="1:32" x14ac:dyDescent="0.35">
      <c r="A3411">
        <v>80702.932939999999</v>
      </c>
      <c r="B3411">
        <v>60191.151890000001</v>
      </c>
      <c r="C3411">
        <v>1</v>
      </c>
      <c r="D3411">
        <v>582.97228529999995</v>
      </c>
      <c r="E3411">
        <v>1</v>
      </c>
      <c r="F3411">
        <v>0</v>
      </c>
      <c r="G3411">
        <v>4</v>
      </c>
      <c r="H3411">
        <v>0</v>
      </c>
      <c r="I3411">
        <v>229.71862250000001</v>
      </c>
      <c r="J3411">
        <v>0</v>
      </c>
      <c r="K3411" s="5">
        <v>78.904293300000006</v>
      </c>
      <c r="L3411">
        <f t="shared" si="954"/>
        <v>1.3407773469344051</v>
      </c>
      <c r="M3411">
        <f t="shared" si="955"/>
        <v>1</v>
      </c>
      <c r="N3411">
        <f t="shared" si="956"/>
        <v>317.02771470000005</v>
      </c>
      <c r="P3411">
        <f t="shared" si="957"/>
        <v>1</v>
      </c>
      <c r="Q3411">
        <f t="shared" si="958"/>
        <v>0</v>
      </c>
      <c r="R3411">
        <f t="shared" si="959"/>
        <v>0</v>
      </c>
      <c r="S3411">
        <f t="shared" si="960"/>
        <v>0</v>
      </c>
      <c r="U3411">
        <f t="shared" si="961"/>
        <v>1</v>
      </c>
      <c r="V3411">
        <f t="shared" si="962"/>
        <v>0</v>
      </c>
      <c r="W3411">
        <f t="shared" si="963"/>
        <v>0</v>
      </c>
      <c r="X3411">
        <f t="shared" si="964"/>
        <v>-0.34077734693440498</v>
      </c>
      <c r="Y3411" s="9">
        <f t="shared" si="965"/>
        <v>0</v>
      </c>
      <c r="Z3411" s="7">
        <f t="shared" si="966"/>
        <v>0</v>
      </c>
      <c r="AB3411">
        <f t="shared" si="967"/>
        <v>1</v>
      </c>
      <c r="AC3411">
        <f t="shared" si="968"/>
        <v>0</v>
      </c>
      <c r="AD3411">
        <f t="shared" si="969"/>
        <v>0</v>
      </c>
      <c r="AE3411">
        <f t="shared" si="970"/>
        <v>0</v>
      </c>
      <c r="AF3411">
        <f t="shared" si="971"/>
        <v>0</v>
      </c>
    </row>
    <row r="3412" spans="1:32" x14ac:dyDescent="0.35">
      <c r="A3412">
        <v>39875.989719999998</v>
      </c>
      <c r="B3412">
        <v>46538.510110000003</v>
      </c>
      <c r="C3412">
        <v>0</v>
      </c>
      <c r="D3412">
        <v>601.73377649999998</v>
      </c>
      <c r="E3412">
        <v>0</v>
      </c>
      <c r="F3412">
        <v>1</v>
      </c>
      <c r="G3412">
        <v>1</v>
      </c>
      <c r="H3412">
        <v>0</v>
      </c>
      <c r="I3412">
        <v>32.998274739999999</v>
      </c>
      <c r="J3412">
        <v>2</v>
      </c>
      <c r="K3412" s="5">
        <v>77.423160879999998</v>
      </c>
      <c r="L3412">
        <f t="shared" si="954"/>
        <v>0.8568385542585647</v>
      </c>
      <c r="M3412">
        <f t="shared" si="955"/>
        <v>1</v>
      </c>
      <c r="N3412">
        <f t="shared" si="956"/>
        <v>298.26622350000002</v>
      </c>
      <c r="P3412">
        <f t="shared" si="957"/>
        <v>0</v>
      </c>
      <c r="Q3412">
        <f t="shared" si="958"/>
        <v>1</v>
      </c>
      <c r="R3412">
        <f t="shared" si="959"/>
        <v>0</v>
      </c>
      <c r="S3412">
        <f t="shared" si="960"/>
        <v>0</v>
      </c>
      <c r="U3412">
        <f t="shared" si="961"/>
        <v>1</v>
      </c>
      <c r="V3412">
        <f t="shared" si="962"/>
        <v>0</v>
      </c>
      <c r="W3412">
        <f t="shared" si="963"/>
        <v>0</v>
      </c>
      <c r="X3412">
        <f t="shared" si="964"/>
        <v>0.14316144574143533</v>
      </c>
      <c r="Y3412" s="9">
        <f t="shared" si="965"/>
        <v>0</v>
      </c>
      <c r="Z3412" s="7">
        <f t="shared" si="966"/>
        <v>6.0609229293300926E-2</v>
      </c>
      <c r="AB3412">
        <f t="shared" si="967"/>
        <v>1</v>
      </c>
      <c r="AC3412">
        <f t="shared" si="968"/>
        <v>0</v>
      </c>
      <c r="AD3412">
        <f t="shared" si="969"/>
        <v>0</v>
      </c>
      <c r="AE3412">
        <f t="shared" si="970"/>
        <v>0</v>
      </c>
      <c r="AF3412">
        <f t="shared" si="971"/>
        <v>0</v>
      </c>
    </row>
    <row r="3413" spans="1:32" x14ac:dyDescent="0.35">
      <c r="A3413">
        <v>43953.860159999997</v>
      </c>
      <c r="B3413">
        <v>32608.919689999999</v>
      </c>
      <c r="C3413">
        <v>0</v>
      </c>
      <c r="D3413">
        <v>702.78168779999999</v>
      </c>
      <c r="E3413">
        <v>1</v>
      </c>
      <c r="F3413">
        <v>0</v>
      </c>
      <c r="G3413">
        <v>3</v>
      </c>
      <c r="H3413">
        <v>0</v>
      </c>
      <c r="I3413">
        <v>124.2336359</v>
      </c>
      <c r="J3413">
        <v>0</v>
      </c>
      <c r="K3413" s="5">
        <v>86.765791140000005</v>
      </c>
      <c r="L3413">
        <f t="shared" si="954"/>
        <v>1.3479091174393947</v>
      </c>
      <c r="M3413">
        <f t="shared" si="955"/>
        <v>1</v>
      </c>
      <c r="N3413">
        <f t="shared" si="956"/>
        <v>197.21831220000001</v>
      </c>
      <c r="P3413">
        <f t="shared" si="957"/>
        <v>0</v>
      </c>
      <c r="Q3413">
        <f t="shared" si="958"/>
        <v>0</v>
      </c>
      <c r="R3413">
        <f t="shared" si="959"/>
        <v>1</v>
      </c>
      <c r="S3413">
        <f t="shared" si="960"/>
        <v>0</v>
      </c>
      <c r="U3413">
        <f t="shared" si="961"/>
        <v>1</v>
      </c>
      <c r="V3413">
        <f t="shared" si="962"/>
        <v>0</v>
      </c>
      <c r="W3413">
        <f t="shared" si="963"/>
        <v>0</v>
      </c>
      <c r="X3413">
        <f t="shared" si="964"/>
        <v>-0.34790911743939462</v>
      </c>
      <c r="Y3413" s="9">
        <f t="shared" si="965"/>
        <v>0</v>
      </c>
      <c r="Z3413" s="7">
        <f t="shared" si="966"/>
        <v>0</v>
      </c>
      <c r="AB3413">
        <f t="shared" si="967"/>
        <v>1</v>
      </c>
      <c r="AC3413">
        <f t="shared" si="968"/>
        <v>0</v>
      </c>
      <c r="AD3413">
        <f t="shared" si="969"/>
        <v>0</v>
      </c>
      <c r="AE3413">
        <f t="shared" si="970"/>
        <v>0</v>
      </c>
      <c r="AF3413">
        <f t="shared" si="971"/>
        <v>0</v>
      </c>
    </row>
    <row r="3414" spans="1:32" x14ac:dyDescent="0.35">
      <c r="A3414">
        <v>79873.299530000004</v>
      </c>
      <c r="B3414">
        <v>82590.381710000001</v>
      </c>
      <c r="C3414">
        <v>1</v>
      </c>
      <c r="D3414">
        <v>616.6694344</v>
      </c>
      <c r="E3414">
        <v>3</v>
      </c>
      <c r="F3414">
        <v>0</v>
      </c>
      <c r="G3414">
        <v>5</v>
      </c>
      <c r="H3414">
        <v>0</v>
      </c>
      <c r="I3414">
        <v>259.13397989999999</v>
      </c>
      <c r="J3414">
        <v>1</v>
      </c>
      <c r="K3414" s="5">
        <v>83.995796549999994</v>
      </c>
      <c r="L3414">
        <f t="shared" si="954"/>
        <v>0.96710171180052784</v>
      </c>
      <c r="M3414">
        <f t="shared" si="955"/>
        <v>3</v>
      </c>
      <c r="N3414">
        <f t="shared" si="956"/>
        <v>283.3305656</v>
      </c>
      <c r="P3414">
        <f t="shared" si="957"/>
        <v>0</v>
      </c>
      <c r="Q3414">
        <f t="shared" si="958"/>
        <v>1</v>
      </c>
      <c r="R3414">
        <f t="shared" si="959"/>
        <v>0</v>
      </c>
      <c r="S3414">
        <f t="shared" si="960"/>
        <v>0</v>
      </c>
      <c r="U3414">
        <f t="shared" si="961"/>
        <v>1</v>
      </c>
      <c r="V3414">
        <f t="shared" si="962"/>
        <v>0</v>
      </c>
      <c r="W3414">
        <f t="shared" si="963"/>
        <v>0</v>
      </c>
      <c r="X3414">
        <f t="shared" si="964"/>
        <v>3.28982881994722E-2</v>
      </c>
      <c r="Y3414" s="9">
        <f t="shared" si="965"/>
        <v>0</v>
      </c>
      <c r="Z3414" s="7">
        <f t="shared" si="966"/>
        <v>3.8590076082878084E-3</v>
      </c>
      <c r="AB3414">
        <f t="shared" si="967"/>
        <v>0</v>
      </c>
      <c r="AC3414">
        <f t="shared" si="968"/>
        <v>0</v>
      </c>
      <c r="AD3414">
        <f t="shared" si="969"/>
        <v>1</v>
      </c>
      <c r="AE3414">
        <f t="shared" si="970"/>
        <v>0</v>
      </c>
      <c r="AF3414">
        <f t="shared" si="971"/>
        <v>0</v>
      </c>
    </row>
    <row r="3415" spans="1:32" x14ac:dyDescent="0.35">
      <c r="A3415">
        <v>37519.080430000002</v>
      </c>
      <c r="B3415">
        <v>31843.394420000001</v>
      </c>
      <c r="C3415">
        <v>1</v>
      </c>
      <c r="D3415">
        <v>627.89595069999996</v>
      </c>
      <c r="E3415">
        <v>1</v>
      </c>
      <c r="F3415">
        <v>1</v>
      </c>
      <c r="G3415">
        <v>1</v>
      </c>
      <c r="H3415">
        <v>1</v>
      </c>
      <c r="I3415">
        <v>54.9878985</v>
      </c>
      <c r="J3415">
        <v>0</v>
      </c>
      <c r="K3415" s="5">
        <v>82.932613320000002</v>
      </c>
      <c r="L3415">
        <f t="shared" si="954"/>
        <v>1.1782374685041508</v>
      </c>
      <c r="M3415">
        <f t="shared" si="955"/>
        <v>2</v>
      </c>
      <c r="N3415">
        <f t="shared" si="956"/>
        <v>272.10404930000004</v>
      </c>
      <c r="P3415">
        <f t="shared" si="957"/>
        <v>0</v>
      </c>
      <c r="Q3415">
        <f t="shared" si="958"/>
        <v>1</v>
      </c>
      <c r="R3415">
        <f t="shared" si="959"/>
        <v>0</v>
      </c>
      <c r="S3415">
        <f t="shared" si="960"/>
        <v>0</v>
      </c>
      <c r="U3415">
        <f t="shared" si="961"/>
        <v>1</v>
      </c>
      <c r="V3415">
        <f t="shared" si="962"/>
        <v>0</v>
      </c>
      <c r="W3415">
        <f t="shared" si="963"/>
        <v>0</v>
      </c>
      <c r="X3415">
        <f t="shared" si="964"/>
        <v>-0.17823746850415079</v>
      </c>
      <c r="Y3415" s="9">
        <f t="shared" si="965"/>
        <v>0.5</v>
      </c>
      <c r="Z3415" s="7">
        <f t="shared" si="966"/>
        <v>0</v>
      </c>
      <c r="AB3415">
        <f t="shared" si="967"/>
        <v>0</v>
      </c>
      <c r="AC3415">
        <f t="shared" si="968"/>
        <v>1</v>
      </c>
      <c r="AD3415">
        <f t="shared" si="969"/>
        <v>0</v>
      </c>
      <c r="AE3415">
        <f t="shared" si="970"/>
        <v>0</v>
      </c>
      <c r="AF3415">
        <f t="shared" si="971"/>
        <v>0</v>
      </c>
    </row>
    <row r="3416" spans="1:32" x14ac:dyDescent="0.35">
      <c r="A3416">
        <v>41748.270759999999</v>
      </c>
      <c r="B3416">
        <v>35321.850079999997</v>
      </c>
      <c r="C3416">
        <v>1</v>
      </c>
      <c r="D3416">
        <v>634.37932179999996</v>
      </c>
      <c r="E3416">
        <v>0</v>
      </c>
      <c r="F3416">
        <v>0</v>
      </c>
      <c r="G3416">
        <v>2</v>
      </c>
      <c r="H3416">
        <v>0</v>
      </c>
      <c r="I3416">
        <v>142.48095559999999</v>
      </c>
      <c r="J3416">
        <v>1</v>
      </c>
      <c r="K3416" s="5">
        <v>92.44830082</v>
      </c>
      <c r="L3416">
        <f t="shared" si="954"/>
        <v>1.1819389603162034</v>
      </c>
      <c r="M3416">
        <f t="shared" si="955"/>
        <v>0</v>
      </c>
      <c r="N3416">
        <f t="shared" si="956"/>
        <v>265.62067820000004</v>
      </c>
      <c r="P3416">
        <f t="shared" si="957"/>
        <v>0</v>
      </c>
      <c r="Q3416">
        <f t="shared" si="958"/>
        <v>1</v>
      </c>
      <c r="R3416">
        <f t="shared" si="959"/>
        <v>0</v>
      </c>
      <c r="S3416">
        <f t="shared" si="960"/>
        <v>0</v>
      </c>
      <c r="U3416">
        <f t="shared" si="961"/>
        <v>0</v>
      </c>
      <c r="V3416">
        <f t="shared" si="962"/>
        <v>1</v>
      </c>
      <c r="W3416">
        <f t="shared" si="963"/>
        <v>0</v>
      </c>
      <c r="X3416">
        <f t="shared" si="964"/>
        <v>-0.18193896031620332</v>
      </c>
      <c r="Y3416" s="9">
        <f t="shared" si="965"/>
        <v>0</v>
      </c>
      <c r="Z3416" s="7">
        <f t="shared" si="966"/>
        <v>7.0184818440395137E-3</v>
      </c>
      <c r="AB3416">
        <f t="shared" si="967"/>
        <v>0</v>
      </c>
      <c r="AC3416">
        <f t="shared" si="968"/>
        <v>0</v>
      </c>
      <c r="AD3416">
        <f t="shared" si="969"/>
        <v>0</v>
      </c>
      <c r="AE3416">
        <f t="shared" si="970"/>
        <v>0</v>
      </c>
      <c r="AF3416">
        <f t="shared" si="971"/>
        <v>0</v>
      </c>
    </row>
    <row r="3417" spans="1:32" x14ac:dyDescent="0.35">
      <c r="A3417">
        <v>47794.618649999997</v>
      </c>
      <c r="B3417">
        <v>61867.028769999997</v>
      </c>
      <c r="C3417">
        <v>0</v>
      </c>
      <c r="D3417">
        <v>619.03619149999997</v>
      </c>
      <c r="E3417">
        <v>0</v>
      </c>
      <c r="F3417">
        <v>1</v>
      </c>
      <c r="G3417">
        <v>1</v>
      </c>
      <c r="H3417">
        <v>1</v>
      </c>
      <c r="I3417">
        <v>233.34248880000001</v>
      </c>
      <c r="J3417">
        <v>0</v>
      </c>
      <c r="K3417" s="5">
        <v>111.4814549</v>
      </c>
      <c r="L3417">
        <f t="shared" si="954"/>
        <v>0.7725378056813379</v>
      </c>
      <c r="M3417">
        <f t="shared" si="955"/>
        <v>1</v>
      </c>
      <c r="N3417">
        <f t="shared" si="956"/>
        <v>280.96380850000003</v>
      </c>
      <c r="P3417">
        <f t="shared" si="957"/>
        <v>0</v>
      </c>
      <c r="Q3417">
        <f t="shared" si="958"/>
        <v>1</v>
      </c>
      <c r="R3417">
        <f t="shared" si="959"/>
        <v>0</v>
      </c>
      <c r="S3417">
        <f t="shared" si="960"/>
        <v>0</v>
      </c>
      <c r="U3417">
        <f t="shared" si="961"/>
        <v>0</v>
      </c>
      <c r="V3417">
        <f t="shared" si="962"/>
        <v>0</v>
      </c>
      <c r="W3417">
        <f t="shared" si="963"/>
        <v>1</v>
      </c>
      <c r="X3417">
        <f t="shared" si="964"/>
        <v>0.22746219431866213</v>
      </c>
      <c r="Y3417" s="9">
        <f t="shared" si="965"/>
        <v>0.5</v>
      </c>
      <c r="Z3417" s="7">
        <f t="shared" si="966"/>
        <v>0</v>
      </c>
      <c r="AB3417">
        <f t="shared" si="967"/>
        <v>1</v>
      </c>
      <c r="AC3417">
        <f t="shared" si="968"/>
        <v>0</v>
      </c>
      <c r="AD3417">
        <f t="shared" si="969"/>
        <v>0</v>
      </c>
      <c r="AE3417">
        <f t="shared" si="970"/>
        <v>0</v>
      </c>
      <c r="AF3417">
        <f t="shared" si="971"/>
        <v>0</v>
      </c>
    </row>
    <row r="3418" spans="1:32" x14ac:dyDescent="0.35">
      <c r="A3418">
        <v>62611.017229999998</v>
      </c>
      <c r="B3418">
        <v>72257.364180000004</v>
      </c>
      <c r="C3418">
        <v>0</v>
      </c>
      <c r="D3418">
        <v>615.33945859999994</v>
      </c>
      <c r="E3418">
        <v>0</v>
      </c>
      <c r="F3418">
        <v>0</v>
      </c>
      <c r="G3418">
        <v>1</v>
      </c>
      <c r="H3418">
        <v>0</v>
      </c>
      <c r="I3418">
        <v>31.255743249999998</v>
      </c>
      <c r="J3418">
        <v>2</v>
      </c>
      <c r="K3418" s="5">
        <v>85.665654570000001</v>
      </c>
      <c r="L3418">
        <f t="shared" si="954"/>
        <v>0.86650015455905594</v>
      </c>
      <c r="M3418">
        <f t="shared" si="955"/>
        <v>0</v>
      </c>
      <c r="N3418">
        <f t="shared" si="956"/>
        <v>284.66054140000006</v>
      </c>
      <c r="P3418">
        <f t="shared" si="957"/>
        <v>0</v>
      </c>
      <c r="Q3418">
        <f t="shared" si="958"/>
        <v>1</v>
      </c>
      <c r="R3418">
        <f t="shared" si="959"/>
        <v>0</v>
      </c>
      <c r="S3418">
        <f t="shared" si="960"/>
        <v>0</v>
      </c>
      <c r="U3418">
        <f t="shared" si="961"/>
        <v>1</v>
      </c>
      <c r="V3418">
        <f t="shared" si="962"/>
        <v>0</v>
      </c>
      <c r="W3418">
        <f t="shared" si="963"/>
        <v>0</v>
      </c>
      <c r="X3418">
        <f t="shared" si="964"/>
        <v>0.13349984544094404</v>
      </c>
      <c r="Y3418" s="9">
        <f t="shared" si="965"/>
        <v>0</v>
      </c>
      <c r="Z3418" s="7">
        <f t="shared" si="966"/>
        <v>6.398823998530255E-2</v>
      </c>
      <c r="AB3418">
        <f t="shared" si="967"/>
        <v>0</v>
      </c>
      <c r="AC3418">
        <f t="shared" si="968"/>
        <v>0</v>
      </c>
      <c r="AD3418">
        <f t="shared" si="969"/>
        <v>0</v>
      </c>
      <c r="AE3418">
        <f t="shared" si="970"/>
        <v>0</v>
      </c>
      <c r="AF3418">
        <f t="shared" si="971"/>
        <v>0</v>
      </c>
    </row>
    <row r="3419" spans="1:32" x14ac:dyDescent="0.35">
      <c r="A3419">
        <v>53117.037609999999</v>
      </c>
      <c r="B3419">
        <v>63855.36995</v>
      </c>
      <c r="C3419">
        <v>1</v>
      </c>
      <c r="D3419">
        <v>606.44382180000002</v>
      </c>
      <c r="E3419">
        <v>1</v>
      </c>
      <c r="F3419">
        <v>0</v>
      </c>
      <c r="G3419">
        <v>4</v>
      </c>
      <c r="H3419">
        <v>0</v>
      </c>
      <c r="I3419">
        <v>246.3238733</v>
      </c>
      <c r="J3419">
        <v>4</v>
      </c>
      <c r="K3419" s="5">
        <v>84.692562240000001</v>
      </c>
      <c r="L3419">
        <f t="shared" si="954"/>
        <v>0.83183352710338498</v>
      </c>
      <c r="M3419">
        <f t="shared" si="955"/>
        <v>1</v>
      </c>
      <c r="N3419">
        <f t="shared" si="956"/>
        <v>293.55617819999998</v>
      </c>
      <c r="P3419">
        <f t="shared" si="957"/>
        <v>0</v>
      </c>
      <c r="Q3419">
        <f t="shared" si="958"/>
        <v>1</v>
      </c>
      <c r="R3419">
        <f t="shared" si="959"/>
        <v>0</v>
      </c>
      <c r="S3419">
        <f t="shared" si="960"/>
        <v>0</v>
      </c>
      <c r="U3419">
        <f t="shared" si="961"/>
        <v>1</v>
      </c>
      <c r="V3419">
        <f t="shared" si="962"/>
        <v>0</v>
      </c>
      <c r="W3419">
        <f t="shared" si="963"/>
        <v>0</v>
      </c>
      <c r="X3419">
        <f t="shared" si="964"/>
        <v>0.16816647289661502</v>
      </c>
      <c r="Y3419" s="9">
        <f t="shared" si="965"/>
        <v>0</v>
      </c>
      <c r="Z3419" s="7">
        <f t="shared" si="966"/>
        <v>1.6238783299450495E-2</v>
      </c>
      <c r="AB3419">
        <f t="shared" si="967"/>
        <v>1</v>
      </c>
      <c r="AC3419">
        <f t="shared" si="968"/>
        <v>0</v>
      </c>
      <c r="AD3419">
        <f t="shared" si="969"/>
        <v>0</v>
      </c>
      <c r="AE3419">
        <f t="shared" si="970"/>
        <v>0</v>
      </c>
      <c r="AF3419">
        <f t="shared" si="971"/>
        <v>0</v>
      </c>
    </row>
    <row r="3420" spans="1:32" x14ac:dyDescent="0.35">
      <c r="A3420">
        <v>30610.619790000001</v>
      </c>
      <c r="B3420">
        <v>31932.680560000001</v>
      </c>
      <c r="C3420">
        <v>1</v>
      </c>
      <c r="D3420">
        <v>720.03282869999998</v>
      </c>
      <c r="E3420">
        <v>0</v>
      </c>
      <c r="F3420">
        <v>0</v>
      </c>
      <c r="G3420">
        <v>2</v>
      </c>
      <c r="H3420">
        <v>0</v>
      </c>
      <c r="I3420">
        <v>38.536995220000001</v>
      </c>
      <c r="J3420">
        <v>1</v>
      </c>
      <c r="K3420" s="5">
        <v>93.269922660000006</v>
      </c>
      <c r="L3420">
        <f t="shared" si="954"/>
        <v>0.95859850326326634</v>
      </c>
      <c r="M3420">
        <f t="shared" si="955"/>
        <v>0</v>
      </c>
      <c r="N3420">
        <f t="shared" si="956"/>
        <v>179.96717130000002</v>
      </c>
      <c r="P3420">
        <f t="shared" si="957"/>
        <v>0</v>
      </c>
      <c r="Q3420">
        <f t="shared" si="958"/>
        <v>0</v>
      </c>
      <c r="R3420">
        <f t="shared" si="959"/>
        <v>1</v>
      </c>
      <c r="S3420">
        <f t="shared" si="960"/>
        <v>0</v>
      </c>
      <c r="U3420">
        <f t="shared" si="961"/>
        <v>0</v>
      </c>
      <c r="V3420">
        <f t="shared" si="962"/>
        <v>1</v>
      </c>
      <c r="W3420">
        <f t="shared" si="963"/>
        <v>0</v>
      </c>
      <c r="X3420">
        <f t="shared" si="964"/>
        <v>4.1401496736733712E-2</v>
      </c>
      <c r="Y3420" s="9">
        <f t="shared" si="965"/>
        <v>0</v>
      </c>
      <c r="Z3420" s="7">
        <f t="shared" si="966"/>
        <v>2.5949091108198756E-2</v>
      </c>
      <c r="AB3420">
        <f t="shared" si="967"/>
        <v>0</v>
      </c>
      <c r="AC3420">
        <f t="shared" si="968"/>
        <v>0</v>
      </c>
      <c r="AD3420">
        <f t="shared" si="969"/>
        <v>0</v>
      </c>
      <c r="AE3420">
        <f t="shared" si="970"/>
        <v>0</v>
      </c>
      <c r="AF3420">
        <f t="shared" si="971"/>
        <v>0</v>
      </c>
    </row>
    <row r="3421" spans="1:32" x14ac:dyDescent="0.35">
      <c r="A3421">
        <v>42017.471550000002</v>
      </c>
      <c r="B3421">
        <v>51370.920910000001</v>
      </c>
      <c r="C3421">
        <v>0</v>
      </c>
      <c r="D3421">
        <v>684.00503419999995</v>
      </c>
      <c r="E3421">
        <v>1</v>
      </c>
      <c r="F3421">
        <v>0</v>
      </c>
      <c r="G3421">
        <v>7</v>
      </c>
      <c r="H3421">
        <v>0</v>
      </c>
      <c r="I3421">
        <v>142.25165100000001</v>
      </c>
      <c r="J3421">
        <v>1</v>
      </c>
      <c r="K3421" s="5">
        <v>85.688862240000006</v>
      </c>
      <c r="L3421">
        <f t="shared" si="954"/>
        <v>0.81792326876158394</v>
      </c>
      <c r="M3421">
        <f t="shared" si="955"/>
        <v>1</v>
      </c>
      <c r="N3421">
        <f t="shared" si="956"/>
        <v>215.99496580000005</v>
      </c>
      <c r="P3421">
        <f t="shared" si="957"/>
        <v>0</v>
      </c>
      <c r="Q3421">
        <f t="shared" si="958"/>
        <v>1</v>
      </c>
      <c r="R3421">
        <f t="shared" si="959"/>
        <v>0</v>
      </c>
      <c r="S3421">
        <f t="shared" si="960"/>
        <v>0</v>
      </c>
      <c r="U3421">
        <f t="shared" si="961"/>
        <v>1</v>
      </c>
      <c r="V3421">
        <f t="shared" si="962"/>
        <v>0</v>
      </c>
      <c r="W3421">
        <f t="shared" si="963"/>
        <v>0</v>
      </c>
      <c r="X3421">
        <f t="shared" si="964"/>
        <v>0.18207673123841608</v>
      </c>
      <c r="Y3421" s="9">
        <f t="shared" si="965"/>
        <v>0</v>
      </c>
      <c r="Z3421" s="7">
        <f t="shared" si="966"/>
        <v>7.0297953870496728E-3</v>
      </c>
      <c r="AB3421">
        <f t="shared" si="967"/>
        <v>1</v>
      </c>
      <c r="AC3421">
        <f t="shared" si="968"/>
        <v>0</v>
      </c>
      <c r="AD3421">
        <f t="shared" si="969"/>
        <v>0</v>
      </c>
      <c r="AE3421">
        <f t="shared" si="970"/>
        <v>0</v>
      </c>
      <c r="AF3421">
        <f t="shared" si="971"/>
        <v>0</v>
      </c>
    </row>
    <row r="3422" spans="1:32" x14ac:dyDescent="0.35">
      <c r="A3422">
        <v>40889.683499999999</v>
      </c>
      <c r="B3422">
        <v>44459.120759999998</v>
      </c>
      <c r="C3422">
        <v>0</v>
      </c>
      <c r="D3422">
        <v>712.39103869999997</v>
      </c>
      <c r="E3422">
        <v>0</v>
      </c>
      <c r="F3422">
        <v>0</v>
      </c>
      <c r="G3422">
        <v>4</v>
      </c>
      <c r="H3422">
        <v>1</v>
      </c>
      <c r="I3422">
        <v>287.34719919999998</v>
      </c>
      <c r="J3422">
        <v>3</v>
      </c>
      <c r="K3422" s="5">
        <v>100.51650619999999</v>
      </c>
      <c r="L3422">
        <f t="shared" si="954"/>
        <v>0.91971417340283002</v>
      </c>
      <c r="M3422">
        <f t="shared" si="955"/>
        <v>0</v>
      </c>
      <c r="N3422">
        <f t="shared" si="956"/>
        <v>187.60896130000003</v>
      </c>
      <c r="P3422">
        <f t="shared" si="957"/>
        <v>0</v>
      </c>
      <c r="Q3422">
        <f t="shared" si="958"/>
        <v>0</v>
      </c>
      <c r="R3422">
        <f t="shared" si="959"/>
        <v>1</v>
      </c>
      <c r="S3422">
        <f t="shared" si="960"/>
        <v>0</v>
      </c>
      <c r="U3422">
        <f t="shared" si="961"/>
        <v>0</v>
      </c>
      <c r="V3422">
        <f t="shared" si="962"/>
        <v>0</v>
      </c>
      <c r="W3422">
        <f t="shared" si="963"/>
        <v>1</v>
      </c>
      <c r="X3422">
        <f t="shared" si="964"/>
        <v>8.0285826597169957E-2</v>
      </c>
      <c r="Y3422" s="9">
        <f t="shared" si="965"/>
        <v>0.2</v>
      </c>
      <c r="Z3422" s="7">
        <f t="shared" si="966"/>
        <v>1.0440331446947336E-2</v>
      </c>
      <c r="AB3422">
        <f t="shared" si="967"/>
        <v>0</v>
      </c>
      <c r="AC3422">
        <f t="shared" si="968"/>
        <v>0</v>
      </c>
      <c r="AD3422">
        <f t="shared" si="969"/>
        <v>0</v>
      </c>
      <c r="AE3422">
        <f t="shared" si="970"/>
        <v>0</v>
      </c>
      <c r="AF3422">
        <f t="shared" si="971"/>
        <v>0</v>
      </c>
    </row>
    <row r="3423" spans="1:32" x14ac:dyDescent="0.35">
      <c r="A3423">
        <v>48841.68432</v>
      </c>
      <c r="B3423">
        <v>61916.80947</v>
      </c>
      <c r="C3423">
        <v>1</v>
      </c>
      <c r="D3423">
        <v>722.46698779999997</v>
      </c>
      <c r="E3423">
        <v>0</v>
      </c>
      <c r="F3423">
        <v>0</v>
      </c>
      <c r="G3423">
        <v>1</v>
      </c>
      <c r="H3423">
        <v>1</v>
      </c>
      <c r="I3423">
        <v>155.68123259999999</v>
      </c>
      <c r="J3423">
        <v>0</v>
      </c>
      <c r="K3423" s="5">
        <v>73.383281280000006</v>
      </c>
      <c r="L3423">
        <f t="shared" si="954"/>
        <v>0.78882753711114306</v>
      </c>
      <c r="M3423">
        <f t="shared" si="955"/>
        <v>0</v>
      </c>
      <c r="N3423">
        <f t="shared" si="956"/>
        <v>177.53301220000003</v>
      </c>
      <c r="P3423">
        <f t="shared" si="957"/>
        <v>0</v>
      </c>
      <c r="Q3423">
        <f t="shared" si="958"/>
        <v>0</v>
      </c>
      <c r="R3423">
        <f t="shared" si="959"/>
        <v>1</v>
      </c>
      <c r="S3423">
        <f t="shared" si="960"/>
        <v>0</v>
      </c>
      <c r="U3423">
        <f t="shared" si="961"/>
        <v>1</v>
      </c>
      <c r="V3423">
        <f t="shared" si="962"/>
        <v>0</v>
      </c>
      <c r="W3423">
        <f t="shared" si="963"/>
        <v>0</v>
      </c>
      <c r="X3423">
        <f t="shared" si="964"/>
        <v>0.21117246288885691</v>
      </c>
      <c r="Y3423" s="9">
        <f t="shared" si="965"/>
        <v>0.5</v>
      </c>
      <c r="Z3423" s="7">
        <f t="shared" si="966"/>
        <v>0</v>
      </c>
      <c r="AB3423">
        <f t="shared" si="967"/>
        <v>0</v>
      </c>
      <c r="AC3423">
        <f t="shared" si="968"/>
        <v>0</v>
      </c>
      <c r="AD3423">
        <f t="shared" si="969"/>
        <v>0</v>
      </c>
      <c r="AE3423">
        <f t="shared" si="970"/>
        <v>0</v>
      </c>
      <c r="AF3423">
        <f t="shared" si="971"/>
        <v>0</v>
      </c>
    </row>
    <row r="3424" spans="1:32" x14ac:dyDescent="0.35">
      <c r="A3424">
        <v>56387.654880000002</v>
      </c>
      <c r="B3424">
        <v>48989.772270000001</v>
      </c>
      <c r="C3424">
        <v>1</v>
      </c>
      <c r="D3424">
        <v>532.50601010000003</v>
      </c>
      <c r="E3424">
        <v>1</v>
      </c>
      <c r="F3424">
        <v>0</v>
      </c>
      <c r="G3424">
        <v>3</v>
      </c>
      <c r="H3424">
        <v>1</v>
      </c>
      <c r="I3424">
        <v>270.869327</v>
      </c>
      <c r="J3424">
        <v>1</v>
      </c>
      <c r="K3424" s="5">
        <v>81.40347568</v>
      </c>
      <c r="L3424">
        <f t="shared" si="954"/>
        <v>1.1510087160484774</v>
      </c>
      <c r="M3424">
        <f t="shared" si="955"/>
        <v>1</v>
      </c>
      <c r="N3424">
        <f t="shared" si="956"/>
        <v>367.49398989999997</v>
      </c>
      <c r="P3424">
        <f t="shared" si="957"/>
        <v>1</v>
      </c>
      <c r="Q3424">
        <f t="shared" si="958"/>
        <v>0</v>
      </c>
      <c r="R3424">
        <f t="shared" si="959"/>
        <v>0</v>
      </c>
      <c r="S3424">
        <f t="shared" si="960"/>
        <v>0</v>
      </c>
      <c r="U3424">
        <f t="shared" si="961"/>
        <v>1</v>
      </c>
      <c r="V3424">
        <f t="shared" si="962"/>
        <v>0</v>
      </c>
      <c r="W3424">
        <f t="shared" si="963"/>
        <v>0</v>
      </c>
      <c r="X3424">
        <f t="shared" si="964"/>
        <v>-0.15100871604847738</v>
      </c>
      <c r="Y3424" s="9">
        <f t="shared" si="965"/>
        <v>0.25</v>
      </c>
      <c r="Z3424" s="7">
        <f t="shared" si="966"/>
        <v>3.6918170509575637E-3</v>
      </c>
      <c r="AB3424">
        <f t="shared" si="967"/>
        <v>1</v>
      </c>
      <c r="AC3424">
        <f t="shared" si="968"/>
        <v>0</v>
      </c>
      <c r="AD3424">
        <f t="shared" si="969"/>
        <v>0</v>
      </c>
      <c r="AE3424">
        <f t="shared" si="970"/>
        <v>0</v>
      </c>
      <c r="AF3424">
        <f t="shared" si="971"/>
        <v>0</v>
      </c>
    </row>
    <row r="3425" spans="1:32" x14ac:dyDescent="0.35">
      <c r="A3425">
        <v>56273.086340000002</v>
      </c>
      <c r="B3425">
        <v>59491.441359999997</v>
      </c>
      <c r="C3425">
        <v>0</v>
      </c>
      <c r="D3425">
        <v>667.17273209999996</v>
      </c>
      <c r="E3425">
        <v>1</v>
      </c>
      <c r="F3425">
        <v>0</v>
      </c>
      <c r="G3425">
        <v>1</v>
      </c>
      <c r="H3425">
        <v>0</v>
      </c>
      <c r="I3425">
        <v>275.96794820000002</v>
      </c>
      <c r="J3425">
        <v>0</v>
      </c>
      <c r="K3425" s="5">
        <v>107.549471</v>
      </c>
      <c r="L3425">
        <f t="shared" si="954"/>
        <v>0.9459022180934431</v>
      </c>
      <c r="M3425">
        <f t="shared" si="955"/>
        <v>1</v>
      </c>
      <c r="N3425">
        <f t="shared" si="956"/>
        <v>232.82726790000004</v>
      </c>
      <c r="P3425">
        <f t="shared" si="957"/>
        <v>0</v>
      </c>
      <c r="Q3425">
        <f t="shared" si="958"/>
        <v>1</v>
      </c>
      <c r="R3425">
        <f t="shared" si="959"/>
        <v>0</v>
      </c>
      <c r="S3425">
        <f t="shared" si="960"/>
        <v>0</v>
      </c>
      <c r="U3425">
        <f t="shared" si="961"/>
        <v>0</v>
      </c>
      <c r="V3425">
        <f t="shared" si="962"/>
        <v>0</v>
      </c>
      <c r="W3425">
        <f t="shared" si="963"/>
        <v>1</v>
      </c>
      <c r="X3425">
        <f t="shared" si="964"/>
        <v>5.4097781906556848E-2</v>
      </c>
      <c r="Y3425" s="9">
        <f t="shared" si="965"/>
        <v>0</v>
      </c>
      <c r="Z3425" s="7">
        <f t="shared" si="966"/>
        <v>0</v>
      </c>
      <c r="AB3425">
        <f t="shared" si="967"/>
        <v>1</v>
      </c>
      <c r="AC3425">
        <f t="shared" si="968"/>
        <v>0</v>
      </c>
      <c r="AD3425">
        <f t="shared" si="969"/>
        <v>0</v>
      </c>
      <c r="AE3425">
        <f t="shared" si="970"/>
        <v>0</v>
      </c>
      <c r="AF3425">
        <f t="shared" si="971"/>
        <v>0</v>
      </c>
    </row>
    <row r="3426" spans="1:32" x14ac:dyDescent="0.35">
      <c r="A3426">
        <v>23359.823690000001</v>
      </c>
      <c r="B3426">
        <v>26024.684550000002</v>
      </c>
      <c r="C3426">
        <v>1</v>
      </c>
      <c r="D3426">
        <v>620.69106829999998</v>
      </c>
      <c r="E3426">
        <v>1</v>
      </c>
      <c r="F3426">
        <v>0</v>
      </c>
      <c r="G3426">
        <v>1</v>
      </c>
      <c r="H3426">
        <v>0</v>
      </c>
      <c r="I3426">
        <v>132.20562330000001</v>
      </c>
      <c r="J3426">
        <v>1</v>
      </c>
      <c r="K3426" s="5">
        <v>113.3113156</v>
      </c>
      <c r="L3426">
        <f t="shared" si="954"/>
        <v>0.89760256825091855</v>
      </c>
      <c r="M3426">
        <f t="shared" si="955"/>
        <v>1</v>
      </c>
      <c r="N3426">
        <f t="shared" si="956"/>
        <v>279.30893170000002</v>
      </c>
      <c r="P3426">
        <f t="shared" si="957"/>
        <v>0</v>
      </c>
      <c r="Q3426">
        <f t="shared" si="958"/>
        <v>1</v>
      </c>
      <c r="R3426">
        <f t="shared" si="959"/>
        <v>0</v>
      </c>
      <c r="S3426">
        <f t="shared" si="960"/>
        <v>0</v>
      </c>
      <c r="U3426">
        <f t="shared" si="961"/>
        <v>0</v>
      </c>
      <c r="V3426">
        <f t="shared" si="962"/>
        <v>0</v>
      </c>
      <c r="W3426">
        <f t="shared" si="963"/>
        <v>1</v>
      </c>
      <c r="X3426">
        <f t="shared" si="964"/>
        <v>0.10239743174908149</v>
      </c>
      <c r="Y3426" s="9">
        <f t="shared" si="965"/>
        <v>0</v>
      </c>
      <c r="Z3426" s="7">
        <f t="shared" si="966"/>
        <v>7.5639747768580729E-3</v>
      </c>
      <c r="AB3426">
        <f t="shared" si="967"/>
        <v>1</v>
      </c>
      <c r="AC3426">
        <f t="shared" si="968"/>
        <v>0</v>
      </c>
      <c r="AD3426">
        <f t="shared" si="969"/>
        <v>0</v>
      </c>
      <c r="AE3426">
        <f t="shared" si="970"/>
        <v>0</v>
      </c>
      <c r="AF3426">
        <f t="shared" si="971"/>
        <v>0</v>
      </c>
    </row>
    <row r="3427" spans="1:32" x14ac:dyDescent="0.35">
      <c r="A3427">
        <v>65959.114809999999</v>
      </c>
      <c r="B3427">
        <v>61722.05846</v>
      </c>
      <c r="C3427">
        <v>0</v>
      </c>
      <c r="D3427">
        <v>705.8404822</v>
      </c>
      <c r="E3427">
        <v>0</v>
      </c>
      <c r="F3427">
        <v>0</v>
      </c>
      <c r="G3427">
        <v>0</v>
      </c>
      <c r="H3427">
        <v>0</v>
      </c>
      <c r="I3427">
        <v>280.66477509999999</v>
      </c>
      <c r="J3427">
        <v>2</v>
      </c>
      <c r="K3427" s="5">
        <v>91.008721809999997</v>
      </c>
      <c r="L3427">
        <f t="shared" si="954"/>
        <v>1.0686473597238479</v>
      </c>
      <c r="M3427">
        <f t="shared" si="955"/>
        <v>0</v>
      </c>
      <c r="N3427">
        <f t="shared" si="956"/>
        <v>194.1595178</v>
      </c>
      <c r="P3427">
        <f t="shared" si="957"/>
        <v>0</v>
      </c>
      <c r="Q3427">
        <f t="shared" si="958"/>
        <v>0</v>
      </c>
      <c r="R3427">
        <f t="shared" si="959"/>
        <v>1</v>
      </c>
      <c r="S3427">
        <f t="shared" si="960"/>
        <v>0</v>
      </c>
      <c r="U3427">
        <f t="shared" si="961"/>
        <v>0</v>
      </c>
      <c r="V3427">
        <f t="shared" si="962"/>
        <v>1</v>
      </c>
      <c r="W3427">
        <f t="shared" si="963"/>
        <v>0</v>
      </c>
      <c r="X3427">
        <f t="shared" si="964"/>
        <v>-6.8647359723848056E-2</v>
      </c>
      <c r="Y3427" s="9">
        <f t="shared" si="965"/>
        <v>0</v>
      </c>
      <c r="Z3427" s="7">
        <f t="shared" si="966"/>
        <v>7.1259387619533165E-3</v>
      </c>
      <c r="AB3427">
        <f t="shared" si="967"/>
        <v>0</v>
      </c>
      <c r="AC3427">
        <f t="shared" si="968"/>
        <v>0</v>
      </c>
      <c r="AD3427">
        <f t="shared" si="969"/>
        <v>0</v>
      </c>
      <c r="AE3427">
        <f t="shared" si="970"/>
        <v>0</v>
      </c>
      <c r="AF3427">
        <f t="shared" si="971"/>
        <v>0</v>
      </c>
    </row>
    <row r="3428" spans="1:32" x14ac:dyDescent="0.35">
      <c r="A3428">
        <v>53788.53269</v>
      </c>
      <c r="B3428">
        <v>66042.893819999998</v>
      </c>
      <c r="C3428">
        <v>1</v>
      </c>
      <c r="D3428">
        <v>612.92643980000003</v>
      </c>
      <c r="E3428">
        <v>2</v>
      </c>
      <c r="F3428">
        <v>0</v>
      </c>
      <c r="G3428">
        <v>2</v>
      </c>
      <c r="H3428">
        <v>0</v>
      </c>
      <c r="I3428">
        <v>32.358763809999999</v>
      </c>
      <c r="J3428">
        <v>0</v>
      </c>
      <c r="K3428" s="5">
        <v>81.888859640000007</v>
      </c>
      <c r="L3428">
        <f t="shared" si="954"/>
        <v>0.81444845279797584</v>
      </c>
      <c r="M3428">
        <f t="shared" si="955"/>
        <v>2</v>
      </c>
      <c r="N3428">
        <f t="shared" si="956"/>
        <v>287.07356019999997</v>
      </c>
      <c r="P3428">
        <f t="shared" si="957"/>
        <v>0</v>
      </c>
      <c r="Q3428">
        <f t="shared" si="958"/>
        <v>1</v>
      </c>
      <c r="R3428">
        <f t="shared" si="959"/>
        <v>0</v>
      </c>
      <c r="S3428">
        <f t="shared" si="960"/>
        <v>0</v>
      </c>
      <c r="U3428">
        <f t="shared" si="961"/>
        <v>1</v>
      </c>
      <c r="V3428">
        <f t="shared" si="962"/>
        <v>0</v>
      </c>
      <c r="W3428">
        <f t="shared" si="963"/>
        <v>0</v>
      </c>
      <c r="X3428">
        <f t="shared" si="964"/>
        <v>0.18555154720202413</v>
      </c>
      <c r="Y3428" s="9">
        <f t="shared" si="965"/>
        <v>0</v>
      </c>
      <c r="Z3428" s="7">
        <f t="shared" si="966"/>
        <v>0</v>
      </c>
      <c r="AB3428">
        <f t="shared" si="967"/>
        <v>0</v>
      </c>
      <c r="AC3428">
        <f t="shared" si="968"/>
        <v>1</v>
      </c>
      <c r="AD3428">
        <f t="shared" si="969"/>
        <v>0</v>
      </c>
      <c r="AE3428">
        <f t="shared" si="970"/>
        <v>0</v>
      </c>
      <c r="AF3428">
        <f t="shared" si="971"/>
        <v>0</v>
      </c>
    </row>
    <row r="3429" spans="1:32" x14ac:dyDescent="0.35">
      <c r="A3429">
        <v>70767.980710000003</v>
      </c>
      <c r="B3429">
        <v>91140.801309999995</v>
      </c>
      <c r="C3429">
        <v>0</v>
      </c>
      <c r="D3429">
        <v>597.29251220000003</v>
      </c>
      <c r="E3429">
        <v>0</v>
      </c>
      <c r="F3429">
        <v>0</v>
      </c>
      <c r="G3429">
        <v>0</v>
      </c>
      <c r="H3429">
        <v>0</v>
      </c>
      <c r="I3429">
        <v>107.8603157</v>
      </c>
      <c r="J3429">
        <v>0</v>
      </c>
      <c r="K3429" s="5">
        <v>87.666460110000003</v>
      </c>
      <c r="L3429">
        <f t="shared" si="954"/>
        <v>0.77646871316497101</v>
      </c>
      <c r="M3429">
        <f t="shared" si="955"/>
        <v>0</v>
      </c>
      <c r="N3429">
        <f t="shared" si="956"/>
        <v>302.70748779999997</v>
      </c>
      <c r="P3429">
        <f t="shared" si="957"/>
        <v>1</v>
      </c>
      <c r="Q3429">
        <f t="shared" si="958"/>
        <v>0</v>
      </c>
      <c r="R3429">
        <f t="shared" si="959"/>
        <v>0</v>
      </c>
      <c r="S3429">
        <f t="shared" si="960"/>
        <v>0</v>
      </c>
      <c r="U3429">
        <f t="shared" si="961"/>
        <v>1</v>
      </c>
      <c r="V3429">
        <f t="shared" si="962"/>
        <v>0</v>
      </c>
      <c r="W3429">
        <f t="shared" si="963"/>
        <v>0</v>
      </c>
      <c r="X3429">
        <f t="shared" si="964"/>
        <v>0.22353128683502896</v>
      </c>
      <c r="Y3429" s="9">
        <f t="shared" si="965"/>
        <v>0</v>
      </c>
      <c r="Z3429" s="7">
        <f t="shared" si="966"/>
        <v>0</v>
      </c>
      <c r="AB3429">
        <f t="shared" si="967"/>
        <v>0</v>
      </c>
      <c r="AC3429">
        <f t="shared" si="968"/>
        <v>0</v>
      </c>
      <c r="AD3429">
        <f t="shared" si="969"/>
        <v>0</v>
      </c>
      <c r="AE3429">
        <f t="shared" si="970"/>
        <v>0</v>
      </c>
      <c r="AF3429">
        <f t="shared" si="971"/>
        <v>0</v>
      </c>
    </row>
    <row r="3430" spans="1:32" x14ac:dyDescent="0.35">
      <c r="A3430">
        <v>56662.974909999997</v>
      </c>
      <c r="B3430">
        <v>56451.151420000002</v>
      </c>
      <c r="C3430">
        <v>1</v>
      </c>
      <c r="D3430">
        <v>578.29770699999995</v>
      </c>
      <c r="E3430">
        <v>0</v>
      </c>
      <c r="F3430">
        <v>0</v>
      </c>
      <c r="G3430">
        <v>4</v>
      </c>
      <c r="H3430">
        <v>0</v>
      </c>
      <c r="I3430">
        <v>266.04585689999999</v>
      </c>
      <c r="J3430">
        <v>1</v>
      </c>
      <c r="K3430" s="5">
        <v>111.1985421</v>
      </c>
      <c r="L3430">
        <f t="shared" si="954"/>
        <v>1.0037523324975963</v>
      </c>
      <c r="M3430">
        <f t="shared" si="955"/>
        <v>0</v>
      </c>
      <c r="N3430">
        <f t="shared" si="956"/>
        <v>321.70229300000005</v>
      </c>
      <c r="P3430">
        <f t="shared" si="957"/>
        <v>1</v>
      </c>
      <c r="Q3430">
        <f t="shared" si="958"/>
        <v>0</v>
      </c>
      <c r="R3430">
        <f t="shared" si="959"/>
        <v>0</v>
      </c>
      <c r="S3430">
        <f t="shared" si="960"/>
        <v>0</v>
      </c>
      <c r="U3430">
        <f t="shared" si="961"/>
        <v>0</v>
      </c>
      <c r="V3430">
        <f t="shared" si="962"/>
        <v>0</v>
      </c>
      <c r="W3430">
        <f t="shared" si="963"/>
        <v>1</v>
      </c>
      <c r="X3430">
        <f t="shared" si="964"/>
        <v>-3.7523324975962946E-3</v>
      </c>
      <c r="Y3430" s="9">
        <f t="shared" si="965"/>
        <v>0</v>
      </c>
      <c r="Z3430" s="7">
        <f t="shared" si="966"/>
        <v>3.7587505088488376E-3</v>
      </c>
      <c r="AB3430">
        <f t="shared" si="967"/>
        <v>0</v>
      </c>
      <c r="AC3430">
        <f t="shared" si="968"/>
        <v>0</v>
      </c>
      <c r="AD3430">
        <f t="shared" si="969"/>
        <v>0</v>
      </c>
      <c r="AE3430">
        <f t="shared" si="970"/>
        <v>0</v>
      </c>
      <c r="AF3430">
        <f t="shared" si="971"/>
        <v>0</v>
      </c>
    </row>
    <row r="3431" spans="1:32" x14ac:dyDescent="0.35">
      <c r="A3431">
        <v>66519.844370000006</v>
      </c>
      <c r="B3431">
        <v>62155.10439</v>
      </c>
      <c r="C3431">
        <v>0</v>
      </c>
      <c r="D3431">
        <v>634.86625449999997</v>
      </c>
      <c r="E3431">
        <v>0</v>
      </c>
      <c r="F3431">
        <v>0</v>
      </c>
      <c r="G3431">
        <v>1</v>
      </c>
      <c r="H3431">
        <v>0</v>
      </c>
      <c r="I3431">
        <v>162.2438219</v>
      </c>
      <c r="J3431">
        <v>0</v>
      </c>
      <c r="K3431" s="5">
        <v>100.98362179999999</v>
      </c>
      <c r="L3431">
        <f t="shared" si="954"/>
        <v>1.0702233553114624</v>
      </c>
      <c r="M3431">
        <f t="shared" si="955"/>
        <v>0</v>
      </c>
      <c r="N3431">
        <f t="shared" si="956"/>
        <v>265.13374550000003</v>
      </c>
      <c r="P3431">
        <f t="shared" si="957"/>
        <v>0</v>
      </c>
      <c r="Q3431">
        <f t="shared" si="958"/>
        <v>1</v>
      </c>
      <c r="R3431">
        <f t="shared" si="959"/>
        <v>0</v>
      </c>
      <c r="S3431">
        <f t="shared" si="960"/>
        <v>0</v>
      </c>
      <c r="U3431">
        <f t="shared" si="961"/>
        <v>0</v>
      </c>
      <c r="V3431">
        <f t="shared" si="962"/>
        <v>0</v>
      </c>
      <c r="W3431">
        <f t="shared" si="963"/>
        <v>1</v>
      </c>
      <c r="X3431">
        <f t="shared" si="964"/>
        <v>-7.0223355311462385E-2</v>
      </c>
      <c r="Y3431" s="9">
        <f t="shared" si="965"/>
        <v>0</v>
      </c>
      <c r="Z3431" s="7">
        <f t="shared" si="966"/>
        <v>0</v>
      </c>
      <c r="AB3431">
        <f t="shared" si="967"/>
        <v>0</v>
      </c>
      <c r="AC3431">
        <f t="shared" si="968"/>
        <v>0</v>
      </c>
      <c r="AD3431">
        <f t="shared" si="969"/>
        <v>0</v>
      </c>
      <c r="AE3431">
        <f t="shared" si="970"/>
        <v>0</v>
      </c>
      <c r="AF3431">
        <f t="shared" si="971"/>
        <v>0</v>
      </c>
    </row>
    <row r="3432" spans="1:32" x14ac:dyDescent="0.35">
      <c r="A3432">
        <v>56998.179669999998</v>
      </c>
      <c r="B3432">
        <v>56038.487480000003</v>
      </c>
      <c r="C3432">
        <v>1</v>
      </c>
      <c r="D3432">
        <v>695.74726310000005</v>
      </c>
      <c r="E3432">
        <v>0</v>
      </c>
      <c r="F3432">
        <v>0</v>
      </c>
      <c r="G3432">
        <v>0</v>
      </c>
      <c r="H3432">
        <v>1</v>
      </c>
      <c r="I3432">
        <v>216.53743589999999</v>
      </c>
      <c r="J3432">
        <v>4</v>
      </c>
      <c r="K3432" s="5">
        <v>86.004178600000003</v>
      </c>
      <c r="L3432">
        <f t="shared" si="954"/>
        <v>1.0171255905210237</v>
      </c>
      <c r="M3432">
        <f t="shared" si="955"/>
        <v>0</v>
      </c>
      <c r="N3432">
        <f t="shared" si="956"/>
        <v>204.25273689999995</v>
      </c>
      <c r="P3432">
        <f t="shared" si="957"/>
        <v>0</v>
      </c>
      <c r="Q3432">
        <f t="shared" si="958"/>
        <v>1</v>
      </c>
      <c r="R3432">
        <f t="shared" si="959"/>
        <v>0</v>
      </c>
      <c r="S3432">
        <f t="shared" si="960"/>
        <v>0</v>
      </c>
      <c r="U3432">
        <f t="shared" si="961"/>
        <v>1</v>
      </c>
      <c r="V3432">
        <f t="shared" si="962"/>
        <v>0</v>
      </c>
      <c r="W3432">
        <f t="shared" si="963"/>
        <v>0</v>
      </c>
      <c r="X3432">
        <f t="shared" si="964"/>
        <v>-1.7125590521023717E-2</v>
      </c>
      <c r="Y3432" s="9">
        <f t="shared" si="965"/>
        <v>1</v>
      </c>
      <c r="Z3432" s="7">
        <f t="shared" si="966"/>
        <v>1.8472556412126612E-2</v>
      </c>
      <c r="AB3432">
        <f t="shared" si="967"/>
        <v>0</v>
      </c>
      <c r="AC3432">
        <f t="shared" si="968"/>
        <v>0</v>
      </c>
      <c r="AD3432">
        <f t="shared" si="969"/>
        <v>0</v>
      </c>
      <c r="AE3432">
        <f t="shared" si="970"/>
        <v>0</v>
      </c>
      <c r="AF3432">
        <f t="shared" si="971"/>
        <v>0</v>
      </c>
    </row>
    <row r="3433" spans="1:32" x14ac:dyDescent="0.35">
      <c r="A3433">
        <v>70193.386339999997</v>
      </c>
      <c r="B3433">
        <v>85049.258350000004</v>
      </c>
      <c r="C3433">
        <v>1</v>
      </c>
      <c r="D3433">
        <v>662.80836079999995</v>
      </c>
      <c r="E3433">
        <v>0</v>
      </c>
      <c r="F3433">
        <v>0</v>
      </c>
      <c r="G3433">
        <v>2</v>
      </c>
      <c r="H3433">
        <v>0</v>
      </c>
      <c r="I3433">
        <v>18.54130207</v>
      </c>
      <c r="J3433">
        <v>0</v>
      </c>
      <c r="K3433" s="5">
        <v>108.7967043</v>
      </c>
      <c r="L3433">
        <f t="shared" si="954"/>
        <v>0.82532626035533196</v>
      </c>
      <c r="M3433">
        <f t="shared" si="955"/>
        <v>0</v>
      </c>
      <c r="N3433">
        <f t="shared" si="956"/>
        <v>237.19163920000005</v>
      </c>
      <c r="P3433">
        <f t="shared" si="957"/>
        <v>0</v>
      </c>
      <c r="Q3433">
        <f t="shared" si="958"/>
        <v>1</v>
      </c>
      <c r="R3433">
        <f t="shared" si="959"/>
        <v>0</v>
      </c>
      <c r="S3433">
        <f t="shared" si="960"/>
        <v>0</v>
      </c>
      <c r="U3433">
        <f t="shared" si="961"/>
        <v>0</v>
      </c>
      <c r="V3433">
        <f t="shared" si="962"/>
        <v>0</v>
      </c>
      <c r="W3433">
        <f t="shared" si="963"/>
        <v>1</v>
      </c>
      <c r="X3433">
        <f t="shared" si="964"/>
        <v>0.17467373964466801</v>
      </c>
      <c r="Y3433" s="9">
        <f t="shared" si="965"/>
        <v>0</v>
      </c>
      <c r="Z3433" s="7">
        <f t="shared" si="966"/>
        <v>0</v>
      </c>
      <c r="AB3433">
        <f t="shared" si="967"/>
        <v>0</v>
      </c>
      <c r="AC3433">
        <f t="shared" si="968"/>
        <v>0</v>
      </c>
      <c r="AD3433">
        <f t="shared" si="969"/>
        <v>0</v>
      </c>
      <c r="AE3433">
        <f t="shared" si="970"/>
        <v>0</v>
      </c>
      <c r="AF3433">
        <f t="shared" si="971"/>
        <v>0</v>
      </c>
    </row>
    <row r="3434" spans="1:32" x14ac:dyDescent="0.35">
      <c r="A3434">
        <v>57833.759539999999</v>
      </c>
      <c r="B3434">
        <v>62881.55111</v>
      </c>
      <c r="C3434">
        <v>1</v>
      </c>
      <c r="D3434">
        <v>589.86758669999995</v>
      </c>
      <c r="E3434">
        <v>1</v>
      </c>
      <c r="F3434">
        <v>0</v>
      </c>
      <c r="G3434">
        <v>4</v>
      </c>
      <c r="H3434">
        <v>0</v>
      </c>
      <c r="I3434">
        <v>201.57007530000001</v>
      </c>
      <c r="J3434">
        <v>1</v>
      </c>
      <c r="K3434" s="5">
        <v>90.868944400000004</v>
      </c>
      <c r="L3434">
        <f t="shared" si="954"/>
        <v>0.91972539670387909</v>
      </c>
      <c r="M3434">
        <f t="shared" si="955"/>
        <v>1</v>
      </c>
      <c r="N3434">
        <f t="shared" si="956"/>
        <v>310.13241330000005</v>
      </c>
      <c r="P3434">
        <f t="shared" si="957"/>
        <v>1</v>
      </c>
      <c r="Q3434">
        <f t="shared" si="958"/>
        <v>0</v>
      </c>
      <c r="R3434">
        <f t="shared" si="959"/>
        <v>0</v>
      </c>
      <c r="S3434">
        <f t="shared" si="960"/>
        <v>0</v>
      </c>
      <c r="U3434">
        <f t="shared" si="961"/>
        <v>0</v>
      </c>
      <c r="V3434">
        <f t="shared" si="962"/>
        <v>1</v>
      </c>
      <c r="W3434">
        <f t="shared" si="963"/>
        <v>0</v>
      </c>
      <c r="X3434">
        <f t="shared" si="964"/>
        <v>8.0274603296120906E-2</v>
      </c>
      <c r="Y3434" s="9">
        <f t="shared" si="965"/>
        <v>0</v>
      </c>
      <c r="Z3434" s="7">
        <f t="shared" si="966"/>
        <v>4.9610538593671894E-3</v>
      </c>
      <c r="AB3434">
        <f t="shared" si="967"/>
        <v>1</v>
      </c>
      <c r="AC3434">
        <f t="shared" si="968"/>
        <v>0</v>
      </c>
      <c r="AD3434">
        <f t="shared" si="969"/>
        <v>0</v>
      </c>
      <c r="AE3434">
        <f t="shared" si="970"/>
        <v>0</v>
      </c>
      <c r="AF3434">
        <f t="shared" si="971"/>
        <v>0</v>
      </c>
    </row>
    <row r="3435" spans="1:32" x14ac:dyDescent="0.35">
      <c r="A3435">
        <v>48531.2713</v>
      </c>
      <c r="B3435">
        <v>35275.606010000003</v>
      </c>
      <c r="C3435">
        <v>0</v>
      </c>
      <c r="D3435">
        <v>757.63295449999998</v>
      </c>
      <c r="E3435">
        <v>0</v>
      </c>
      <c r="F3435">
        <v>1</v>
      </c>
      <c r="G3435">
        <v>2</v>
      </c>
      <c r="H3435">
        <v>1</v>
      </c>
      <c r="I3435">
        <v>255.85970130000001</v>
      </c>
      <c r="J3435">
        <v>1</v>
      </c>
      <c r="K3435" s="5">
        <v>77.145935170000001</v>
      </c>
      <c r="L3435">
        <f t="shared" si="954"/>
        <v>1.3757742754650977</v>
      </c>
      <c r="M3435">
        <f t="shared" si="955"/>
        <v>1</v>
      </c>
      <c r="N3435">
        <f t="shared" si="956"/>
        <v>142.36704550000002</v>
      </c>
      <c r="P3435">
        <f t="shared" si="957"/>
        <v>0</v>
      </c>
      <c r="Q3435">
        <f t="shared" si="958"/>
        <v>0</v>
      </c>
      <c r="R3435">
        <f t="shared" si="959"/>
        <v>1</v>
      </c>
      <c r="S3435">
        <f t="shared" si="960"/>
        <v>0</v>
      </c>
      <c r="U3435">
        <f t="shared" si="961"/>
        <v>1</v>
      </c>
      <c r="V3435">
        <f t="shared" si="962"/>
        <v>0</v>
      </c>
      <c r="W3435">
        <f t="shared" si="963"/>
        <v>0</v>
      </c>
      <c r="X3435">
        <f t="shared" si="964"/>
        <v>-0.37577427546509767</v>
      </c>
      <c r="Y3435" s="9">
        <f t="shared" si="965"/>
        <v>0.33333333333333331</v>
      </c>
      <c r="Z3435" s="7">
        <f t="shared" si="966"/>
        <v>3.9083919621538303E-3</v>
      </c>
      <c r="AB3435">
        <f t="shared" si="967"/>
        <v>1</v>
      </c>
      <c r="AC3435">
        <f t="shared" si="968"/>
        <v>0</v>
      </c>
      <c r="AD3435">
        <f t="shared" si="969"/>
        <v>0</v>
      </c>
      <c r="AE3435">
        <f t="shared" si="970"/>
        <v>0</v>
      </c>
      <c r="AF3435">
        <f t="shared" si="971"/>
        <v>0</v>
      </c>
    </row>
    <row r="3436" spans="1:32" x14ac:dyDescent="0.35">
      <c r="A3436">
        <v>84086.520810000002</v>
      </c>
      <c r="B3436">
        <v>86214.073439999993</v>
      </c>
      <c r="C3436">
        <v>1</v>
      </c>
      <c r="D3436">
        <v>682.47693200000003</v>
      </c>
      <c r="E3436">
        <v>0</v>
      </c>
      <c r="F3436">
        <v>0</v>
      </c>
      <c r="G3436">
        <v>4</v>
      </c>
      <c r="H3436">
        <v>0</v>
      </c>
      <c r="I3436">
        <v>205.83911420000001</v>
      </c>
      <c r="J3436">
        <v>0</v>
      </c>
      <c r="K3436" s="5">
        <v>77.94984925</v>
      </c>
      <c r="L3436">
        <f t="shared" si="954"/>
        <v>0.9753224439455277</v>
      </c>
      <c r="M3436">
        <f t="shared" si="955"/>
        <v>0</v>
      </c>
      <c r="N3436">
        <f t="shared" si="956"/>
        <v>217.52306799999997</v>
      </c>
      <c r="P3436">
        <f t="shared" si="957"/>
        <v>0</v>
      </c>
      <c r="Q3436">
        <f t="shared" si="958"/>
        <v>1</v>
      </c>
      <c r="R3436">
        <f t="shared" si="959"/>
        <v>0</v>
      </c>
      <c r="S3436">
        <f t="shared" si="960"/>
        <v>0</v>
      </c>
      <c r="U3436">
        <f t="shared" si="961"/>
        <v>1</v>
      </c>
      <c r="V3436">
        <f t="shared" si="962"/>
        <v>0</v>
      </c>
      <c r="W3436">
        <f t="shared" si="963"/>
        <v>0</v>
      </c>
      <c r="X3436">
        <f t="shared" si="964"/>
        <v>2.4677556054472298E-2</v>
      </c>
      <c r="Y3436" s="9">
        <f t="shared" si="965"/>
        <v>0</v>
      </c>
      <c r="Z3436" s="7">
        <f t="shared" si="966"/>
        <v>0</v>
      </c>
      <c r="AB3436">
        <f t="shared" si="967"/>
        <v>0</v>
      </c>
      <c r="AC3436">
        <f t="shared" si="968"/>
        <v>0</v>
      </c>
      <c r="AD3436">
        <f t="shared" si="969"/>
        <v>0</v>
      </c>
      <c r="AE3436">
        <f t="shared" si="970"/>
        <v>0</v>
      </c>
      <c r="AF3436">
        <f t="shared" si="971"/>
        <v>0</v>
      </c>
    </row>
    <row r="3437" spans="1:32" x14ac:dyDescent="0.35">
      <c r="A3437">
        <v>63335.556830000001</v>
      </c>
      <c r="B3437">
        <v>44992.31753</v>
      </c>
      <c r="C3437">
        <v>1</v>
      </c>
      <c r="D3437">
        <v>688.87050580000005</v>
      </c>
      <c r="E3437">
        <v>0</v>
      </c>
      <c r="F3437">
        <v>0</v>
      </c>
      <c r="G3437">
        <v>2</v>
      </c>
      <c r="H3437">
        <v>0</v>
      </c>
      <c r="I3437">
        <v>286.21491099999997</v>
      </c>
      <c r="J3437">
        <v>1</v>
      </c>
      <c r="K3437" s="5">
        <v>119.17824109999999</v>
      </c>
      <c r="L3437">
        <f t="shared" si="954"/>
        <v>1.4076971426903957</v>
      </c>
      <c r="M3437">
        <f t="shared" si="955"/>
        <v>0</v>
      </c>
      <c r="N3437">
        <f t="shared" si="956"/>
        <v>211.12949419999995</v>
      </c>
      <c r="P3437">
        <f t="shared" si="957"/>
        <v>0</v>
      </c>
      <c r="Q3437">
        <f t="shared" si="958"/>
        <v>1</v>
      </c>
      <c r="R3437">
        <f t="shared" si="959"/>
        <v>0</v>
      </c>
      <c r="S3437">
        <f t="shared" si="960"/>
        <v>0</v>
      </c>
      <c r="U3437">
        <f t="shared" si="961"/>
        <v>0</v>
      </c>
      <c r="V3437">
        <f t="shared" si="962"/>
        <v>0</v>
      </c>
      <c r="W3437">
        <f t="shared" si="963"/>
        <v>1</v>
      </c>
      <c r="X3437">
        <f t="shared" si="964"/>
        <v>-0.4076971426903957</v>
      </c>
      <c r="Y3437" s="9">
        <f t="shared" si="965"/>
        <v>0</v>
      </c>
      <c r="Z3437" s="7">
        <f t="shared" si="966"/>
        <v>3.4938780670305471E-3</v>
      </c>
      <c r="AB3437">
        <f t="shared" si="967"/>
        <v>0</v>
      </c>
      <c r="AC3437">
        <f t="shared" si="968"/>
        <v>0</v>
      </c>
      <c r="AD3437">
        <f t="shared" si="969"/>
        <v>0</v>
      </c>
      <c r="AE3437">
        <f t="shared" si="970"/>
        <v>0</v>
      </c>
      <c r="AF3437">
        <f t="shared" si="971"/>
        <v>0</v>
      </c>
    </row>
    <row r="3438" spans="1:32" x14ac:dyDescent="0.35">
      <c r="A3438">
        <v>58606.166319999997</v>
      </c>
      <c r="B3438">
        <v>68400.500480000002</v>
      </c>
      <c r="C3438">
        <v>1</v>
      </c>
      <c r="D3438">
        <v>714.25144139999998</v>
      </c>
      <c r="E3438">
        <v>2</v>
      </c>
      <c r="F3438">
        <v>0</v>
      </c>
      <c r="G3438">
        <v>1</v>
      </c>
      <c r="H3438">
        <v>0</v>
      </c>
      <c r="I3438">
        <v>210.13873179999999</v>
      </c>
      <c r="J3438">
        <v>1</v>
      </c>
      <c r="K3438" s="5">
        <v>80.12499785</v>
      </c>
      <c r="L3438">
        <f t="shared" si="954"/>
        <v>0.85680902783944068</v>
      </c>
      <c r="M3438">
        <f t="shared" si="955"/>
        <v>2</v>
      </c>
      <c r="N3438">
        <f t="shared" si="956"/>
        <v>185.74855860000002</v>
      </c>
      <c r="P3438">
        <f t="shared" si="957"/>
        <v>0</v>
      </c>
      <c r="Q3438">
        <f t="shared" si="958"/>
        <v>0</v>
      </c>
      <c r="R3438">
        <f t="shared" si="959"/>
        <v>1</v>
      </c>
      <c r="S3438">
        <f t="shared" si="960"/>
        <v>0</v>
      </c>
      <c r="U3438">
        <f t="shared" si="961"/>
        <v>1</v>
      </c>
      <c r="V3438">
        <f t="shared" si="962"/>
        <v>0</v>
      </c>
      <c r="W3438">
        <f t="shared" si="963"/>
        <v>0</v>
      </c>
      <c r="X3438">
        <f t="shared" si="964"/>
        <v>0.14319097216055934</v>
      </c>
      <c r="Y3438" s="9">
        <f t="shared" si="965"/>
        <v>0</v>
      </c>
      <c r="Z3438" s="7">
        <f t="shared" si="966"/>
        <v>4.7587609929603657E-3</v>
      </c>
      <c r="AB3438">
        <f t="shared" si="967"/>
        <v>0</v>
      </c>
      <c r="AC3438">
        <f t="shared" si="968"/>
        <v>1</v>
      </c>
      <c r="AD3438">
        <f t="shared" si="969"/>
        <v>0</v>
      </c>
      <c r="AE3438">
        <f t="shared" si="970"/>
        <v>0</v>
      </c>
      <c r="AF3438">
        <f t="shared" si="971"/>
        <v>0</v>
      </c>
    </row>
    <row r="3439" spans="1:32" x14ac:dyDescent="0.35">
      <c r="A3439">
        <v>30855.43375</v>
      </c>
      <c r="B3439">
        <v>27676.93419</v>
      </c>
      <c r="C3439">
        <v>1</v>
      </c>
      <c r="D3439">
        <v>567.98922059999995</v>
      </c>
      <c r="E3439">
        <v>1</v>
      </c>
      <c r="F3439">
        <v>0</v>
      </c>
      <c r="G3439">
        <v>2</v>
      </c>
      <c r="H3439">
        <v>0</v>
      </c>
      <c r="I3439">
        <v>98.888267740000003</v>
      </c>
      <c r="J3439">
        <v>3</v>
      </c>
      <c r="K3439" s="5">
        <v>115.08489590000001</v>
      </c>
      <c r="L3439">
        <f t="shared" si="954"/>
        <v>1.1148429063052956</v>
      </c>
      <c r="M3439">
        <f t="shared" si="955"/>
        <v>1</v>
      </c>
      <c r="N3439">
        <f t="shared" si="956"/>
        <v>332.01077940000005</v>
      </c>
      <c r="P3439">
        <f t="shared" si="957"/>
        <v>1</v>
      </c>
      <c r="Q3439">
        <f t="shared" si="958"/>
        <v>0</v>
      </c>
      <c r="R3439">
        <f t="shared" si="959"/>
        <v>0</v>
      </c>
      <c r="S3439">
        <f t="shared" si="960"/>
        <v>0</v>
      </c>
      <c r="U3439">
        <f t="shared" si="961"/>
        <v>0</v>
      </c>
      <c r="V3439">
        <f t="shared" si="962"/>
        <v>0</v>
      </c>
      <c r="W3439">
        <f t="shared" si="963"/>
        <v>1</v>
      </c>
      <c r="X3439">
        <f t="shared" si="964"/>
        <v>-0.11484290630529552</v>
      </c>
      <c r="Y3439" s="9">
        <f t="shared" si="965"/>
        <v>0</v>
      </c>
      <c r="Z3439" s="7">
        <f t="shared" si="966"/>
        <v>3.0337269208594995E-2</v>
      </c>
      <c r="AB3439">
        <f t="shared" si="967"/>
        <v>1</v>
      </c>
      <c r="AC3439">
        <f t="shared" si="968"/>
        <v>0</v>
      </c>
      <c r="AD3439">
        <f t="shared" si="969"/>
        <v>0</v>
      </c>
      <c r="AE3439">
        <f t="shared" si="970"/>
        <v>0</v>
      </c>
      <c r="AF3439">
        <f t="shared" si="971"/>
        <v>0</v>
      </c>
    </row>
    <row r="3440" spans="1:32" x14ac:dyDescent="0.35">
      <c r="A3440">
        <v>30675.385740000002</v>
      </c>
      <c r="B3440">
        <v>30160.17697</v>
      </c>
      <c r="C3440">
        <v>1</v>
      </c>
      <c r="D3440">
        <v>604.42829310000002</v>
      </c>
      <c r="E3440">
        <v>1</v>
      </c>
      <c r="F3440">
        <v>0</v>
      </c>
      <c r="G3440">
        <v>2</v>
      </c>
      <c r="H3440">
        <v>1</v>
      </c>
      <c r="I3440">
        <v>80.759343549999997</v>
      </c>
      <c r="J3440">
        <v>4</v>
      </c>
      <c r="K3440" s="5">
        <v>109.6237483</v>
      </c>
      <c r="L3440">
        <f t="shared" si="954"/>
        <v>1.017082418664601</v>
      </c>
      <c r="M3440">
        <f t="shared" si="955"/>
        <v>1</v>
      </c>
      <c r="N3440">
        <f t="shared" si="956"/>
        <v>295.57170689999998</v>
      </c>
      <c r="P3440">
        <f t="shared" si="957"/>
        <v>0</v>
      </c>
      <c r="Q3440">
        <f t="shared" si="958"/>
        <v>1</v>
      </c>
      <c r="R3440">
        <f t="shared" si="959"/>
        <v>0</v>
      </c>
      <c r="S3440">
        <f t="shared" si="960"/>
        <v>0</v>
      </c>
      <c r="U3440">
        <f t="shared" si="961"/>
        <v>0</v>
      </c>
      <c r="V3440">
        <f t="shared" si="962"/>
        <v>0</v>
      </c>
      <c r="W3440">
        <f t="shared" si="963"/>
        <v>1</v>
      </c>
      <c r="X3440">
        <f t="shared" si="964"/>
        <v>-1.7082418664601126E-2</v>
      </c>
      <c r="Y3440" s="9">
        <f t="shared" si="965"/>
        <v>0.33333333333333331</v>
      </c>
      <c r="Z3440" s="7">
        <f t="shared" si="966"/>
        <v>4.9529872633542478E-2</v>
      </c>
      <c r="AB3440">
        <f t="shared" si="967"/>
        <v>1</v>
      </c>
      <c r="AC3440">
        <f t="shared" si="968"/>
        <v>0</v>
      </c>
      <c r="AD3440">
        <f t="shared" si="969"/>
        <v>0</v>
      </c>
      <c r="AE3440">
        <f t="shared" si="970"/>
        <v>0</v>
      </c>
      <c r="AF3440">
        <f t="shared" si="971"/>
        <v>0</v>
      </c>
    </row>
    <row r="3441" spans="1:32" x14ac:dyDescent="0.35">
      <c r="A3441">
        <v>54390.732230000001</v>
      </c>
      <c r="B3441">
        <v>64137.924760000002</v>
      </c>
      <c r="C3441">
        <v>1</v>
      </c>
      <c r="D3441">
        <v>691.15056779999998</v>
      </c>
      <c r="E3441">
        <v>0</v>
      </c>
      <c r="F3441">
        <v>0</v>
      </c>
      <c r="G3441">
        <v>1</v>
      </c>
      <c r="H3441">
        <v>0</v>
      </c>
      <c r="I3441">
        <v>191.0531101</v>
      </c>
      <c r="J3441">
        <v>3</v>
      </c>
      <c r="K3441" s="5">
        <v>87.799563090000007</v>
      </c>
      <c r="L3441">
        <f t="shared" si="954"/>
        <v>0.84802762848231572</v>
      </c>
      <c r="M3441">
        <f t="shared" si="955"/>
        <v>0</v>
      </c>
      <c r="N3441">
        <f t="shared" si="956"/>
        <v>208.84943220000002</v>
      </c>
      <c r="P3441">
        <f t="shared" si="957"/>
        <v>0</v>
      </c>
      <c r="Q3441">
        <f t="shared" si="958"/>
        <v>1</v>
      </c>
      <c r="R3441">
        <f t="shared" si="959"/>
        <v>0</v>
      </c>
      <c r="S3441">
        <f t="shared" si="960"/>
        <v>0</v>
      </c>
      <c r="U3441">
        <f t="shared" si="961"/>
        <v>1</v>
      </c>
      <c r="V3441">
        <f t="shared" si="962"/>
        <v>0</v>
      </c>
      <c r="W3441">
        <f t="shared" si="963"/>
        <v>0</v>
      </c>
      <c r="X3441">
        <f t="shared" si="964"/>
        <v>0.15197237151768425</v>
      </c>
      <c r="Y3441" s="9">
        <f t="shared" si="965"/>
        <v>0</v>
      </c>
      <c r="Z3441" s="7">
        <f t="shared" si="966"/>
        <v>1.5702440009637927E-2</v>
      </c>
      <c r="AB3441">
        <f t="shared" si="967"/>
        <v>0</v>
      </c>
      <c r="AC3441">
        <f t="shared" si="968"/>
        <v>0</v>
      </c>
      <c r="AD3441">
        <f t="shared" si="969"/>
        <v>0</v>
      </c>
      <c r="AE3441">
        <f t="shared" si="970"/>
        <v>0</v>
      </c>
      <c r="AF3441">
        <f t="shared" si="971"/>
        <v>0</v>
      </c>
    </row>
    <row r="3442" spans="1:32" x14ac:dyDescent="0.35">
      <c r="A3442">
        <v>52182.817969999996</v>
      </c>
      <c r="B3442">
        <v>37982.270680000001</v>
      </c>
      <c r="C3442">
        <v>0</v>
      </c>
      <c r="D3442">
        <v>609.4630836</v>
      </c>
      <c r="E3442">
        <v>0</v>
      </c>
      <c r="F3442">
        <v>0</v>
      </c>
      <c r="G3442">
        <v>1</v>
      </c>
      <c r="H3442">
        <v>0</v>
      </c>
      <c r="I3442">
        <v>34.192189419999998</v>
      </c>
      <c r="J3442">
        <v>0</v>
      </c>
      <c r="K3442" s="5">
        <v>87.796620009999998</v>
      </c>
      <c r="L3442">
        <f t="shared" si="954"/>
        <v>1.3738730474973275</v>
      </c>
      <c r="M3442">
        <f t="shared" si="955"/>
        <v>0</v>
      </c>
      <c r="N3442">
        <f t="shared" si="956"/>
        <v>290.5369164</v>
      </c>
      <c r="P3442">
        <f t="shared" si="957"/>
        <v>0</v>
      </c>
      <c r="Q3442">
        <f t="shared" si="958"/>
        <v>1</v>
      </c>
      <c r="R3442">
        <f t="shared" si="959"/>
        <v>0</v>
      </c>
      <c r="S3442">
        <f t="shared" si="960"/>
        <v>0</v>
      </c>
      <c r="U3442">
        <f t="shared" si="961"/>
        <v>1</v>
      </c>
      <c r="V3442">
        <f t="shared" si="962"/>
        <v>0</v>
      </c>
      <c r="W3442">
        <f t="shared" si="963"/>
        <v>0</v>
      </c>
      <c r="X3442">
        <f t="shared" si="964"/>
        <v>-0.37387304749732764</v>
      </c>
      <c r="Y3442" s="9">
        <f t="shared" si="965"/>
        <v>0</v>
      </c>
      <c r="Z3442" s="7">
        <f t="shared" si="966"/>
        <v>0</v>
      </c>
      <c r="AB3442">
        <f t="shared" si="967"/>
        <v>0</v>
      </c>
      <c r="AC3442">
        <f t="shared" si="968"/>
        <v>0</v>
      </c>
      <c r="AD3442">
        <f t="shared" si="969"/>
        <v>0</v>
      </c>
      <c r="AE3442">
        <f t="shared" si="970"/>
        <v>0</v>
      </c>
      <c r="AF3442">
        <f t="shared" si="971"/>
        <v>0</v>
      </c>
    </row>
    <row r="3443" spans="1:32" x14ac:dyDescent="0.35">
      <c r="A3443">
        <v>40788.161520000001</v>
      </c>
      <c r="B3443">
        <v>32431.683720000001</v>
      </c>
      <c r="C3443">
        <v>0</v>
      </c>
      <c r="D3443">
        <v>636.24932639999997</v>
      </c>
      <c r="E3443">
        <v>0</v>
      </c>
      <c r="F3443">
        <v>0</v>
      </c>
      <c r="G3443">
        <v>2</v>
      </c>
      <c r="H3443">
        <v>1</v>
      </c>
      <c r="I3443">
        <v>119.1665802</v>
      </c>
      <c r="J3443">
        <v>1</v>
      </c>
      <c r="K3443" s="5">
        <v>102.0384402</v>
      </c>
      <c r="L3443">
        <f t="shared" si="954"/>
        <v>1.2576640137510566</v>
      </c>
      <c r="M3443">
        <f t="shared" si="955"/>
        <v>0</v>
      </c>
      <c r="N3443">
        <f t="shared" si="956"/>
        <v>263.75067360000003</v>
      </c>
      <c r="P3443">
        <f t="shared" si="957"/>
        <v>0</v>
      </c>
      <c r="Q3443">
        <f t="shared" si="958"/>
        <v>1</v>
      </c>
      <c r="R3443">
        <f t="shared" si="959"/>
        <v>0</v>
      </c>
      <c r="S3443">
        <f t="shared" si="960"/>
        <v>0</v>
      </c>
      <c r="U3443">
        <f t="shared" si="961"/>
        <v>0</v>
      </c>
      <c r="V3443">
        <f t="shared" si="962"/>
        <v>0</v>
      </c>
      <c r="W3443">
        <f t="shared" si="963"/>
        <v>1</v>
      </c>
      <c r="X3443">
        <f t="shared" si="964"/>
        <v>-0.25766401375105663</v>
      </c>
      <c r="Y3443" s="9">
        <f t="shared" si="965"/>
        <v>0.33333333333333331</v>
      </c>
      <c r="Z3443" s="7">
        <f t="shared" si="966"/>
        <v>8.3916144805169131E-3</v>
      </c>
      <c r="AB3443">
        <f t="shared" si="967"/>
        <v>0</v>
      </c>
      <c r="AC3443">
        <f t="shared" si="968"/>
        <v>0</v>
      </c>
      <c r="AD3443">
        <f t="shared" si="969"/>
        <v>0</v>
      </c>
      <c r="AE3443">
        <f t="shared" si="970"/>
        <v>0</v>
      </c>
      <c r="AF3443">
        <f t="shared" si="971"/>
        <v>0</v>
      </c>
    </row>
    <row r="3444" spans="1:32" x14ac:dyDescent="0.35">
      <c r="A3444">
        <v>52114.740489999996</v>
      </c>
      <c r="B3444">
        <v>48924.079389999999</v>
      </c>
      <c r="C3444">
        <v>0</v>
      </c>
      <c r="D3444">
        <v>646.1129674</v>
      </c>
      <c r="E3444">
        <v>0</v>
      </c>
      <c r="F3444">
        <v>0</v>
      </c>
      <c r="G3444">
        <v>1</v>
      </c>
      <c r="H3444">
        <v>1</v>
      </c>
      <c r="I3444">
        <v>133.9591638</v>
      </c>
      <c r="J3444">
        <v>2</v>
      </c>
      <c r="K3444" s="5">
        <v>90.252541669999999</v>
      </c>
      <c r="L3444">
        <f t="shared" si="954"/>
        <v>1.0652165792342363</v>
      </c>
      <c r="M3444">
        <f t="shared" si="955"/>
        <v>0</v>
      </c>
      <c r="N3444">
        <f t="shared" si="956"/>
        <v>253.8870326</v>
      </c>
      <c r="P3444">
        <f t="shared" si="957"/>
        <v>0</v>
      </c>
      <c r="Q3444">
        <f t="shared" si="958"/>
        <v>1</v>
      </c>
      <c r="R3444">
        <f t="shared" si="959"/>
        <v>0</v>
      </c>
      <c r="S3444">
        <f t="shared" si="960"/>
        <v>0</v>
      </c>
      <c r="U3444">
        <f t="shared" si="961"/>
        <v>0</v>
      </c>
      <c r="V3444">
        <f t="shared" si="962"/>
        <v>1</v>
      </c>
      <c r="W3444">
        <f t="shared" si="963"/>
        <v>0</v>
      </c>
      <c r="X3444">
        <f t="shared" si="964"/>
        <v>-6.5216579234236211E-2</v>
      </c>
      <c r="Y3444" s="9">
        <f t="shared" si="965"/>
        <v>0.5</v>
      </c>
      <c r="Z3444" s="7">
        <f t="shared" si="966"/>
        <v>1.4929922994935865E-2</v>
      </c>
      <c r="AB3444">
        <f t="shared" si="967"/>
        <v>0</v>
      </c>
      <c r="AC3444">
        <f t="shared" si="968"/>
        <v>0</v>
      </c>
      <c r="AD3444">
        <f t="shared" si="969"/>
        <v>0</v>
      </c>
      <c r="AE3444">
        <f t="shared" si="970"/>
        <v>0</v>
      </c>
      <c r="AF3444">
        <f t="shared" si="971"/>
        <v>0</v>
      </c>
    </row>
    <row r="3445" spans="1:32" x14ac:dyDescent="0.35">
      <c r="A3445">
        <v>73829.403919999997</v>
      </c>
      <c r="B3445">
        <v>61865.725409999999</v>
      </c>
      <c r="C3445">
        <v>0</v>
      </c>
      <c r="D3445">
        <v>586.12973060000002</v>
      </c>
      <c r="E3445">
        <v>1</v>
      </c>
      <c r="F3445">
        <v>0</v>
      </c>
      <c r="G3445">
        <v>4</v>
      </c>
      <c r="H3445">
        <v>1</v>
      </c>
      <c r="I3445">
        <v>182.93762039999999</v>
      </c>
      <c r="J3445">
        <v>1</v>
      </c>
      <c r="K3445" s="5">
        <v>76.004163340000005</v>
      </c>
      <c r="L3445">
        <f t="shared" si="954"/>
        <v>1.1933813663496813</v>
      </c>
      <c r="M3445">
        <f t="shared" si="955"/>
        <v>1</v>
      </c>
      <c r="N3445">
        <f t="shared" si="956"/>
        <v>313.87026939999998</v>
      </c>
      <c r="P3445">
        <f t="shared" si="957"/>
        <v>1</v>
      </c>
      <c r="Q3445">
        <f t="shared" si="958"/>
        <v>0</v>
      </c>
      <c r="R3445">
        <f t="shared" si="959"/>
        <v>0</v>
      </c>
      <c r="S3445">
        <f t="shared" si="960"/>
        <v>0</v>
      </c>
      <c r="U3445">
        <f t="shared" si="961"/>
        <v>1</v>
      </c>
      <c r="V3445">
        <f t="shared" si="962"/>
        <v>0</v>
      </c>
      <c r="W3445">
        <f t="shared" si="963"/>
        <v>0</v>
      </c>
      <c r="X3445">
        <f t="shared" si="964"/>
        <v>-0.19338136634968131</v>
      </c>
      <c r="Y3445" s="9">
        <f t="shared" si="965"/>
        <v>0.2</v>
      </c>
      <c r="Z3445" s="7">
        <f t="shared" si="966"/>
        <v>5.4663441987135419E-3</v>
      </c>
      <c r="AB3445">
        <f t="shared" si="967"/>
        <v>1</v>
      </c>
      <c r="AC3445">
        <f t="shared" si="968"/>
        <v>0</v>
      </c>
      <c r="AD3445">
        <f t="shared" si="969"/>
        <v>0</v>
      </c>
      <c r="AE3445">
        <f t="shared" si="970"/>
        <v>0</v>
      </c>
      <c r="AF3445">
        <f t="shared" si="971"/>
        <v>0</v>
      </c>
    </row>
    <row r="3446" spans="1:32" x14ac:dyDescent="0.35">
      <c r="A3446">
        <v>60431.037120000001</v>
      </c>
      <c r="B3446">
        <v>54553.566140000003</v>
      </c>
      <c r="C3446">
        <v>1</v>
      </c>
      <c r="D3446">
        <v>631.95914089999997</v>
      </c>
      <c r="E3446">
        <v>4</v>
      </c>
      <c r="F3446">
        <v>0</v>
      </c>
      <c r="G3446">
        <v>2</v>
      </c>
      <c r="H3446">
        <v>0</v>
      </c>
      <c r="I3446">
        <v>74.473332069999998</v>
      </c>
      <c r="J3446">
        <v>0</v>
      </c>
      <c r="K3446" s="5">
        <v>117.8744276</v>
      </c>
      <c r="L3446">
        <f t="shared" si="954"/>
        <v>1.1077376126964227</v>
      </c>
      <c r="M3446">
        <f t="shared" si="955"/>
        <v>4</v>
      </c>
      <c r="N3446">
        <f t="shared" si="956"/>
        <v>268.04085910000003</v>
      </c>
      <c r="P3446">
        <f t="shared" si="957"/>
        <v>0</v>
      </c>
      <c r="Q3446">
        <f t="shared" si="958"/>
        <v>1</v>
      </c>
      <c r="R3446">
        <f t="shared" si="959"/>
        <v>0</v>
      </c>
      <c r="S3446">
        <f t="shared" si="960"/>
        <v>0</v>
      </c>
      <c r="U3446">
        <f t="shared" si="961"/>
        <v>0</v>
      </c>
      <c r="V3446">
        <f t="shared" si="962"/>
        <v>0</v>
      </c>
      <c r="W3446">
        <f t="shared" si="963"/>
        <v>1</v>
      </c>
      <c r="X3446">
        <f t="shared" si="964"/>
        <v>-0.10773761269642267</v>
      </c>
      <c r="Y3446" s="9">
        <f t="shared" si="965"/>
        <v>0</v>
      </c>
      <c r="Z3446" s="7">
        <f t="shared" si="966"/>
        <v>0</v>
      </c>
      <c r="AB3446">
        <f t="shared" si="967"/>
        <v>0</v>
      </c>
      <c r="AC3446">
        <f t="shared" si="968"/>
        <v>0</v>
      </c>
      <c r="AD3446">
        <f t="shared" si="969"/>
        <v>0</v>
      </c>
      <c r="AE3446">
        <f t="shared" si="970"/>
        <v>1</v>
      </c>
      <c r="AF3446">
        <f t="shared" si="971"/>
        <v>0</v>
      </c>
    </row>
    <row r="3447" spans="1:32" x14ac:dyDescent="0.35">
      <c r="A3447">
        <v>32884.872349999998</v>
      </c>
      <c r="B3447">
        <v>42714.319949999997</v>
      </c>
      <c r="C3447">
        <v>0</v>
      </c>
      <c r="D3447">
        <v>695.72516089999999</v>
      </c>
      <c r="E3447">
        <v>0</v>
      </c>
      <c r="F3447">
        <v>0</v>
      </c>
      <c r="G3447">
        <v>1</v>
      </c>
      <c r="H3447">
        <v>0</v>
      </c>
      <c r="I3447">
        <v>278.71368630000001</v>
      </c>
      <c r="J3447">
        <v>0</v>
      </c>
      <c r="K3447" s="5">
        <v>89.615292289999999</v>
      </c>
      <c r="L3447">
        <f t="shared" si="954"/>
        <v>0.76987933762012284</v>
      </c>
      <c r="M3447">
        <f t="shared" si="955"/>
        <v>0</v>
      </c>
      <c r="N3447">
        <f t="shared" si="956"/>
        <v>204.27483910000001</v>
      </c>
      <c r="P3447">
        <f t="shared" si="957"/>
        <v>0</v>
      </c>
      <c r="Q3447">
        <f t="shared" si="958"/>
        <v>1</v>
      </c>
      <c r="R3447">
        <f t="shared" si="959"/>
        <v>0</v>
      </c>
      <c r="S3447">
        <f t="shared" si="960"/>
        <v>0</v>
      </c>
      <c r="U3447">
        <f t="shared" si="961"/>
        <v>1</v>
      </c>
      <c r="V3447">
        <f t="shared" si="962"/>
        <v>0</v>
      </c>
      <c r="W3447">
        <f t="shared" si="963"/>
        <v>0</v>
      </c>
      <c r="X3447">
        <f t="shared" si="964"/>
        <v>0.23012066237987713</v>
      </c>
      <c r="Y3447" s="9">
        <f t="shared" si="965"/>
        <v>0</v>
      </c>
      <c r="Z3447" s="7">
        <f t="shared" si="966"/>
        <v>0</v>
      </c>
      <c r="AB3447">
        <f t="shared" si="967"/>
        <v>0</v>
      </c>
      <c r="AC3447">
        <f t="shared" si="968"/>
        <v>0</v>
      </c>
      <c r="AD3447">
        <f t="shared" si="969"/>
        <v>0</v>
      </c>
      <c r="AE3447">
        <f t="shared" si="970"/>
        <v>0</v>
      </c>
      <c r="AF3447">
        <f t="shared" si="971"/>
        <v>0</v>
      </c>
    </row>
    <row r="3448" spans="1:32" x14ac:dyDescent="0.35">
      <c r="A3448">
        <v>48327.367590000002</v>
      </c>
      <c r="B3448">
        <v>57763.22148</v>
      </c>
      <c r="C3448">
        <v>1</v>
      </c>
      <c r="D3448">
        <v>686.47269449999999</v>
      </c>
      <c r="E3448">
        <v>0</v>
      </c>
      <c r="F3448">
        <v>0</v>
      </c>
      <c r="G3448">
        <v>4</v>
      </c>
      <c r="H3448">
        <v>0</v>
      </c>
      <c r="I3448">
        <v>282.98062069999997</v>
      </c>
      <c r="J3448">
        <v>1</v>
      </c>
      <c r="K3448" s="5">
        <v>83.305545589999994</v>
      </c>
      <c r="L3448">
        <f t="shared" si="954"/>
        <v>0.83664598946810687</v>
      </c>
      <c r="M3448">
        <f t="shared" si="955"/>
        <v>0</v>
      </c>
      <c r="N3448">
        <f t="shared" si="956"/>
        <v>213.52730550000001</v>
      </c>
      <c r="P3448">
        <f t="shared" si="957"/>
        <v>0</v>
      </c>
      <c r="Q3448">
        <f t="shared" si="958"/>
        <v>1</v>
      </c>
      <c r="R3448">
        <f t="shared" si="959"/>
        <v>0</v>
      </c>
      <c r="S3448">
        <f t="shared" si="960"/>
        <v>0</v>
      </c>
      <c r="U3448">
        <f t="shared" si="961"/>
        <v>1</v>
      </c>
      <c r="V3448">
        <f t="shared" si="962"/>
        <v>0</v>
      </c>
      <c r="W3448">
        <f t="shared" si="963"/>
        <v>0</v>
      </c>
      <c r="X3448">
        <f t="shared" si="964"/>
        <v>0.16335401053189319</v>
      </c>
      <c r="Y3448" s="9">
        <f t="shared" si="965"/>
        <v>0</v>
      </c>
      <c r="Z3448" s="7">
        <f t="shared" si="966"/>
        <v>3.5338108932206468E-3</v>
      </c>
      <c r="AB3448">
        <f t="shared" si="967"/>
        <v>0</v>
      </c>
      <c r="AC3448">
        <f t="shared" si="968"/>
        <v>0</v>
      </c>
      <c r="AD3448">
        <f t="shared" si="969"/>
        <v>0</v>
      </c>
      <c r="AE3448">
        <f t="shared" si="970"/>
        <v>0</v>
      </c>
      <c r="AF3448">
        <f t="shared" si="971"/>
        <v>0</v>
      </c>
    </row>
    <row r="3449" spans="1:32" x14ac:dyDescent="0.35">
      <c r="A3449">
        <v>37925.502789999999</v>
      </c>
      <c r="B3449">
        <v>46661.304400000001</v>
      </c>
      <c r="C3449">
        <v>1</v>
      </c>
      <c r="D3449">
        <v>705.65073310000002</v>
      </c>
      <c r="E3449">
        <v>3</v>
      </c>
      <c r="F3449">
        <v>0</v>
      </c>
      <c r="G3449">
        <v>2</v>
      </c>
      <c r="H3449">
        <v>0</v>
      </c>
      <c r="I3449">
        <v>181.65251749999999</v>
      </c>
      <c r="J3449">
        <v>1</v>
      </c>
      <c r="K3449" s="5">
        <v>74.264631870000002</v>
      </c>
      <c r="L3449">
        <f t="shared" si="954"/>
        <v>0.81278273888117014</v>
      </c>
      <c r="M3449">
        <f t="shared" si="955"/>
        <v>3</v>
      </c>
      <c r="N3449">
        <f t="shared" si="956"/>
        <v>194.34926689999998</v>
      </c>
      <c r="P3449">
        <f t="shared" si="957"/>
        <v>0</v>
      </c>
      <c r="Q3449">
        <f t="shared" si="958"/>
        <v>0</v>
      </c>
      <c r="R3449">
        <f t="shared" si="959"/>
        <v>1</v>
      </c>
      <c r="S3449">
        <f t="shared" si="960"/>
        <v>0</v>
      </c>
      <c r="U3449">
        <f t="shared" si="961"/>
        <v>1</v>
      </c>
      <c r="V3449">
        <f t="shared" si="962"/>
        <v>0</v>
      </c>
      <c r="W3449">
        <f t="shared" si="963"/>
        <v>0</v>
      </c>
      <c r="X3449">
        <f t="shared" si="964"/>
        <v>0.1872172611188298</v>
      </c>
      <c r="Y3449" s="9">
        <f t="shared" si="965"/>
        <v>0</v>
      </c>
      <c r="Z3449" s="7">
        <f t="shared" si="966"/>
        <v>5.5050159158955784E-3</v>
      </c>
      <c r="AB3449">
        <f t="shared" si="967"/>
        <v>0</v>
      </c>
      <c r="AC3449">
        <f t="shared" si="968"/>
        <v>0</v>
      </c>
      <c r="AD3449">
        <f t="shared" si="969"/>
        <v>1</v>
      </c>
      <c r="AE3449">
        <f t="shared" si="970"/>
        <v>0</v>
      </c>
      <c r="AF3449">
        <f t="shared" si="971"/>
        <v>0</v>
      </c>
    </row>
    <row r="3450" spans="1:32" x14ac:dyDescent="0.35">
      <c r="A3450">
        <v>44184.501250000001</v>
      </c>
      <c r="B3450">
        <v>55771.12586</v>
      </c>
      <c r="C3450">
        <v>1</v>
      </c>
      <c r="D3450">
        <v>700.49379369999997</v>
      </c>
      <c r="E3450">
        <v>0</v>
      </c>
      <c r="F3450">
        <v>0</v>
      </c>
      <c r="G3450">
        <v>0</v>
      </c>
      <c r="H3450">
        <v>0</v>
      </c>
      <c r="I3450">
        <v>203.60436390000001</v>
      </c>
      <c r="J3450">
        <v>1</v>
      </c>
      <c r="K3450" s="5">
        <v>96.978516150000004</v>
      </c>
      <c r="L3450">
        <f t="shared" si="954"/>
        <v>0.79224689422470274</v>
      </c>
      <c r="M3450">
        <f t="shared" si="955"/>
        <v>0</v>
      </c>
      <c r="N3450">
        <f t="shared" si="956"/>
        <v>199.50620630000003</v>
      </c>
      <c r="P3450">
        <f t="shared" si="957"/>
        <v>0</v>
      </c>
      <c r="Q3450">
        <f t="shared" si="958"/>
        <v>0</v>
      </c>
      <c r="R3450">
        <f t="shared" si="959"/>
        <v>1</v>
      </c>
      <c r="S3450">
        <f t="shared" si="960"/>
        <v>0</v>
      </c>
      <c r="U3450">
        <f t="shared" si="961"/>
        <v>0</v>
      </c>
      <c r="V3450">
        <f t="shared" si="962"/>
        <v>1</v>
      </c>
      <c r="W3450">
        <f t="shared" si="963"/>
        <v>0</v>
      </c>
      <c r="X3450">
        <f t="shared" si="964"/>
        <v>0.20775310577529729</v>
      </c>
      <c r="Y3450" s="9">
        <f t="shared" si="965"/>
        <v>0</v>
      </c>
      <c r="Z3450" s="7">
        <f t="shared" si="966"/>
        <v>4.9114860843117716E-3</v>
      </c>
      <c r="AB3450">
        <f t="shared" si="967"/>
        <v>0</v>
      </c>
      <c r="AC3450">
        <f t="shared" si="968"/>
        <v>0</v>
      </c>
      <c r="AD3450">
        <f t="shared" si="969"/>
        <v>0</v>
      </c>
      <c r="AE3450">
        <f t="shared" si="970"/>
        <v>0</v>
      </c>
      <c r="AF3450">
        <f t="shared" si="971"/>
        <v>0</v>
      </c>
    </row>
    <row r="3451" spans="1:32" x14ac:dyDescent="0.35">
      <c r="A3451">
        <v>43795.765019999999</v>
      </c>
      <c r="B3451">
        <v>39615.96413</v>
      </c>
      <c r="C3451">
        <v>1</v>
      </c>
      <c r="D3451">
        <v>670.29369629999997</v>
      </c>
      <c r="E3451">
        <v>2</v>
      </c>
      <c r="F3451">
        <v>1</v>
      </c>
      <c r="G3451">
        <v>0</v>
      </c>
      <c r="H3451">
        <v>0</v>
      </c>
      <c r="I3451">
        <v>96.304560879999997</v>
      </c>
      <c r="J3451">
        <v>0</v>
      </c>
      <c r="K3451" s="5">
        <v>91.15658071</v>
      </c>
      <c r="L3451">
        <f t="shared" si="954"/>
        <v>1.1055079936028809</v>
      </c>
      <c r="M3451">
        <f t="shared" si="955"/>
        <v>3</v>
      </c>
      <c r="N3451">
        <f t="shared" si="956"/>
        <v>229.70630370000003</v>
      </c>
      <c r="P3451">
        <f t="shared" si="957"/>
        <v>0</v>
      </c>
      <c r="Q3451">
        <f t="shared" si="958"/>
        <v>1</v>
      </c>
      <c r="R3451">
        <f t="shared" si="959"/>
        <v>0</v>
      </c>
      <c r="S3451">
        <f t="shared" si="960"/>
        <v>0</v>
      </c>
      <c r="U3451">
        <f t="shared" si="961"/>
        <v>0</v>
      </c>
      <c r="V3451">
        <f t="shared" si="962"/>
        <v>1</v>
      </c>
      <c r="W3451">
        <f t="shared" si="963"/>
        <v>0</v>
      </c>
      <c r="X3451">
        <f t="shared" si="964"/>
        <v>-0.10550799360288088</v>
      </c>
      <c r="Y3451" s="9">
        <f t="shared" si="965"/>
        <v>0</v>
      </c>
      <c r="Z3451" s="7">
        <f t="shared" si="966"/>
        <v>0</v>
      </c>
      <c r="AB3451">
        <f t="shared" si="967"/>
        <v>0</v>
      </c>
      <c r="AC3451">
        <f t="shared" si="968"/>
        <v>0</v>
      </c>
      <c r="AD3451">
        <f t="shared" si="969"/>
        <v>1</v>
      </c>
      <c r="AE3451">
        <f t="shared" si="970"/>
        <v>0</v>
      </c>
      <c r="AF3451">
        <f t="shared" si="971"/>
        <v>0</v>
      </c>
    </row>
    <row r="3452" spans="1:32" x14ac:dyDescent="0.35">
      <c r="A3452">
        <v>42835.31626</v>
      </c>
      <c r="B3452">
        <v>37619.952649999999</v>
      </c>
      <c r="C3452">
        <v>1</v>
      </c>
      <c r="D3452">
        <v>666.33392490000006</v>
      </c>
      <c r="E3452">
        <v>1</v>
      </c>
      <c r="F3452">
        <v>0</v>
      </c>
      <c r="G3452">
        <v>6</v>
      </c>
      <c r="H3452">
        <v>1</v>
      </c>
      <c r="I3452">
        <v>81.426975209999995</v>
      </c>
      <c r="J3452">
        <v>0</v>
      </c>
      <c r="K3452" s="5">
        <v>116.91963509999999</v>
      </c>
      <c r="L3452">
        <f t="shared" si="954"/>
        <v>1.1386329126599792</v>
      </c>
      <c r="M3452">
        <f t="shared" si="955"/>
        <v>1</v>
      </c>
      <c r="N3452">
        <f t="shared" si="956"/>
        <v>233.66607509999994</v>
      </c>
      <c r="P3452">
        <f t="shared" si="957"/>
        <v>0</v>
      </c>
      <c r="Q3452">
        <f t="shared" si="958"/>
        <v>1</v>
      </c>
      <c r="R3452">
        <f t="shared" si="959"/>
        <v>0</v>
      </c>
      <c r="S3452">
        <f t="shared" si="960"/>
        <v>0</v>
      </c>
      <c r="U3452">
        <f t="shared" si="961"/>
        <v>0</v>
      </c>
      <c r="V3452">
        <f t="shared" si="962"/>
        <v>0</v>
      </c>
      <c r="W3452">
        <f t="shared" si="963"/>
        <v>1</v>
      </c>
      <c r="X3452">
        <f t="shared" si="964"/>
        <v>-0.13863291265997912</v>
      </c>
      <c r="Y3452" s="9">
        <f t="shared" si="965"/>
        <v>0.14285714285714285</v>
      </c>
      <c r="Z3452" s="7">
        <f t="shared" si="966"/>
        <v>0</v>
      </c>
      <c r="AB3452">
        <f t="shared" si="967"/>
        <v>1</v>
      </c>
      <c r="AC3452">
        <f t="shared" si="968"/>
        <v>0</v>
      </c>
      <c r="AD3452">
        <f t="shared" si="969"/>
        <v>0</v>
      </c>
      <c r="AE3452">
        <f t="shared" si="970"/>
        <v>0</v>
      </c>
      <c r="AF3452">
        <f t="shared" si="971"/>
        <v>0</v>
      </c>
    </row>
    <row r="3453" spans="1:32" x14ac:dyDescent="0.35">
      <c r="A3453">
        <v>31172.969420000001</v>
      </c>
      <c r="B3453">
        <v>26198.932349999999</v>
      </c>
      <c r="C3453">
        <v>1</v>
      </c>
      <c r="D3453">
        <v>662.66653799999995</v>
      </c>
      <c r="E3453">
        <v>0</v>
      </c>
      <c r="F3453">
        <v>0</v>
      </c>
      <c r="G3453">
        <v>1</v>
      </c>
      <c r="H3453">
        <v>0</v>
      </c>
      <c r="I3453">
        <v>85.268301679999993</v>
      </c>
      <c r="J3453">
        <v>2</v>
      </c>
      <c r="K3453" s="5">
        <v>71.216132029999997</v>
      </c>
      <c r="L3453">
        <f t="shared" si="954"/>
        <v>1.1898564797813223</v>
      </c>
      <c r="M3453">
        <f t="shared" si="955"/>
        <v>0</v>
      </c>
      <c r="N3453">
        <f t="shared" si="956"/>
        <v>237.33346200000005</v>
      </c>
      <c r="P3453">
        <f t="shared" si="957"/>
        <v>0</v>
      </c>
      <c r="Q3453">
        <f t="shared" si="958"/>
        <v>1</v>
      </c>
      <c r="R3453">
        <f t="shared" si="959"/>
        <v>0</v>
      </c>
      <c r="S3453">
        <f t="shared" si="960"/>
        <v>0</v>
      </c>
      <c r="U3453">
        <f t="shared" si="961"/>
        <v>1</v>
      </c>
      <c r="V3453">
        <f t="shared" si="962"/>
        <v>0</v>
      </c>
      <c r="W3453">
        <f t="shared" si="963"/>
        <v>0</v>
      </c>
      <c r="X3453">
        <f t="shared" si="964"/>
        <v>-0.18985647978132217</v>
      </c>
      <c r="Y3453" s="9">
        <f t="shared" si="965"/>
        <v>0</v>
      </c>
      <c r="Z3453" s="7">
        <f t="shared" si="966"/>
        <v>2.3455375099479758E-2</v>
      </c>
      <c r="AB3453">
        <f t="shared" si="967"/>
        <v>0</v>
      </c>
      <c r="AC3453">
        <f t="shared" si="968"/>
        <v>0</v>
      </c>
      <c r="AD3453">
        <f t="shared" si="969"/>
        <v>0</v>
      </c>
      <c r="AE3453">
        <f t="shared" si="970"/>
        <v>0</v>
      </c>
      <c r="AF3453">
        <f t="shared" si="971"/>
        <v>0</v>
      </c>
    </row>
    <row r="3454" spans="1:32" x14ac:dyDescent="0.35">
      <c r="A3454">
        <v>48085.179779999999</v>
      </c>
      <c r="B3454">
        <v>57609.418389999999</v>
      </c>
      <c r="C3454">
        <v>0</v>
      </c>
      <c r="D3454">
        <v>618.64764160000004</v>
      </c>
      <c r="E3454">
        <v>1</v>
      </c>
      <c r="F3454">
        <v>0</v>
      </c>
      <c r="G3454">
        <v>1</v>
      </c>
      <c r="H3454">
        <v>0</v>
      </c>
      <c r="I3454">
        <v>125.44176280000001</v>
      </c>
      <c r="J3454">
        <v>1</v>
      </c>
      <c r="K3454" s="5">
        <v>117.7035724</v>
      </c>
      <c r="L3454">
        <f t="shared" si="954"/>
        <v>0.83467566803880033</v>
      </c>
      <c r="M3454">
        <f t="shared" si="955"/>
        <v>1</v>
      </c>
      <c r="N3454">
        <f t="shared" si="956"/>
        <v>281.35235839999996</v>
      </c>
      <c r="P3454">
        <f t="shared" si="957"/>
        <v>0</v>
      </c>
      <c r="Q3454">
        <f t="shared" si="958"/>
        <v>1</v>
      </c>
      <c r="R3454">
        <f t="shared" si="959"/>
        <v>0</v>
      </c>
      <c r="S3454">
        <f t="shared" si="960"/>
        <v>0</v>
      </c>
      <c r="U3454">
        <f t="shared" si="961"/>
        <v>0</v>
      </c>
      <c r="V3454">
        <f t="shared" si="962"/>
        <v>0</v>
      </c>
      <c r="W3454">
        <f t="shared" si="963"/>
        <v>1</v>
      </c>
      <c r="X3454">
        <f t="shared" si="964"/>
        <v>0.16532433196119967</v>
      </c>
      <c r="Y3454" s="9">
        <f t="shared" si="965"/>
        <v>0</v>
      </c>
      <c r="Z3454" s="7">
        <f t="shared" si="966"/>
        <v>7.9718267479576589E-3</v>
      </c>
      <c r="AB3454">
        <f t="shared" si="967"/>
        <v>1</v>
      </c>
      <c r="AC3454">
        <f t="shared" si="968"/>
        <v>0</v>
      </c>
      <c r="AD3454">
        <f t="shared" si="969"/>
        <v>0</v>
      </c>
      <c r="AE3454">
        <f t="shared" si="970"/>
        <v>0</v>
      </c>
      <c r="AF3454">
        <f t="shared" si="971"/>
        <v>0</v>
      </c>
    </row>
    <row r="3455" spans="1:32" x14ac:dyDescent="0.35">
      <c r="A3455">
        <v>41590.885450000002</v>
      </c>
      <c r="B3455">
        <v>46071.51801</v>
      </c>
      <c r="C3455">
        <v>1</v>
      </c>
      <c r="D3455">
        <v>598.50276380000003</v>
      </c>
      <c r="E3455">
        <v>0</v>
      </c>
      <c r="F3455">
        <v>0</v>
      </c>
      <c r="G3455">
        <v>0</v>
      </c>
      <c r="H3455">
        <v>0</v>
      </c>
      <c r="I3455">
        <v>279.15909540000001</v>
      </c>
      <c r="J3455">
        <v>0</v>
      </c>
      <c r="K3455" s="5">
        <v>114.23007800000001</v>
      </c>
      <c r="L3455">
        <f t="shared" si="954"/>
        <v>0.90274614873711212</v>
      </c>
      <c r="M3455">
        <f t="shared" si="955"/>
        <v>0</v>
      </c>
      <c r="N3455">
        <f t="shared" si="956"/>
        <v>301.49723619999997</v>
      </c>
      <c r="P3455">
        <f t="shared" si="957"/>
        <v>1</v>
      </c>
      <c r="Q3455">
        <f t="shared" si="958"/>
        <v>0</v>
      </c>
      <c r="R3455">
        <f t="shared" si="959"/>
        <v>0</v>
      </c>
      <c r="S3455">
        <f t="shared" si="960"/>
        <v>0</v>
      </c>
      <c r="U3455">
        <f t="shared" si="961"/>
        <v>0</v>
      </c>
      <c r="V3455">
        <f t="shared" si="962"/>
        <v>0</v>
      </c>
      <c r="W3455">
        <f t="shared" si="963"/>
        <v>1</v>
      </c>
      <c r="X3455">
        <f t="shared" si="964"/>
        <v>9.7253851262887839E-2</v>
      </c>
      <c r="Y3455" s="9">
        <f t="shared" si="965"/>
        <v>0</v>
      </c>
      <c r="Z3455" s="7">
        <f t="shared" si="966"/>
        <v>0</v>
      </c>
      <c r="AB3455">
        <f t="shared" si="967"/>
        <v>0</v>
      </c>
      <c r="AC3455">
        <f t="shared" si="968"/>
        <v>0</v>
      </c>
      <c r="AD3455">
        <f t="shared" si="969"/>
        <v>0</v>
      </c>
      <c r="AE3455">
        <f t="shared" si="970"/>
        <v>0</v>
      </c>
      <c r="AF3455">
        <f t="shared" si="971"/>
        <v>0</v>
      </c>
    </row>
    <row r="3456" spans="1:32" x14ac:dyDescent="0.35">
      <c r="A3456">
        <v>6058.2696500000002</v>
      </c>
      <c r="B3456">
        <v>5099.2648870000003</v>
      </c>
      <c r="C3456">
        <v>1</v>
      </c>
      <c r="D3456">
        <v>615.52013269999998</v>
      </c>
      <c r="E3456">
        <v>0</v>
      </c>
      <c r="F3456">
        <v>0</v>
      </c>
      <c r="G3456">
        <v>0</v>
      </c>
      <c r="H3456">
        <v>0</v>
      </c>
      <c r="I3456">
        <v>96.729262629999994</v>
      </c>
      <c r="J3456">
        <v>1</v>
      </c>
      <c r="K3456" s="5">
        <v>91.446635929999999</v>
      </c>
      <c r="L3456">
        <f t="shared" si="954"/>
        <v>1.1880672575854756</v>
      </c>
      <c r="M3456">
        <f t="shared" si="955"/>
        <v>0</v>
      </c>
      <c r="N3456">
        <f t="shared" si="956"/>
        <v>284.47986730000002</v>
      </c>
      <c r="P3456">
        <f t="shared" si="957"/>
        <v>0</v>
      </c>
      <c r="Q3456">
        <f t="shared" si="958"/>
        <v>1</v>
      </c>
      <c r="R3456">
        <f t="shared" si="959"/>
        <v>0</v>
      </c>
      <c r="S3456">
        <f t="shared" si="960"/>
        <v>0</v>
      </c>
      <c r="U3456">
        <f t="shared" si="961"/>
        <v>0</v>
      </c>
      <c r="V3456">
        <f t="shared" si="962"/>
        <v>1</v>
      </c>
      <c r="W3456">
        <f t="shared" si="963"/>
        <v>0</v>
      </c>
      <c r="X3456">
        <f t="shared" si="964"/>
        <v>-0.18806725758547554</v>
      </c>
      <c r="Y3456" s="9">
        <f t="shared" si="965"/>
        <v>0</v>
      </c>
      <c r="Z3456" s="7">
        <f t="shared" si="966"/>
        <v>1.0338133185457118E-2</v>
      </c>
      <c r="AB3456">
        <f t="shared" si="967"/>
        <v>0</v>
      </c>
      <c r="AC3456">
        <f t="shared" si="968"/>
        <v>0</v>
      </c>
      <c r="AD3456">
        <f t="shared" si="969"/>
        <v>0</v>
      </c>
      <c r="AE3456">
        <f t="shared" si="970"/>
        <v>0</v>
      </c>
      <c r="AF3456">
        <f t="shared" si="971"/>
        <v>0</v>
      </c>
    </row>
    <row r="3457" spans="1:32" x14ac:dyDescent="0.35">
      <c r="A3457">
        <v>80794.580369999996</v>
      </c>
      <c r="B3457">
        <v>74831.641199999998</v>
      </c>
      <c r="C3457">
        <v>1</v>
      </c>
      <c r="D3457">
        <v>633.69853420000004</v>
      </c>
      <c r="E3457">
        <v>1</v>
      </c>
      <c r="F3457">
        <v>0</v>
      </c>
      <c r="G3457">
        <v>1</v>
      </c>
      <c r="H3457">
        <v>0</v>
      </c>
      <c r="I3457">
        <v>90.764676370000004</v>
      </c>
      <c r="J3457">
        <v>0</v>
      </c>
      <c r="K3457" s="5">
        <v>91.442711110000005</v>
      </c>
      <c r="L3457">
        <f t="shared" si="954"/>
        <v>1.0796847306083139</v>
      </c>
      <c r="M3457">
        <f t="shared" si="955"/>
        <v>1</v>
      </c>
      <c r="N3457">
        <f t="shared" si="956"/>
        <v>266.30146579999996</v>
      </c>
      <c r="P3457">
        <f t="shared" si="957"/>
        <v>0</v>
      </c>
      <c r="Q3457">
        <f t="shared" si="958"/>
        <v>1</v>
      </c>
      <c r="R3457">
        <f t="shared" si="959"/>
        <v>0</v>
      </c>
      <c r="S3457">
        <f t="shared" si="960"/>
        <v>0</v>
      </c>
      <c r="U3457">
        <f t="shared" si="961"/>
        <v>0</v>
      </c>
      <c r="V3457">
        <f t="shared" si="962"/>
        <v>1</v>
      </c>
      <c r="W3457">
        <f t="shared" si="963"/>
        <v>0</v>
      </c>
      <c r="X3457">
        <f t="shared" si="964"/>
        <v>-7.9684730608313825E-2</v>
      </c>
      <c r="Y3457" s="9">
        <f t="shared" si="965"/>
        <v>0</v>
      </c>
      <c r="Z3457" s="7">
        <f t="shared" si="966"/>
        <v>0</v>
      </c>
      <c r="AB3457">
        <f t="shared" si="967"/>
        <v>1</v>
      </c>
      <c r="AC3457">
        <f t="shared" si="968"/>
        <v>0</v>
      </c>
      <c r="AD3457">
        <f t="shared" si="969"/>
        <v>0</v>
      </c>
      <c r="AE3457">
        <f t="shared" si="970"/>
        <v>0</v>
      </c>
      <c r="AF3457">
        <f t="shared" si="971"/>
        <v>0</v>
      </c>
    </row>
    <row r="3458" spans="1:32" x14ac:dyDescent="0.35">
      <c r="A3458">
        <v>66331.544810000007</v>
      </c>
      <c r="B3458">
        <v>66598.665819999995</v>
      </c>
      <c r="C3458">
        <v>1</v>
      </c>
      <c r="D3458">
        <v>617.20870279999997</v>
      </c>
      <c r="E3458">
        <v>0</v>
      </c>
      <c r="F3458">
        <v>0</v>
      </c>
      <c r="G3458">
        <v>4</v>
      </c>
      <c r="H3458">
        <v>0</v>
      </c>
      <c r="I3458">
        <v>101.8030833</v>
      </c>
      <c r="J3458">
        <v>5</v>
      </c>
      <c r="K3458" s="5">
        <v>89.741221339999996</v>
      </c>
      <c r="L3458">
        <f t="shared" si="954"/>
        <v>0.99598909367460975</v>
      </c>
      <c r="M3458">
        <f t="shared" si="955"/>
        <v>0</v>
      </c>
      <c r="N3458">
        <f t="shared" si="956"/>
        <v>282.79129720000003</v>
      </c>
      <c r="P3458">
        <f t="shared" si="957"/>
        <v>0</v>
      </c>
      <c r="Q3458">
        <f t="shared" si="958"/>
        <v>1</v>
      </c>
      <c r="R3458">
        <f t="shared" si="959"/>
        <v>0</v>
      </c>
      <c r="S3458">
        <f t="shared" si="960"/>
        <v>0</v>
      </c>
      <c r="U3458">
        <f t="shared" si="961"/>
        <v>1</v>
      </c>
      <c r="V3458">
        <f t="shared" si="962"/>
        <v>0</v>
      </c>
      <c r="W3458">
        <f t="shared" si="963"/>
        <v>0</v>
      </c>
      <c r="X3458">
        <f t="shared" si="964"/>
        <v>4.0109063253902294E-3</v>
      </c>
      <c r="Y3458" s="9">
        <f t="shared" si="965"/>
        <v>0</v>
      </c>
      <c r="Z3458" s="7">
        <f t="shared" si="966"/>
        <v>4.9114425987135106E-2</v>
      </c>
      <c r="AB3458">
        <f t="shared" si="967"/>
        <v>0</v>
      </c>
      <c r="AC3458">
        <f t="shared" si="968"/>
        <v>0</v>
      </c>
      <c r="AD3458">
        <f t="shared" si="969"/>
        <v>0</v>
      </c>
      <c r="AE3458">
        <f t="shared" si="970"/>
        <v>0</v>
      </c>
      <c r="AF3458">
        <f t="shared" si="971"/>
        <v>0</v>
      </c>
    </row>
    <row r="3459" spans="1:32" x14ac:dyDescent="0.35">
      <c r="A3459">
        <v>44355.489130000002</v>
      </c>
      <c r="B3459">
        <v>45104.388729999999</v>
      </c>
      <c r="C3459">
        <v>1</v>
      </c>
      <c r="D3459">
        <v>670.69158689999995</v>
      </c>
      <c r="E3459">
        <v>1</v>
      </c>
      <c r="F3459">
        <v>0</v>
      </c>
      <c r="G3459">
        <v>2</v>
      </c>
      <c r="H3459">
        <v>0</v>
      </c>
      <c r="I3459">
        <v>74.95861764</v>
      </c>
      <c r="J3459">
        <v>0</v>
      </c>
      <c r="K3459" s="5">
        <v>85.427096669999997</v>
      </c>
      <c r="L3459">
        <f t="shared" ref="L3459:L3522" si="972">A3459/B3459</f>
        <v>0.98339630308520543</v>
      </c>
      <c r="M3459">
        <f t="shared" ref="M3459:M3522" si="973">E3459+F3459</f>
        <v>1</v>
      </c>
      <c r="N3459">
        <f t="shared" ref="N3459:N3522" si="974">900-D3459</f>
        <v>229.30841310000005</v>
      </c>
      <c r="P3459">
        <f t="shared" ref="P3459:P3522" si="975">IF(AND($D3459&gt;=500,$D3459&lt;600),1,0)</f>
        <v>0</v>
      </c>
      <c r="Q3459">
        <f t="shared" ref="Q3459:Q3522" si="976">IF(AND($D3459&gt;=600,$D3459&lt;700),1,0)</f>
        <v>1</v>
      </c>
      <c r="R3459">
        <f t="shared" ref="R3459:R3522" si="977">IF(AND($D3459&gt;=700,$D3459&lt;800),1,0)</f>
        <v>0</v>
      </c>
      <c r="S3459">
        <f t="shared" ref="S3459:S3522" si="978">IF($D3459&gt;800,1,0)</f>
        <v>0</v>
      </c>
      <c r="U3459">
        <f t="shared" ref="U3459:U3522" si="979">IF(AND($K3459&gt;=70,$K3459&lt;90),1,0)</f>
        <v>1</v>
      </c>
      <c r="V3459">
        <f t="shared" ref="V3459:V3522" si="980">IF(AND($K3459&gt;=90,$K3459&lt;100),1,0)</f>
        <v>0</v>
      </c>
      <c r="W3459">
        <f t="shared" ref="W3459:W3522" si="981">IF(AND($K3459&gt;=100,$K3459&lt;120),1,0)</f>
        <v>0</v>
      </c>
      <c r="X3459">
        <f t="shared" ref="X3459:X3522" si="982">(B3459-A3459)/B3459</f>
        <v>1.6603696914794592E-2</v>
      </c>
      <c r="Y3459" s="9">
        <f t="shared" ref="Y3459:Y3522" si="983">H3459/(G3459+1)</f>
        <v>0</v>
      </c>
      <c r="Z3459" s="7">
        <f t="shared" ref="Z3459:Z3522" si="984">J3459/I3459</f>
        <v>0</v>
      </c>
      <c r="AB3459">
        <f t="shared" ref="AB3459:AB3522" si="985">IF(AND($M3459&gt;=1,$M3459&lt;2),1,0)</f>
        <v>1</v>
      </c>
      <c r="AC3459">
        <f t="shared" ref="AC3459:AC3522" si="986">IF(AND($M3459&gt;=2,$M3459&lt;3),1,0)</f>
        <v>0</v>
      </c>
      <c r="AD3459">
        <f t="shared" ref="AD3459:AD3522" si="987">IF(AND($M3459&gt;=3,$M3459&lt;4),1,0)</f>
        <v>0</v>
      </c>
      <c r="AE3459">
        <f t="shared" ref="AE3459:AE3522" si="988">IF(AND($M3459&gt;=4,$M3459&lt;5),1,0)</f>
        <v>0</v>
      </c>
      <c r="AF3459">
        <f t="shared" ref="AF3459:AF3522" si="989">IF($M3459&gt;5,1,0)</f>
        <v>0</v>
      </c>
    </row>
    <row r="3460" spans="1:32" x14ac:dyDescent="0.35">
      <c r="A3460">
        <v>50282.285750000003</v>
      </c>
      <c r="B3460">
        <v>62009.956980000003</v>
      </c>
      <c r="C3460">
        <v>1</v>
      </c>
      <c r="D3460">
        <v>660.09476080000002</v>
      </c>
      <c r="E3460">
        <v>0</v>
      </c>
      <c r="F3460">
        <v>0</v>
      </c>
      <c r="G3460">
        <v>1</v>
      </c>
      <c r="H3460">
        <v>1</v>
      </c>
      <c r="I3460">
        <v>220.00415190000001</v>
      </c>
      <c r="J3460">
        <v>1</v>
      </c>
      <c r="K3460" s="5">
        <v>105.57406760000001</v>
      </c>
      <c r="L3460">
        <f t="shared" si="972"/>
        <v>0.81087438532198119</v>
      </c>
      <c r="M3460">
        <f t="shared" si="973"/>
        <v>0</v>
      </c>
      <c r="N3460">
        <f t="shared" si="974"/>
        <v>239.90523919999998</v>
      </c>
      <c r="P3460">
        <f t="shared" si="975"/>
        <v>0</v>
      </c>
      <c r="Q3460">
        <f t="shared" si="976"/>
        <v>1</v>
      </c>
      <c r="R3460">
        <f t="shared" si="977"/>
        <v>0</v>
      </c>
      <c r="S3460">
        <f t="shared" si="978"/>
        <v>0</v>
      </c>
      <c r="U3460">
        <f t="shared" si="979"/>
        <v>0</v>
      </c>
      <c r="V3460">
        <f t="shared" si="980"/>
        <v>0</v>
      </c>
      <c r="W3460">
        <f t="shared" si="981"/>
        <v>1</v>
      </c>
      <c r="X3460">
        <f t="shared" si="982"/>
        <v>0.18912561467801875</v>
      </c>
      <c r="Y3460" s="9">
        <f t="shared" si="983"/>
        <v>0.5</v>
      </c>
      <c r="Z3460" s="7">
        <f t="shared" si="984"/>
        <v>4.5453687640155845E-3</v>
      </c>
      <c r="AB3460">
        <f t="shared" si="985"/>
        <v>0</v>
      </c>
      <c r="AC3460">
        <f t="shared" si="986"/>
        <v>0</v>
      </c>
      <c r="AD3460">
        <f t="shared" si="987"/>
        <v>0</v>
      </c>
      <c r="AE3460">
        <f t="shared" si="988"/>
        <v>0</v>
      </c>
      <c r="AF3460">
        <f t="shared" si="989"/>
        <v>0</v>
      </c>
    </row>
    <row r="3461" spans="1:32" x14ac:dyDescent="0.35">
      <c r="A3461">
        <v>32425.184789999999</v>
      </c>
      <c r="B3461">
        <v>30101.585660000001</v>
      </c>
      <c r="C3461">
        <v>1</v>
      </c>
      <c r="D3461">
        <v>665.46617490000006</v>
      </c>
      <c r="E3461">
        <v>1</v>
      </c>
      <c r="F3461">
        <v>0</v>
      </c>
      <c r="G3461">
        <v>3</v>
      </c>
      <c r="H3461">
        <v>0</v>
      </c>
      <c r="I3461">
        <v>124.5764648</v>
      </c>
      <c r="J3461">
        <v>0</v>
      </c>
      <c r="K3461" s="5">
        <v>105.58698649999999</v>
      </c>
      <c r="L3461">
        <f t="shared" si="972"/>
        <v>1.0771919179356613</v>
      </c>
      <c r="M3461">
        <f t="shared" si="973"/>
        <v>1</v>
      </c>
      <c r="N3461">
        <f t="shared" si="974"/>
        <v>234.53382509999994</v>
      </c>
      <c r="P3461">
        <f t="shared" si="975"/>
        <v>0</v>
      </c>
      <c r="Q3461">
        <f t="shared" si="976"/>
        <v>1</v>
      </c>
      <c r="R3461">
        <f t="shared" si="977"/>
        <v>0</v>
      </c>
      <c r="S3461">
        <f t="shared" si="978"/>
        <v>0</v>
      </c>
      <c r="U3461">
        <f t="shared" si="979"/>
        <v>0</v>
      </c>
      <c r="V3461">
        <f t="shared" si="980"/>
        <v>0</v>
      </c>
      <c r="W3461">
        <f t="shared" si="981"/>
        <v>1</v>
      </c>
      <c r="X3461">
        <f t="shared" si="982"/>
        <v>-7.7191917935661283E-2</v>
      </c>
      <c r="Y3461" s="9">
        <f t="shared" si="983"/>
        <v>0</v>
      </c>
      <c r="Z3461" s="7">
        <f t="shared" si="984"/>
        <v>0</v>
      </c>
      <c r="AB3461">
        <f t="shared" si="985"/>
        <v>1</v>
      </c>
      <c r="AC3461">
        <f t="shared" si="986"/>
        <v>0</v>
      </c>
      <c r="AD3461">
        <f t="shared" si="987"/>
        <v>0</v>
      </c>
      <c r="AE3461">
        <f t="shared" si="988"/>
        <v>0</v>
      </c>
      <c r="AF3461">
        <f t="shared" si="989"/>
        <v>0</v>
      </c>
    </row>
    <row r="3462" spans="1:32" x14ac:dyDescent="0.35">
      <c r="A3462">
        <v>75435.843169999993</v>
      </c>
      <c r="B3462">
        <v>93926.255980000002</v>
      </c>
      <c r="C3462">
        <v>0</v>
      </c>
      <c r="D3462">
        <v>667.57040329999995</v>
      </c>
      <c r="E3462">
        <v>1</v>
      </c>
      <c r="F3462">
        <v>0</v>
      </c>
      <c r="G3462">
        <v>0</v>
      </c>
      <c r="H3462">
        <v>0</v>
      </c>
      <c r="I3462">
        <v>143.60537529999999</v>
      </c>
      <c r="J3462">
        <v>0</v>
      </c>
      <c r="K3462" s="5">
        <v>82.727991009999997</v>
      </c>
      <c r="L3462">
        <f t="shared" si="972"/>
        <v>0.80313904118634061</v>
      </c>
      <c r="M3462">
        <f t="shared" si="973"/>
        <v>1</v>
      </c>
      <c r="N3462">
        <f t="shared" si="974"/>
        <v>232.42959670000005</v>
      </c>
      <c r="P3462">
        <f t="shared" si="975"/>
        <v>0</v>
      </c>
      <c r="Q3462">
        <f t="shared" si="976"/>
        <v>1</v>
      </c>
      <c r="R3462">
        <f t="shared" si="977"/>
        <v>0</v>
      </c>
      <c r="S3462">
        <f t="shared" si="978"/>
        <v>0</v>
      </c>
      <c r="U3462">
        <f t="shared" si="979"/>
        <v>1</v>
      </c>
      <c r="V3462">
        <f t="shared" si="980"/>
        <v>0</v>
      </c>
      <c r="W3462">
        <f t="shared" si="981"/>
        <v>0</v>
      </c>
      <c r="X3462">
        <f t="shared" si="982"/>
        <v>0.19686095881365939</v>
      </c>
      <c r="Y3462" s="9">
        <f t="shared" si="983"/>
        <v>0</v>
      </c>
      <c r="Z3462" s="7">
        <f t="shared" si="984"/>
        <v>0</v>
      </c>
      <c r="AB3462">
        <f t="shared" si="985"/>
        <v>1</v>
      </c>
      <c r="AC3462">
        <f t="shared" si="986"/>
        <v>0</v>
      </c>
      <c r="AD3462">
        <f t="shared" si="987"/>
        <v>0</v>
      </c>
      <c r="AE3462">
        <f t="shared" si="988"/>
        <v>0</v>
      </c>
      <c r="AF3462">
        <f t="shared" si="989"/>
        <v>0</v>
      </c>
    </row>
    <row r="3463" spans="1:32" x14ac:dyDescent="0.35">
      <c r="A3463">
        <v>78459.330419999998</v>
      </c>
      <c r="B3463">
        <v>75699.173250000007</v>
      </c>
      <c r="C3463">
        <v>0</v>
      </c>
      <c r="D3463">
        <v>709.78319690000001</v>
      </c>
      <c r="E3463">
        <v>1</v>
      </c>
      <c r="F3463">
        <v>0</v>
      </c>
      <c r="G3463">
        <v>1</v>
      </c>
      <c r="H3463">
        <v>0</v>
      </c>
      <c r="I3463">
        <v>216.2912407</v>
      </c>
      <c r="J3463">
        <v>0</v>
      </c>
      <c r="K3463" s="5">
        <v>90.583879870000004</v>
      </c>
      <c r="L3463">
        <f t="shared" si="972"/>
        <v>1.0364621838191608</v>
      </c>
      <c r="M3463">
        <f t="shared" si="973"/>
        <v>1</v>
      </c>
      <c r="N3463">
        <f t="shared" si="974"/>
        <v>190.21680309999999</v>
      </c>
      <c r="P3463">
        <f t="shared" si="975"/>
        <v>0</v>
      </c>
      <c r="Q3463">
        <f t="shared" si="976"/>
        <v>0</v>
      </c>
      <c r="R3463">
        <f t="shared" si="977"/>
        <v>1</v>
      </c>
      <c r="S3463">
        <f t="shared" si="978"/>
        <v>0</v>
      </c>
      <c r="U3463">
        <f t="shared" si="979"/>
        <v>0</v>
      </c>
      <c r="V3463">
        <f t="shared" si="980"/>
        <v>1</v>
      </c>
      <c r="W3463">
        <f t="shared" si="981"/>
        <v>0</v>
      </c>
      <c r="X3463">
        <f t="shared" si="982"/>
        <v>-3.6462183819160679E-2</v>
      </c>
      <c r="Y3463" s="9">
        <f t="shared" si="983"/>
        <v>0</v>
      </c>
      <c r="Z3463" s="7">
        <f t="shared" si="984"/>
        <v>0</v>
      </c>
      <c r="AB3463">
        <f t="shared" si="985"/>
        <v>1</v>
      </c>
      <c r="AC3463">
        <f t="shared" si="986"/>
        <v>0</v>
      </c>
      <c r="AD3463">
        <f t="shared" si="987"/>
        <v>0</v>
      </c>
      <c r="AE3463">
        <f t="shared" si="988"/>
        <v>0</v>
      </c>
      <c r="AF3463">
        <f t="shared" si="989"/>
        <v>0</v>
      </c>
    </row>
    <row r="3464" spans="1:32" x14ac:dyDescent="0.35">
      <c r="A3464">
        <v>52350.405919999997</v>
      </c>
      <c r="B3464">
        <v>60089.031640000001</v>
      </c>
      <c r="C3464">
        <v>1</v>
      </c>
      <c r="D3464">
        <v>649.57135540000002</v>
      </c>
      <c r="E3464">
        <v>1</v>
      </c>
      <c r="F3464">
        <v>1</v>
      </c>
      <c r="G3464">
        <v>1</v>
      </c>
      <c r="H3464">
        <v>1</v>
      </c>
      <c r="I3464">
        <v>197.20306669999999</v>
      </c>
      <c r="J3464">
        <v>0</v>
      </c>
      <c r="K3464" s="5">
        <v>78.274651270000007</v>
      </c>
      <c r="L3464">
        <f t="shared" si="972"/>
        <v>0.8712140051388586</v>
      </c>
      <c r="M3464">
        <f t="shared" si="973"/>
        <v>2</v>
      </c>
      <c r="N3464">
        <f t="shared" si="974"/>
        <v>250.42864459999998</v>
      </c>
      <c r="P3464">
        <f t="shared" si="975"/>
        <v>0</v>
      </c>
      <c r="Q3464">
        <f t="shared" si="976"/>
        <v>1</v>
      </c>
      <c r="R3464">
        <f t="shared" si="977"/>
        <v>0</v>
      </c>
      <c r="S3464">
        <f t="shared" si="978"/>
        <v>0</v>
      </c>
      <c r="U3464">
        <f t="shared" si="979"/>
        <v>1</v>
      </c>
      <c r="V3464">
        <f t="shared" si="980"/>
        <v>0</v>
      </c>
      <c r="W3464">
        <f t="shared" si="981"/>
        <v>0</v>
      </c>
      <c r="X3464">
        <f t="shared" si="982"/>
        <v>0.1287859948611414</v>
      </c>
      <c r="Y3464" s="9">
        <f t="shared" si="983"/>
        <v>0.5</v>
      </c>
      <c r="Z3464" s="7">
        <f t="shared" si="984"/>
        <v>0</v>
      </c>
      <c r="AB3464">
        <f t="shared" si="985"/>
        <v>0</v>
      </c>
      <c r="AC3464">
        <f t="shared" si="986"/>
        <v>1</v>
      </c>
      <c r="AD3464">
        <f t="shared" si="987"/>
        <v>0</v>
      </c>
      <c r="AE3464">
        <f t="shared" si="988"/>
        <v>0</v>
      </c>
      <c r="AF3464">
        <f t="shared" si="989"/>
        <v>0</v>
      </c>
    </row>
    <row r="3465" spans="1:32" x14ac:dyDescent="0.35">
      <c r="A3465">
        <v>65352.95966</v>
      </c>
      <c r="B3465">
        <v>82223.995590000006</v>
      </c>
      <c r="C3465">
        <v>1</v>
      </c>
      <c r="D3465">
        <v>700.41847170000005</v>
      </c>
      <c r="E3465">
        <v>0</v>
      </c>
      <c r="F3465">
        <v>0</v>
      </c>
      <c r="G3465">
        <v>1</v>
      </c>
      <c r="H3465">
        <v>0</v>
      </c>
      <c r="I3465">
        <v>124.9243785</v>
      </c>
      <c r="J3465">
        <v>2</v>
      </c>
      <c r="K3465" s="5">
        <v>111.6539253</v>
      </c>
      <c r="L3465">
        <f t="shared" si="972"/>
        <v>0.79481615057816724</v>
      </c>
      <c r="M3465">
        <f t="shared" si="973"/>
        <v>0</v>
      </c>
      <c r="N3465">
        <f t="shared" si="974"/>
        <v>199.58152829999995</v>
      </c>
      <c r="P3465">
        <f t="shared" si="975"/>
        <v>0</v>
      </c>
      <c r="Q3465">
        <f t="shared" si="976"/>
        <v>0</v>
      </c>
      <c r="R3465">
        <f t="shared" si="977"/>
        <v>1</v>
      </c>
      <c r="S3465">
        <f t="shared" si="978"/>
        <v>0</v>
      </c>
      <c r="U3465">
        <f t="shared" si="979"/>
        <v>0</v>
      </c>
      <c r="V3465">
        <f t="shared" si="980"/>
        <v>0</v>
      </c>
      <c r="W3465">
        <f t="shared" si="981"/>
        <v>1</v>
      </c>
      <c r="X3465">
        <f t="shared" si="982"/>
        <v>0.20518384942183279</v>
      </c>
      <c r="Y3465" s="9">
        <f t="shared" si="983"/>
        <v>0</v>
      </c>
      <c r="Z3465" s="7">
        <f t="shared" si="984"/>
        <v>1.6009685411402706E-2</v>
      </c>
      <c r="AB3465">
        <f t="shared" si="985"/>
        <v>0</v>
      </c>
      <c r="AC3465">
        <f t="shared" si="986"/>
        <v>0</v>
      </c>
      <c r="AD3465">
        <f t="shared" si="987"/>
        <v>0</v>
      </c>
      <c r="AE3465">
        <f t="shared" si="988"/>
        <v>0</v>
      </c>
      <c r="AF3465">
        <f t="shared" si="989"/>
        <v>0</v>
      </c>
    </row>
    <row r="3466" spans="1:32" x14ac:dyDescent="0.35">
      <c r="A3466">
        <v>52629.301679999997</v>
      </c>
      <c r="B3466">
        <v>65499.556490000003</v>
      </c>
      <c r="C3466">
        <v>0</v>
      </c>
      <c r="D3466">
        <v>675.82926789999999</v>
      </c>
      <c r="E3466">
        <v>2</v>
      </c>
      <c r="F3466">
        <v>0</v>
      </c>
      <c r="G3466">
        <v>1</v>
      </c>
      <c r="H3466">
        <v>1</v>
      </c>
      <c r="I3466">
        <v>12.813976909999999</v>
      </c>
      <c r="J3466">
        <v>2</v>
      </c>
      <c r="K3466" s="5">
        <v>83.212918209999998</v>
      </c>
      <c r="L3466">
        <f t="shared" si="972"/>
        <v>0.80350622966485363</v>
      </c>
      <c r="M3466">
        <f t="shared" si="973"/>
        <v>2</v>
      </c>
      <c r="N3466">
        <f t="shared" si="974"/>
        <v>224.17073210000001</v>
      </c>
      <c r="P3466">
        <f t="shared" si="975"/>
        <v>0</v>
      </c>
      <c r="Q3466">
        <f t="shared" si="976"/>
        <v>1</v>
      </c>
      <c r="R3466">
        <f t="shared" si="977"/>
        <v>0</v>
      </c>
      <c r="S3466">
        <f t="shared" si="978"/>
        <v>0</v>
      </c>
      <c r="U3466">
        <f t="shared" si="979"/>
        <v>1</v>
      </c>
      <c r="V3466">
        <f t="shared" si="980"/>
        <v>0</v>
      </c>
      <c r="W3466">
        <f t="shared" si="981"/>
        <v>0</v>
      </c>
      <c r="X3466">
        <f t="shared" si="982"/>
        <v>0.19649377033514637</v>
      </c>
      <c r="Y3466" s="9">
        <f t="shared" si="983"/>
        <v>0.5</v>
      </c>
      <c r="Z3466" s="7">
        <f t="shared" si="984"/>
        <v>0.15607956952374438</v>
      </c>
      <c r="AB3466">
        <f t="shared" si="985"/>
        <v>0</v>
      </c>
      <c r="AC3466">
        <f t="shared" si="986"/>
        <v>1</v>
      </c>
      <c r="AD3466">
        <f t="shared" si="987"/>
        <v>0</v>
      </c>
      <c r="AE3466">
        <f t="shared" si="988"/>
        <v>0</v>
      </c>
      <c r="AF3466">
        <f t="shared" si="989"/>
        <v>0</v>
      </c>
    </row>
    <row r="3467" spans="1:32" x14ac:dyDescent="0.35">
      <c r="A3467">
        <v>29949.118419999999</v>
      </c>
      <c r="B3467">
        <v>21987.79579</v>
      </c>
      <c r="C3467">
        <v>1</v>
      </c>
      <c r="D3467">
        <v>706.48167679999995</v>
      </c>
      <c r="E3467">
        <v>0</v>
      </c>
      <c r="F3467">
        <v>0</v>
      </c>
      <c r="G3467">
        <v>2</v>
      </c>
      <c r="H3467">
        <v>0</v>
      </c>
      <c r="I3467">
        <v>268.4240901</v>
      </c>
      <c r="J3467">
        <v>0</v>
      </c>
      <c r="K3467" s="5">
        <v>102.88887029999999</v>
      </c>
      <c r="L3467">
        <f t="shared" si="972"/>
        <v>1.3620791600047872</v>
      </c>
      <c r="M3467">
        <f t="shared" si="973"/>
        <v>0</v>
      </c>
      <c r="N3467">
        <f t="shared" si="974"/>
        <v>193.51832320000005</v>
      </c>
      <c r="P3467">
        <f t="shared" si="975"/>
        <v>0</v>
      </c>
      <c r="Q3467">
        <f t="shared" si="976"/>
        <v>0</v>
      </c>
      <c r="R3467">
        <f t="shared" si="977"/>
        <v>1</v>
      </c>
      <c r="S3467">
        <f t="shared" si="978"/>
        <v>0</v>
      </c>
      <c r="U3467">
        <f t="shared" si="979"/>
        <v>0</v>
      </c>
      <c r="V3467">
        <f t="shared" si="980"/>
        <v>0</v>
      </c>
      <c r="W3467">
        <f t="shared" si="981"/>
        <v>1</v>
      </c>
      <c r="X3467">
        <f t="shared" si="982"/>
        <v>-0.36207916000478729</v>
      </c>
      <c r="Y3467" s="9">
        <f t="shared" si="983"/>
        <v>0</v>
      </c>
      <c r="Z3467" s="7">
        <f t="shared" si="984"/>
        <v>0</v>
      </c>
      <c r="AB3467">
        <f t="shared" si="985"/>
        <v>0</v>
      </c>
      <c r="AC3467">
        <f t="shared" si="986"/>
        <v>0</v>
      </c>
      <c r="AD3467">
        <f t="shared" si="987"/>
        <v>0</v>
      </c>
      <c r="AE3467">
        <f t="shared" si="988"/>
        <v>0</v>
      </c>
      <c r="AF3467">
        <f t="shared" si="989"/>
        <v>0</v>
      </c>
    </row>
    <row r="3468" spans="1:32" x14ac:dyDescent="0.35">
      <c r="A3468">
        <v>43822.649469999997</v>
      </c>
      <c r="B3468">
        <v>36084.558949999999</v>
      </c>
      <c r="C3468">
        <v>1</v>
      </c>
      <c r="D3468">
        <v>730.73149169999999</v>
      </c>
      <c r="E3468">
        <v>0</v>
      </c>
      <c r="F3468">
        <v>0</v>
      </c>
      <c r="G3468">
        <v>1</v>
      </c>
      <c r="H3468">
        <v>1</v>
      </c>
      <c r="I3468">
        <v>39.637187820000001</v>
      </c>
      <c r="J3468">
        <v>2</v>
      </c>
      <c r="K3468" s="5">
        <v>114.6960534</v>
      </c>
      <c r="L3468">
        <f t="shared" si="972"/>
        <v>1.2144432617486653</v>
      </c>
      <c r="M3468">
        <f t="shared" si="973"/>
        <v>0</v>
      </c>
      <c r="N3468">
        <f t="shared" si="974"/>
        <v>169.26850830000001</v>
      </c>
      <c r="P3468">
        <f t="shared" si="975"/>
        <v>0</v>
      </c>
      <c r="Q3468">
        <f t="shared" si="976"/>
        <v>0</v>
      </c>
      <c r="R3468">
        <f t="shared" si="977"/>
        <v>1</v>
      </c>
      <c r="S3468">
        <f t="shared" si="978"/>
        <v>0</v>
      </c>
      <c r="U3468">
        <f t="shared" si="979"/>
        <v>0</v>
      </c>
      <c r="V3468">
        <f t="shared" si="980"/>
        <v>0</v>
      </c>
      <c r="W3468">
        <f t="shared" si="981"/>
        <v>1</v>
      </c>
      <c r="X3468">
        <f t="shared" si="982"/>
        <v>-0.21444326174866543</v>
      </c>
      <c r="Y3468" s="9">
        <f t="shared" si="983"/>
        <v>0.5</v>
      </c>
      <c r="Z3468" s="7">
        <f t="shared" si="984"/>
        <v>5.0457666398594669E-2</v>
      </c>
      <c r="AB3468">
        <f t="shared" si="985"/>
        <v>0</v>
      </c>
      <c r="AC3468">
        <f t="shared" si="986"/>
        <v>0</v>
      </c>
      <c r="AD3468">
        <f t="shared" si="987"/>
        <v>0</v>
      </c>
      <c r="AE3468">
        <f t="shared" si="988"/>
        <v>0</v>
      </c>
      <c r="AF3468">
        <f t="shared" si="989"/>
        <v>0</v>
      </c>
    </row>
    <row r="3469" spans="1:32" x14ac:dyDescent="0.35">
      <c r="A3469">
        <v>51978.919500000004</v>
      </c>
      <c r="B3469">
        <v>51258.660889999999</v>
      </c>
      <c r="C3469">
        <v>1</v>
      </c>
      <c r="D3469">
        <v>678.83247900000003</v>
      </c>
      <c r="E3469">
        <v>0</v>
      </c>
      <c r="F3469">
        <v>0</v>
      </c>
      <c r="G3469">
        <v>2</v>
      </c>
      <c r="H3469">
        <v>3</v>
      </c>
      <c r="I3469">
        <v>253.7251809</v>
      </c>
      <c r="J3469">
        <v>1</v>
      </c>
      <c r="K3469" s="5">
        <v>86.304026359999995</v>
      </c>
      <c r="L3469">
        <f t="shared" si="972"/>
        <v>1.0140514519399104</v>
      </c>
      <c r="M3469">
        <f t="shared" si="973"/>
        <v>0</v>
      </c>
      <c r="N3469">
        <f t="shared" si="974"/>
        <v>221.16752099999997</v>
      </c>
      <c r="P3469">
        <f t="shared" si="975"/>
        <v>0</v>
      </c>
      <c r="Q3469">
        <f t="shared" si="976"/>
        <v>1</v>
      </c>
      <c r="R3469">
        <f t="shared" si="977"/>
        <v>0</v>
      </c>
      <c r="S3469">
        <f t="shared" si="978"/>
        <v>0</v>
      </c>
      <c r="U3469">
        <f t="shared" si="979"/>
        <v>1</v>
      </c>
      <c r="V3469">
        <f t="shared" si="980"/>
        <v>0</v>
      </c>
      <c r="W3469">
        <f t="shared" si="981"/>
        <v>0</v>
      </c>
      <c r="X3469">
        <f t="shared" si="982"/>
        <v>-1.4051451939910489E-2</v>
      </c>
      <c r="Y3469" s="9">
        <f t="shared" si="983"/>
        <v>1</v>
      </c>
      <c r="Z3469" s="7">
        <f t="shared" si="984"/>
        <v>3.9412721924282608E-3</v>
      </c>
      <c r="AB3469">
        <f t="shared" si="985"/>
        <v>0</v>
      </c>
      <c r="AC3469">
        <f t="shared" si="986"/>
        <v>0</v>
      </c>
      <c r="AD3469">
        <f t="shared" si="987"/>
        <v>0</v>
      </c>
      <c r="AE3469">
        <f t="shared" si="988"/>
        <v>0</v>
      </c>
      <c r="AF3469">
        <f t="shared" si="989"/>
        <v>0</v>
      </c>
    </row>
    <row r="3470" spans="1:32" x14ac:dyDescent="0.35">
      <c r="A3470">
        <v>43181.784220000001</v>
      </c>
      <c r="B3470">
        <v>41408.41949</v>
      </c>
      <c r="C3470">
        <v>0</v>
      </c>
      <c r="D3470">
        <v>655.18841250000003</v>
      </c>
      <c r="E3470">
        <v>0</v>
      </c>
      <c r="F3470">
        <v>0</v>
      </c>
      <c r="G3470">
        <v>6</v>
      </c>
      <c r="H3470">
        <v>0</v>
      </c>
      <c r="I3470">
        <v>226.1399864</v>
      </c>
      <c r="J3470">
        <v>1</v>
      </c>
      <c r="K3470" s="5">
        <v>105.20330300000001</v>
      </c>
      <c r="L3470">
        <f t="shared" si="972"/>
        <v>1.0428261873271512</v>
      </c>
      <c r="M3470">
        <f t="shared" si="973"/>
        <v>0</v>
      </c>
      <c r="N3470">
        <f t="shared" si="974"/>
        <v>244.81158749999997</v>
      </c>
      <c r="P3470">
        <f t="shared" si="975"/>
        <v>0</v>
      </c>
      <c r="Q3470">
        <f t="shared" si="976"/>
        <v>1</v>
      </c>
      <c r="R3470">
        <f t="shared" si="977"/>
        <v>0</v>
      </c>
      <c r="S3470">
        <f t="shared" si="978"/>
        <v>0</v>
      </c>
      <c r="U3470">
        <f t="shared" si="979"/>
        <v>0</v>
      </c>
      <c r="V3470">
        <f t="shared" si="980"/>
        <v>0</v>
      </c>
      <c r="W3470">
        <f t="shared" si="981"/>
        <v>1</v>
      </c>
      <c r="X3470">
        <f t="shared" si="982"/>
        <v>-4.2826187327151259E-2</v>
      </c>
      <c r="Y3470" s="9">
        <f t="shared" si="983"/>
        <v>0</v>
      </c>
      <c r="Z3470" s="7">
        <f t="shared" si="984"/>
        <v>4.4220397105321487E-3</v>
      </c>
      <c r="AB3470">
        <f t="shared" si="985"/>
        <v>0</v>
      </c>
      <c r="AC3470">
        <f t="shared" si="986"/>
        <v>0</v>
      </c>
      <c r="AD3470">
        <f t="shared" si="987"/>
        <v>0</v>
      </c>
      <c r="AE3470">
        <f t="shared" si="988"/>
        <v>0</v>
      </c>
      <c r="AF3470">
        <f t="shared" si="989"/>
        <v>0</v>
      </c>
    </row>
    <row r="3471" spans="1:32" x14ac:dyDescent="0.35">
      <c r="A3471">
        <v>46720.200839999998</v>
      </c>
      <c r="B3471">
        <v>50669.692969999996</v>
      </c>
      <c r="C3471">
        <v>1</v>
      </c>
      <c r="D3471">
        <v>654.86539089999997</v>
      </c>
      <c r="E3471">
        <v>0</v>
      </c>
      <c r="F3471">
        <v>1</v>
      </c>
      <c r="G3471">
        <v>2</v>
      </c>
      <c r="H3471">
        <v>1</v>
      </c>
      <c r="I3471">
        <v>251.245949</v>
      </c>
      <c r="J3471">
        <v>0</v>
      </c>
      <c r="K3471" s="5">
        <v>101.81202570000001</v>
      </c>
      <c r="L3471">
        <f t="shared" si="972"/>
        <v>0.92205415311400496</v>
      </c>
      <c r="M3471">
        <f t="shared" si="973"/>
        <v>1</v>
      </c>
      <c r="N3471">
        <f t="shared" si="974"/>
        <v>245.13460910000003</v>
      </c>
      <c r="P3471">
        <f t="shared" si="975"/>
        <v>0</v>
      </c>
      <c r="Q3471">
        <f t="shared" si="976"/>
        <v>1</v>
      </c>
      <c r="R3471">
        <f t="shared" si="977"/>
        <v>0</v>
      </c>
      <c r="S3471">
        <f t="shared" si="978"/>
        <v>0</v>
      </c>
      <c r="U3471">
        <f t="shared" si="979"/>
        <v>0</v>
      </c>
      <c r="V3471">
        <f t="shared" si="980"/>
        <v>0</v>
      </c>
      <c r="W3471">
        <f t="shared" si="981"/>
        <v>1</v>
      </c>
      <c r="X3471">
        <f t="shared" si="982"/>
        <v>7.794584688599504E-2</v>
      </c>
      <c r="Y3471" s="9">
        <f t="shared" si="983"/>
        <v>0.33333333333333331</v>
      </c>
      <c r="Z3471" s="7">
        <f t="shared" si="984"/>
        <v>0</v>
      </c>
      <c r="AB3471">
        <f t="shared" si="985"/>
        <v>1</v>
      </c>
      <c r="AC3471">
        <f t="shared" si="986"/>
        <v>0</v>
      </c>
      <c r="AD3471">
        <f t="shared" si="987"/>
        <v>0</v>
      </c>
      <c r="AE3471">
        <f t="shared" si="988"/>
        <v>0</v>
      </c>
      <c r="AF3471">
        <f t="shared" si="989"/>
        <v>0</v>
      </c>
    </row>
    <row r="3472" spans="1:32" x14ac:dyDescent="0.35">
      <c r="A3472">
        <v>48629.00664</v>
      </c>
      <c r="B3472">
        <v>61604.462270000004</v>
      </c>
      <c r="C3472">
        <v>0</v>
      </c>
      <c r="D3472">
        <v>626.49169600000005</v>
      </c>
      <c r="E3472">
        <v>1</v>
      </c>
      <c r="F3472">
        <v>0</v>
      </c>
      <c r="G3472">
        <v>2</v>
      </c>
      <c r="H3472">
        <v>0</v>
      </c>
      <c r="I3472">
        <v>268.8776464</v>
      </c>
      <c r="J3472">
        <v>1</v>
      </c>
      <c r="K3472" s="5">
        <v>93.336792729999999</v>
      </c>
      <c r="L3472">
        <f t="shared" si="972"/>
        <v>0.78937474410325692</v>
      </c>
      <c r="M3472">
        <f t="shared" si="973"/>
        <v>1</v>
      </c>
      <c r="N3472">
        <f t="shared" si="974"/>
        <v>273.50830399999995</v>
      </c>
      <c r="P3472">
        <f t="shared" si="975"/>
        <v>0</v>
      </c>
      <c r="Q3472">
        <f t="shared" si="976"/>
        <v>1</v>
      </c>
      <c r="R3472">
        <f t="shared" si="977"/>
        <v>0</v>
      </c>
      <c r="S3472">
        <f t="shared" si="978"/>
        <v>0</v>
      </c>
      <c r="U3472">
        <f t="shared" si="979"/>
        <v>0</v>
      </c>
      <c r="V3472">
        <f t="shared" si="980"/>
        <v>1</v>
      </c>
      <c r="W3472">
        <f t="shared" si="981"/>
        <v>0</v>
      </c>
      <c r="X3472">
        <f t="shared" si="982"/>
        <v>0.21062525589674308</v>
      </c>
      <c r="Y3472" s="9">
        <f t="shared" si="983"/>
        <v>0</v>
      </c>
      <c r="Z3472" s="7">
        <f t="shared" si="984"/>
        <v>3.7191637660809276E-3</v>
      </c>
      <c r="AB3472">
        <f t="shared" si="985"/>
        <v>1</v>
      </c>
      <c r="AC3472">
        <f t="shared" si="986"/>
        <v>0</v>
      </c>
      <c r="AD3472">
        <f t="shared" si="987"/>
        <v>0</v>
      </c>
      <c r="AE3472">
        <f t="shared" si="988"/>
        <v>0</v>
      </c>
      <c r="AF3472">
        <f t="shared" si="989"/>
        <v>0</v>
      </c>
    </row>
    <row r="3473" spans="1:32" x14ac:dyDescent="0.35">
      <c r="A3473">
        <v>48786.822529999998</v>
      </c>
      <c r="B3473">
        <v>37441.096989999998</v>
      </c>
      <c r="C3473">
        <v>1</v>
      </c>
      <c r="D3473">
        <v>624.81139270000006</v>
      </c>
      <c r="E3473">
        <v>0</v>
      </c>
      <c r="F3473">
        <v>0</v>
      </c>
      <c r="G3473">
        <v>2</v>
      </c>
      <c r="H3473">
        <v>0</v>
      </c>
      <c r="I3473">
        <v>19.599685820000001</v>
      </c>
      <c r="J3473">
        <v>2</v>
      </c>
      <c r="K3473" s="5">
        <v>109.9460916</v>
      </c>
      <c r="L3473">
        <f t="shared" si="972"/>
        <v>1.3030286624088574</v>
      </c>
      <c r="M3473">
        <f t="shared" si="973"/>
        <v>0</v>
      </c>
      <c r="N3473">
        <f t="shared" si="974"/>
        <v>275.18860729999994</v>
      </c>
      <c r="P3473">
        <f t="shared" si="975"/>
        <v>0</v>
      </c>
      <c r="Q3473">
        <f t="shared" si="976"/>
        <v>1</v>
      </c>
      <c r="R3473">
        <f t="shared" si="977"/>
        <v>0</v>
      </c>
      <c r="S3473">
        <f t="shared" si="978"/>
        <v>0</v>
      </c>
      <c r="U3473">
        <f t="shared" si="979"/>
        <v>0</v>
      </c>
      <c r="V3473">
        <f t="shared" si="980"/>
        <v>0</v>
      </c>
      <c r="W3473">
        <f t="shared" si="981"/>
        <v>1</v>
      </c>
      <c r="X3473">
        <f t="shared" si="982"/>
        <v>-0.30302866240885751</v>
      </c>
      <c r="Y3473" s="9">
        <f t="shared" si="983"/>
        <v>0</v>
      </c>
      <c r="Z3473" s="7">
        <f t="shared" si="984"/>
        <v>0.10204245202538659</v>
      </c>
      <c r="AB3473">
        <f t="shared" si="985"/>
        <v>0</v>
      </c>
      <c r="AC3473">
        <f t="shared" si="986"/>
        <v>0</v>
      </c>
      <c r="AD3473">
        <f t="shared" si="987"/>
        <v>0</v>
      </c>
      <c r="AE3473">
        <f t="shared" si="988"/>
        <v>0</v>
      </c>
      <c r="AF3473">
        <f t="shared" si="989"/>
        <v>0</v>
      </c>
    </row>
    <row r="3474" spans="1:32" x14ac:dyDescent="0.35">
      <c r="A3474">
        <v>50783.877359999999</v>
      </c>
      <c r="B3474">
        <v>49316.995170000002</v>
      </c>
      <c r="C3474">
        <v>1</v>
      </c>
      <c r="D3474">
        <v>695.10585819999994</v>
      </c>
      <c r="E3474">
        <v>0</v>
      </c>
      <c r="F3474">
        <v>0</v>
      </c>
      <c r="G3474">
        <v>0</v>
      </c>
      <c r="H3474">
        <v>0</v>
      </c>
      <c r="I3474">
        <v>134.7000113</v>
      </c>
      <c r="J3474">
        <v>1</v>
      </c>
      <c r="K3474" s="5">
        <v>106.30866589999999</v>
      </c>
      <c r="L3474">
        <f t="shared" si="972"/>
        <v>1.0297439490168354</v>
      </c>
      <c r="M3474">
        <f t="shared" si="973"/>
        <v>0</v>
      </c>
      <c r="N3474">
        <f t="shared" si="974"/>
        <v>204.89414180000006</v>
      </c>
      <c r="P3474">
        <f t="shared" si="975"/>
        <v>0</v>
      </c>
      <c r="Q3474">
        <f t="shared" si="976"/>
        <v>1</v>
      </c>
      <c r="R3474">
        <f t="shared" si="977"/>
        <v>0</v>
      </c>
      <c r="S3474">
        <f t="shared" si="978"/>
        <v>0</v>
      </c>
      <c r="U3474">
        <f t="shared" si="979"/>
        <v>0</v>
      </c>
      <c r="V3474">
        <f t="shared" si="980"/>
        <v>0</v>
      </c>
      <c r="W3474">
        <f t="shared" si="981"/>
        <v>1</v>
      </c>
      <c r="X3474">
        <f t="shared" si="982"/>
        <v>-2.9743949016835379E-2</v>
      </c>
      <c r="Y3474" s="9">
        <f t="shared" si="983"/>
        <v>0</v>
      </c>
      <c r="Z3474" s="7">
        <f t="shared" si="984"/>
        <v>7.4239043512240597E-3</v>
      </c>
      <c r="AB3474">
        <f t="shared" si="985"/>
        <v>0</v>
      </c>
      <c r="AC3474">
        <f t="shared" si="986"/>
        <v>0</v>
      </c>
      <c r="AD3474">
        <f t="shared" si="987"/>
        <v>0</v>
      </c>
      <c r="AE3474">
        <f t="shared" si="988"/>
        <v>0</v>
      </c>
      <c r="AF3474">
        <f t="shared" si="989"/>
        <v>0</v>
      </c>
    </row>
    <row r="3475" spans="1:32" x14ac:dyDescent="0.35">
      <c r="A3475">
        <v>34090.923999999999</v>
      </c>
      <c r="B3475">
        <v>27799.328839999998</v>
      </c>
      <c r="C3475">
        <v>1</v>
      </c>
      <c r="D3475">
        <v>601.81648540000003</v>
      </c>
      <c r="E3475">
        <v>1</v>
      </c>
      <c r="F3475">
        <v>0</v>
      </c>
      <c r="G3475">
        <v>4</v>
      </c>
      <c r="H3475">
        <v>1</v>
      </c>
      <c r="I3475">
        <v>22.988798129999999</v>
      </c>
      <c r="J3475">
        <v>1</v>
      </c>
      <c r="K3475" s="5">
        <v>105.7238857</v>
      </c>
      <c r="L3475">
        <f t="shared" si="972"/>
        <v>1.2263218366245996</v>
      </c>
      <c r="M3475">
        <f t="shared" si="973"/>
        <v>1</v>
      </c>
      <c r="N3475">
        <f t="shared" si="974"/>
        <v>298.18351459999997</v>
      </c>
      <c r="P3475">
        <f t="shared" si="975"/>
        <v>0</v>
      </c>
      <c r="Q3475">
        <f t="shared" si="976"/>
        <v>1</v>
      </c>
      <c r="R3475">
        <f t="shared" si="977"/>
        <v>0</v>
      </c>
      <c r="S3475">
        <f t="shared" si="978"/>
        <v>0</v>
      </c>
      <c r="U3475">
        <f t="shared" si="979"/>
        <v>0</v>
      </c>
      <c r="V3475">
        <f t="shared" si="980"/>
        <v>0</v>
      </c>
      <c r="W3475">
        <f t="shared" si="981"/>
        <v>1</v>
      </c>
      <c r="X3475">
        <f t="shared" si="982"/>
        <v>-0.22632183662459965</v>
      </c>
      <c r="Y3475" s="9">
        <f t="shared" si="983"/>
        <v>0.2</v>
      </c>
      <c r="Z3475" s="7">
        <f t="shared" si="984"/>
        <v>4.3499446745544151E-2</v>
      </c>
      <c r="AB3475">
        <f t="shared" si="985"/>
        <v>1</v>
      </c>
      <c r="AC3475">
        <f t="shared" si="986"/>
        <v>0</v>
      </c>
      <c r="AD3475">
        <f t="shared" si="987"/>
        <v>0</v>
      </c>
      <c r="AE3475">
        <f t="shared" si="988"/>
        <v>0</v>
      </c>
      <c r="AF3475">
        <f t="shared" si="989"/>
        <v>0</v>
      </c>
    </row>
    <row r="3476" spans="1:32" x14ac:dyDescent="0.35">
      <c r="A3476">
        <v>39244.75776</v>
      </c>
      <c r="B3476">
        <v>48524.752099999998</v>
      </c>
      <c r="C3476">
        <v>0</v>
      </c>
      <c r="D3476">
        <v>730.73863180000001</v>
      </c>
      <c r="E3476">
        <v>0</v>
      </c>
      <c r="F3476">
        <v>0</v>
      </c>
      <c r="G3476">
        <v>3</v>
      </c>
      <c r="H3476">
        <v>1</v>
      </c>
      <c r="I3476">
        <v>99.265142449999999</v>
      </c>
      <c r="J3476">
        <v>1</v>
      </c>
      <c r="K3476" s="5">
        <v>101.8385208</v>
      </c>
      <c r="L3476">
        <f t="shared" si="972"/>
        <v>0.80875751161230558</v>
      </c>
      <c r="M3476">
        <f t="shared" si="973"/>
        <v>0</v>
      </c>
      <c r="N3476">
        <f t="shared" si="974"/>
        <v>169.26136819999999</v>
      </c>
      <c r="P3476">
        <f t="shared" si="975"/>
        <v>0</v>
      </c>
      <c r="Q3476">
        <f t="shared" si="976"/>
        <v>0</v>
      </c>
      <c r="R3476">
        <f t="shared" si="977"/>
        <v>1</v>
      </c>
      <c r="S3476">
        <f t="shared" si="978"/>
        <v>0</v>
      </c>
      <c r="U3476">
        <f t="shared" si="979"/>
        <v>0</v>
      </c>
      <c r="V3476">
        <f t="shared" si="980"/>
        <v>0</v>
      </c>
      <c r="W3476">
        <f t="shared" si="981"/>
        <v>1</v>
      </c>
      <c r="X3476">
        <f t="shared" si="982"/>
        <v>0.19124248838769436</v>
      </c>
      <c r="Y3476" s="9">
        <f t="shared" si="983"/>
        <v>0.25</v>
      </c>
      <c r="Z3476" s="7">
        <f t="shared" si="984"/>
        <v>1.0074029768341907E-2</v>
      </c>
      <c r="AB3476">
        <f t="shared" si="985"/>
        <v>0</v>
      </c>
      <c r="AC3476">
        <f t="shared" si="986"/>
        <v>0</v>
      </c>
      <c r="AD3476">
        <f t="shared" si="987"/>
        <v>0</v>
      </c>
      <c r="AE3476">
        <f t="shared" si="988"/>
        <v>0</v>
      </c>
      <c r="AF3476">
        <f t="shared" si="989"/>
        <v>0</v>
      </c>
    </row>
    <row r="3477" spans="1:32" x14ac:dyDescent="0.35">
      <c r="A3477">
        <v>30731.236010000001</v>
      </c>
      <c r="B3477">
        <v>39297.510020000002</v>
      </c>
      <c r="C3477">
        <v>0</v>
      </c>
      <c r="D3477">
        <v>642.41383740000003</v>
      </c>
      <c r="E3477">
        <v>1</v>
      </c>
      <c r="F3477">
        <v>0</v>
      </c>
      <c r="G3477">
        <v>1</v>
      </c>
      <c r="H3477">
        <v>1</v>
      </c>
      <c r="I3477">
        <v>47.383607050000002</v>
      </c>
      <c r="J3477">
        <v>2</v>
      </c>
      <c r="K3477" s="5">
        <v>80.972100909999995</v>
      </c>
      <c r="L3477">
        <f t="shared" si="972"/>
        <v>0.78201483998247479</v>
      </c>
      <c r="M3477">
        <f t="shared" si="973"/>
        <v>1</v>
      </c>
      <c r="N3477">
        <f t="shared" si="974"/>
        <v>257.58616259999997</v>
      </c>
      <c r="P3477">
        <f t="shared" si="975"/>
        <v>0</v>
      </c>
      <c r="Q3477">
        <f t="shared" si="976"/>
        <v>1</v>
      </c>
      <c r="R3477">
        <f t="shared" si="977"/>
        <v>0</v>
      </c>
      <c r="S3477">
        <f t="shared" si="978"/>
        <v>0</v>
      </c>
      <c r="U3477">
        <f t="shared" si="979"/>
        <v>1</v>
      </c>
      <c r="V3477">
        <f t="shared" si="980"/>
        <v>0</v>
      </c>
      <c r="W3477">
        <f t="shared" si="981"/>
        <v>0</v>
      </c>
      <c r="X3477">
        <f t="shared" si="982"/>
        <v>0.21798516001752521</v>
      </c>
      <c r="Y3477" s="9">
        <f t="shared" si="983"/>
        <v>0.5</v>
      </c>
      <c r="Z3477" s="7">
        <f t="shared" si="984"/>
        <v>4.2208690399816236E-2</v>
      </c>
      <c r="AB3477">
        <f t="shared" si="985"/>
        <v>1</v>
      </c>
      <c r="AC3477">
        <f t="shared" si="986"/>
        <v>0</v>
      </c>
      <c r="AD3477">
        <f t="shared" si="987"/>
        <v>0</v>
      </c>
      <c r="AE3477">
        <f t="shared" si="988"/>
        <v>0</v>
      </c>
      <c r="AF3477">
        <f t="shared" si="989"/>
        <v>0</v>
      </c>
    </row>
    <row r="3478" spans="1:32" x14ac:dyDescent="0.35">
      <c r="A3478">
        <v>64667.233249999997</v>
      </c>
      <c r="B3478">
        <v>63840.851260000003</v>
      </c>
      <c r="C3478">
        <v>1</v>
      </c>
      <c r="D3478">
        <v>793.10389469999996</v>
      </c>
      <c r="E3478">
        <v>0</v>
      </c>
      <c r="F3478">
        <v>0</v>
      </c>
      <c r="G3478">
        <v>1</v>
      </c>
      <c r="H3478">
        <v>0</v>
      </c>
      <c r="I3478">
        <v>176.08559</v>
      </c>
      <c r="J3478">
        <v>0</v>
      </c>
      <c r="K3478" s="5">
        <v>116.05396500000001</v>
      </c>
      <c r="L3478">
        <f t="shared" si="972"/>
        <v>1.0129444074395946</v>
      </c>
      <c r="M3478">
        <f t="shared" si="973"/>
        <v>0</v>
      </c>
      <c r="N3478">
        <f t="shared" si="974"/>
        <v>106.89610530000004</v>
      </c>
      <c r="P3478">
        <f t="shared" si="975"/>
        <v>0</v>
      </c>
      <c r="Q3478">
        <f t="shared" si="976"/>
        <v>0</v>
      </c>
      <c r="R3478">
        <f t="shared" si="977"/>
        <v>1</v>
      </c>
      <c r="S3478">
        <f t="shared" si="978"/>
        <v>0</v>
      </c>
      <c r="U3478">
        <f t="shared" si="979"/>
        <v>0</v>
      </c>
      <c r="V3478">
        <f t="shared" si="980"/>
        <v>0</v>
      </c>
      <c r="W3478">
        <f t="shared" si="981"/>
        <v>1</v>
      </c>
      <c r="X3478">
        <f t="shared" si="982"/>
        <v>-1.2944407439594571E-2</v>
      </c>
      <c r="Y3478" s="9">
        <f t="shared" si="983"/>
        <v>0</v>
      </c>
      <c r="Z3478" s="7">
        <f t="shared" si="984"/>
        <v>0</v>
      </c>
      <c r="AB3478">
        <f t="shared" si="985"/>
        <v>0</v>
      </c>
      <c r="AC3478">
        <f t="shared" si="986"/>
        <v>0</v>
      </c>
      <c r="AD3478">
        <f t="shared" si="987"/>
        <v>0</v>
      </c>
      <c r="AE3478">
        <f t="shared" si="988"/>
        <v>0</v>
      </c>
      <c r="AF3478">
        <f t="shared" si="989"/>
        <v>0</v>
      </c>
    </row>
    <row r="3479" spans="1:32" x14ac:dyDescent="0.35">
      <c r="A3479">
        <v>18415.295870000002</v>
      </c>
      <c r="B3479">
        <v>14039.93535</v>
      </c>
      <c r="C3479">
        <v>1</v>
      </c>
      <c r="D3479">
        <v>615.34422870000003</v>
      </c>
      <c r="E3479">
        <v>0</v>
      </c>
      <c r="F3479">
        <v>1</v>
      </c>
      <c r="G3479">
        <v>3</v>
      </c>
      <c r="H3479">
        <v>1</v>
      </c>
      <c r="I3479">
        <v>187.0738394</v>
      </c>
      <c r="J3479">
        <v>1</v>
      </c>
      <c r="K3479" s="5">
        <v>87.696464379999995</v>
      </c>
      <c r="L3479">
        <f t="shared" si="972"/>
        <v>1.3116367996666025</v>
      </c>
      <c r="M3479">
        <f t="shared" si="973"/>
        <v>1</v>
      </c>
      <c r="N3479">
        <f t="shared" si="974"/>
        <v>284.65577129999997</v>
      </c>
      <c r="P3479">
        <f t="shared" si="975"/>
        <v>0</v>
      </c>
      <c r="Q3479">
        <f t="shared" si="976"/>
        <v>1</v>
      </c>
      <c r="R3479">
        <f t="shared" si="977"/>
        <v>0</v>
      </c>
      <c r="S3479">
        <f t="shared" si="978"/>
        <v>0</v>
      </c>
      <c r="U3479">
        <f t="shared" si="979"/>
        <v>1</v>
      </c>
      <c r="V3479">
        <f t="shared" si="980"/>
        <v>0</v>
      </c>
      <c r="W3479">
        <f t="shared" si="981"/>
        <v>0</v>
      </c>
      <c r="X3479">
        <f t="shared" si="982"/>
        <v>-0.31163679966660263</v>
      </c>
      <c r="Y3479" s="9">
        <f t="shared" si="983"/>
        <v>0.25</v>
      </c>
      <c r="Z3479" s="7">
        <f t="shared" si="984"/>
        <v>5.3454828489503912E-3</v>
      </c>
      <c r="AB3479">
        <f t="shared" si="985"/>
        <v>1</v>
      </c>
      <c r="AC3479">
        <f t="shared" si="986"/>
        <v>0</v>
      </c>
      <c r="AD3479">
        <f t="shared" si="987"/>
        <v>0</v>
      </c>
      <c r="AE3479">
        <f t="shared" si="988"/>
        <v>0</v>
      </c>
      <c r="AF3479">
        <f t="shared" si="989"/>
        <v>0</v>
      </c>
    </row>
    <row r="3480" spans="1:32" x14ac:dyDescent="0.35">
      <c r="A3480">
        <v>67303.855150000003</v>
      </c>
      <c r="B3480">
        <v>78824.713699999993</v>
      </c>
      <c r="C3480">
        <v>1</v>
      </c>
      <c r="D3480">
        <v>662.50944600000003</v>
      </c>
      <c r="E3480">
        <v>0</v>
      </c>
      <c r="F3480">
        <v>0</v>
      </c>
      <c r="G3480">
        <v>1</v>
      </c>
      <c r="H3480">
        <v>1</v>
      </c>
      <c r="I3480">
        <v>173.17333529999999</v>
      </c>
      <c r="J3480">
        <v>0</v>
      </c>
      <c r="K3480" s="5">
        <v>111.1984446</v>
      </c>
      <c r="L3480">
        <f t="shared" si="972"/>
        <v>0.85384205017417025</v>
      </c>
      <c r="M3480">
        <f t="shared" si="973"/>
        <v>0</v>
      </c>
      <c r="N3480">
        <f t="shared" si="974"/>
        <v>237.49055399999997</v>
      </c>
      <c r="P3480">
        <f t="shared" si="975"/>
        <v>0</v>
      </c>
      <c r="Q3480">
        <f t="shared" si="976"/>
        <v>1</v>
      </c>
      <c r="R3480">
        <f t="shared" si="977"/>
        <v>0</v>
      </c>
      <c r="S3480">
        <f t="shared" si="978"/>
        <v>0</v>
      </c>
      <c r="U3480">
        <f t="shared" si="979"/>
        <v>0</v>
      </c>
      <c r="V3480">
        <f t="shared" si="980"/>
        <v>0</v>
      </c>
      <c r="W3480">
        <f t="shared" si="981"/>
        <v>1</v>
      </c>
      <c r="X3480">
        <f t="shared" si="982"/>
        <v>0.14615794982582969</v>
      </c>
      <c r="Y3480" s="9">
        <f t="shared" si="983"/>
        <v>0.5</v>
      </c>
      <c r="Z3480" s="7">
        <f t="shared" si="984"/>
        <v>0</v>
      </c>
      <c r="AB3480">
        <f t="shared" si="985"/>
        <v>0</v>
      </c>
      <c r="AC3480">
        <f t="shared" si="986"/>
        <v>0</v>
      </c>
      <c r="AD3480">
        <f t="shared" si="987"/>
        <v>0</v>
      </c>
      <c r="AE3480">
        <f t="shared" si="988"/>
        <v>0</v>
      </c>
      <c r="AF3480">
        <f t="shared" si="989"/>
        <v>0</v>
      </c>
    </row>
    <row r="3481" spans="1:32" x14ac:dyDescent="0.35">
      <c r="A3481">
        <v>70795.240959999996</v>
      </c>
      <c r="B3481">
        <v>79169.242610000001</v>
      </c>
      <c r="C3481">
        <v>1</v>
      </c>
      <c r="D3481">
        <v>632.40753649999999</v>
      </c>
      <c r="E3481">
        <v>0</v>
      </c>
      <c r="F3481">
        <v>0</v>
      </c>
      <c r="G3481">
        <v>3</v>
      </c>
      <c r="H3481">
        <v>1</v>
      </c>
      <c r="I3481">
        <v>71.72166412</v>
      </c>
      <c r="J3481">
        <v>1</v>
      </c>
      <c r="K3481" s="5">
        <v>102.4334552</v>
      </c>
      <c r="L3481">
        <f t="shared" si="972"/>
        <v>0.89422657873270761</v>
      </c>
      <c r="M3481">
        <f t="shared" si="973"/>
        <v>0</v>
      </c>
      <c r="N3481">
        <f t="shared" si="974"/>
        <v>267.59246350000001</v>
      </c>
      <c r="P3481">
        <f t="shared" si="975"/>
        <v>0</v>
      </c>
      <c r="Q3481">
        <f t="shared" si="976"/>
        <v>1</v>
      </c>
      <c r="R3481">
        <f t="shared" si="977"/>
        <v>0</v>
      </c>
      <c r="S3481">
        <f t="shared" si="978"/>
        <v>0</v>
      </c>
      <c r="U3481">
        <f t="shared" si="979"/>
        <v>0</v>
      </c>
      <c r="V3481">
        <f t="shared" si="980"/>
        <v>0</v>
      </c>
      <c r="W3481">
        <f t="shared" si="981"/>
        <v>1</v>
      </c>
      <c r="X3481">
        <f t="shared" si="982"/>
        <v>0.1057734212672924</v>
      </c>
      <c r="Y3481" s="9">
        <f t="shared" si="983"/>
        <v>0.25</v>
      </c>
      <c r="Z3481" s="7">
        <f t="shared" si="984"/>
        <v>1.3942788587934398E-2</v>
      </c>
      <c r="AB3481">
        <f t="shared" si="985"/>
        <v>0</v>
      </c>
      <c r="AC3481">
        <f t="shared" si="986"/>
        <v>0</v>
      </c>
      <c r="AD3481">
        <f t="shared" si="987"/>
        <v>0</v>
      </c>
      <c r="AE3481">
        <f t="shared" si="988"/>
        <v>0</v>
      </c>
      <c r="AF3481">
        <f t="shared" si="989"/>
        <v>0</v>
      </c>
    </row>
    <row r="3482" spans="1:32" x14ac:dyDescent="0.35">
      <c r="A3482">
        <v>45467.2912</v>
      </c>
      <c r="B3482">
        <v>41502.656889999998</v>
      </c>
      <c r="C3482">
        <v>1</v>
      </c>
      <c r="D3482">
        <v>610.34579540000004</v>
      </c>
      <c r="E3482">
        <v>0</v>
      </c>
      <c r="F3482">
        <v>0</v>
      </c>
      <c r="G3482">
        <v>1</v>
      </c>
      <c r="H3482">
        <v>0</v>
      </c>
      <c r="I3482">
        <v>78.0382824</v>
      </c>
      <c r="J3482">
        <v>0</v>
      </c>
      <c r="K3482" s="5">
        <v>85.758327980000004</v>
      </c>
      <c r="L3482">
        <f t="shared" si="972"/>
        <v>1.0955272410753847</v>
      </c>
      <c r="M3482">
        <f t="shared" si="973"/>
        <v>0</v>
      </c>
      <c r="N3482">
        <f t="shared" si="974"/>
        <v>289.65420459999996</v>
      </c>
      <c r="P3482">
        <f t="shared" si="975"/>
        <v>0</v>
      </c>
      <c r="Q3482">
        <f t="shared" si="976"/>
        <v>1</v>
      </c>
      <c r="R3482">
        <f t="shared" si="977"/>
        <v>0</v>
      </c>
      <c r="S3482">
        <f t="shared" si="978"/>
        <v>0</v>
      </c>
      <c r="U3482">
        <f t="shared" si="979"/>
        <v>1</v>
      </c>
      <c r="V3482">
        <f t="shared" si="980"/>
        <v>0</v>
      </c>
      <c r="W3482">
        <f t="shared" si="981"/>
        <v>0</v>
      </c>
      <c r="X3482">
        <f t="shared" si="982"/>
        <v>-9.55272410753846E-2</v>
      </c>
      <c r="Y3482" s="9">
        <f t="shared" si="983"/>
        <v>0</v>
      </c>
      <c r="Z3482" s="7">
        <f t="shared" si="984"/>
        <v>0</v>
      </c>
      <c r="AB3482">
        <f t="shared" si="985"/>
        <v>0</v>
      </c>
      <c r="AC3482">
        <f t="shared" si="986"/>
        <v>0</v>
      </c>
      <c r="AD3482">
        <f t="shared" si="987"/>
        <v>0</v>
      </c>
      <c r="AE3482">
        <f t="shared" si="988"/>
        <v>0</v>
      </c>
      <c r="AF3482">
        <f t="shared" si="989"/>
        <v>0</v>
      </c>
    </row>
    <row r="3483" spans="1:32" x14ac:dyDescent="0.35">
      <c r="A3483">
        <v>10952.94368</v>
      </c>
      <c r="B3483">
        <v>13498.89503</v>
      </c>
      <c r="C3483">
        <v>1</v>
      </c>
      <c r="D3483">
        <v>703.19001749999995</v>
      </c>
      <c r="E3483">
        <v>0</v>
      </c>
      <c r="F3483">
        <v>0</v>
      </c>
      <c r="G3483">
        <v>5</v>
      </c>
      <c r="H3483">
        <v>0</v>
      </c>
      <c r="I3483">
        <v>96.519887859999997</v>
      </c>
      <c r="J3483">
        <v>3</v>
      </c>
      <c r="K3483" s="5">
        <v>115.1285797</v>
      </c>
      <c r="L3483">
        <f t="shared" si="972"/>
        <v>0.81139557390868911</v>
      </c>
      <c r="M3483">
        <f t="shared" si="973"/>
        <v>0</v>
      </c>
      <c r="N3483">
        <f t="shared" si="974"/>
        <v>196.80998250000005</v>
      </c>
      <c r="P3483">
        <f t="shared" si="975"/>
        <v>0</v>
      </c>
      <c r="Q3483">
        <f t="shared" si="976"/>
        <v>0</v>
      </c>
      <c r="R3483">
        <f t="shared" si="977"/>
        <v>1</v>
      </c>
      <c r="S3483">
        <f t="shared" si="978"/>
        <v>0</v>
      </c>
      <c r="U3483">
        <f t="shared" si="979"/>
        <v>0</v>
      </c>
      <c r="V3483">
        <f t="shared" si="980"/>
        <v>0</v>
      </c>
      <c r="W3483">
        <f t="shared" si="981"/>
        <v>1</v>
      </c>
      <c r="X3483">
        <f t="shared" si="982"/>
        <v>0.18860442609131092</v>
      </c>
      <c r="Y3483" s="9">
        <f t="shared" si="983"/>
        <v>0</v>
      </c>
      <c r="Z3483" s="7">
        <f t="shared" si="984"/>
        <v>3.108167722232992E-2</v>
      </c>
      <c r="AB3483">
        <f t="shared" si="985"/>
        <v>0</v>
      </c>
      <c r="AC3483">
        <f t="shared" si="986"/>
        <v>0</v>
      </c>
      <c r="AD3483">
        <f t="shared" si="987"/>
        <v>0</v>
      </c>
      <c r="AE3483">
        <f t="shared" si="988"/>
        <v>0</v>
      </c>
      <c r="AF3483">
        <f t="shared" si="989"/>
        <v>0</v>
      </c>
    </row>
    <row r="3484" spans="1:32" x14ac:dyDescent="0.35">
      <c r="A3484">
        <v>44580.341569999997</v>
      </c>
      <c r="B3484">
        <v>57307.99048</v>
      </c>
      <c r="C3484">
        <v>0</v>
      </c>
      <c r="D3484">
        <v>594.72229030000005</v>
      </c>
      <c r="E3484">
        <v>0</v>
      </c>
      <c r="F3484">
        <v>1</v>
      </c>
      <c r="G3484">
        <v>2</v>
      </c>
      <c r="H3484">
        <v>1</v>
      </c>
      <c r="I3484">
        <v>51.789177879999997</v>
      </c>
      <c r="J3484">
        <v>0</v>
      </c>
      <c r="K3484" s="5">
        <v>74.734052129999995</v>
      </c>
      <c r="L3484">
        <f t="shared" si="972"/>
        <v>0.77790795309003469</v>
      </c>
      <c r="M3484">
        <f t="shared" si="973"/>
        <v>1</v>
      </c>
      <c r="N3484">
        <f t="shared" si="974"/>
        <v>305.27770969999995</v>
      </c>
      <c r="P3484">
        <f t="shared" si="975"/>
        <v>1</v>
      </c>
      <c r="Q3484">
        <f t="shared" si="976"/>
        <v>0</v>
      </c>
      <c r="R3484">
        <f t="shared" si="977"/>
        <v>0</v>
      </c>
      <c r="S3484">
        <f t="shared" si="978"/>
        <v>0</v>
      </c>
      <c r="U3484">
        <f t="shared" si="979"/>
        <v>1</v>
      </c>
      <c r="V3484">
        <f t="shared" si="980"/>
        <v>0</v>
      </c>
      <c r="W3484">
        <f t="shared" si="981"/>
        <v>0</v>
      </c>
      <c r="X3484">
        <f t="shared" si="982"/>
        <v>0.22209204690996528</v>
      </c>
      <c r="Y3484" s="9">
        <f t="shared" si="983"/>
        <v>0.33333333333333331</v>
      </c>
      <c r="Z3484" s="7">
        <f t="shared" si="984"/>
        <v>0</v>
      </c>
      <c r="AB3484">
        <f t="shared" si="985"/>
        <v>1</v>
      </c>
      <c r="AC3484">
        <f t="shared" si="986"/>
        <v>0</v>
      </c>
      <c r="AD3484">
        <f t="shared" si="987"/>
        <v>0</v>
      </c>
      <c r="AE3484">
        <f t="shared" si="988"/>
        <v>0</v>
      </c>
      <c r="AF3484">
        <f t="shared" si="989"/>
        <v>0</v>
      </c>
    </row>
    <row r="3485" spans="1:32" x14ac:dyDescent="0.35">
      <c r="A3485">
        <v>49037.237580000001</v>
      </c>
      <c r="B3485">
        <v>50739.433349999999</v>
      </c>
      <c r="C3485">
        <v>1</v>
      </c>
      <c r="D3485">
        <v>616.1962747</v>
      </c>
      <c r="E3485">
        <v>0</v>
      </c>
      <c r="F3485">
        <v>1</v>
      </c>
      <c r="G3485">
        <v>3</v>
      </c>
      <c r="H3485">
        <v>0</v>
      </c>
      <c r="I3485">
        <v>133.14610569999999</v>
      </c>
      <c r="J3485">
        <v>0</v>
      </c>
      <c r="K3485" s="5">
        <v>99.870081380000002</v>
      </c>
      <c r="L3485">
        <f t="shared" si="972"/>
        <v>0.96645221167019602</v>
      </c>
      <c r="M3485">
        <f t="shared" si="973"/>
        <v>1</v>
      </c>
      <c r="N3485">
        <f t="shared" si="974"/>
        <v>283.8037253</v>
      </c>
      <c r="P3485">
        <f t="shared" si="975"/>
        <v>0</v>
      </c>
      <c r="Q3485">
        <f t="shared" si="976"/>
        <v>1</v>
      </c>
      <c r="R3485">
        <f t="shared" si="977"/>
        <v>0</v>
      </c>
      <c r="S3485">
        <f t="shared" si="978"/>
        <v>0</v>
      </c>
      <c r="U3485">
        <f t="shared" si="979"/>
        <v>0</v>
      </c>
      <c r="V3485">
        <f t="shared" si="980"/>
        <v>1</v>
      </c>
      <c r="W3485">
        <f t="shared" si="981"/>
        <v>0</v>
      </c>
      <c r="X3485">
        <f t="shared" si="982"/>
        <v>3.3547788329804012E-2</v>
      </c>
      <c r="Y3485" s="9">
        <f t="shared" si="983"/>
        <v>0</v>
      </c>
      <c r="Z3485" s="7">
        <f t="shared" si="984"/>
        <v>0</v>
      </c>
      <c r="AB3485">
        <f t="shared" si="985"/>
        <v>1</v>
      </c>
      <c r="AC3485">
        <f t="shared" si="986"/>
        <v>0</v>
      </c>
      <c r="AD3485">
        <f t="shared" si="987"/>
        <v>0</v>
      </c>
      <c r="AE3485">
        <f t="shared" si="988"/>
        <v>0</v>
      </c>
      <c r="AF3485">
        <f t="shared" si="989"/>
        <v>0</v>
      </c>
    </row>
    <row r="3486" spans="1:32" x14ac:dyDescent="0.35">
      <c r="A3486">
        <v>34841.026700000002</v>
      </c>
      <c r="B3486">
        <v>36215.043449999997</v>
      </c>
      <c r="C3486">
        <v>1</v>
      </c>
      <c r="D3486">
        <v>679.31598540000005</v>
      </c>
      <c r="E3486">
        <v>0</v>
      </c>
      <c r="F3486">
        <v>0</v>
      </c>
      <c r="G3486">
        <v>5</v>
      </c>
      <c r="H3486">
        <v>0</v>
      </c>
      <c r="I3486">
        <v>213.1073864</v>
      </c>
      <c r="J3486">
        <v>2</v>
      </c>
      <c r="K3486" s="5">
        <v>102.72058370000001</v>
      </c>
      <c r="L3486">
        <f t="shared" si="972"/>
        <v>0.96205950292736719</v>
      </c>
      <c r="M3486">
        <f t="shared" si="973"/>
        <v>0</v>
      </c>
      <c r="N3486">
        <f t="shared" si="974"/>
        <v>220.68401459999995</v>
      </c>
      <c r="P3486">
        <f t="shared" si="975"/>
        <v>0</v>
      </c>
      <c r="Q3486">
        <f t="shared" si="976"/>
        <v>1</v>
      </c>
      <c r="R3486">
        <f t="shared" si="977"/>
        <v>0</v>
      </c>
      <c r="S3486">
        <f t="shared" si="978"/>
        <v>0</v>
      </c>
      <c r="U3486">
        <f t="shared" si="979"/>
        <v>0</v>
      </c>
      <c r="V3486">
        <f t="shared" si="980"/>
        <v>0</v>
      </c>
      <c r="W3486">
        <f t="shared" si="981"/>
        <v>1</v>
      </c>
      <c r="X3486">
        <f t="shared" si="982"/>
        <v>3.794049707263282E-2</v>
      </c>
      <c r="Y3486" s="9">
        <f t="shared" si="983"/>
        <v>0</v>
      </c>
      <c r="Z3486" s="7">
        <f t="shared" si="984"/>
        <v>9.3849398361351213E-3</v>
      </c>
      <c r="AB3486">
        <f t="shared" si="985"/>
        <v>0</v>
      </c>
      <c r="AC3486">
        <f t="shared" si="986"/>
        <v>0</v>
      </c>
      <c r="AD3486">
        <f t="shared" si="987"/>
        <v>0</v>
      </c>
      <c r="AE3486">
        <f t="shared" si="988"/>
        <v>0</v>
      </c>
      <c r="AF3486">
        <f t="shared" si="989"/>
        <v>0</v>
      </c>
    </row>
    <row r="3487" spans="1:32" x14ac:dyDescent="0.35">
      <c r="A3487">
        <v>42271.724090000003</v>
      </c>
      <c r="B3487">
        <v>37136.052150000003</v>
      </c>
      <c r="C3487">
        <v>1</v>
      </c>
      <c r="D3487">
        <v>687.2480405</v>
      </c>
      <c r="E3487">
        <v>0</v>
      </c>
      <c r="F3487">
        <v>0</v>
      </c>
      <c r="G3487">
        <v>1</v>
      </c>
      <c r="H3487">
        <v>1</v>
      </c>
      <c r="I3487">
        <v>242.262925</v>
      </c>
      <c r="J3487">
        <v>2</v>
      </c>
      <c r="K3487" s="5">
        <v>106.0129529</v>
      </c>
      <c r="L3487">
        <f t="shared" si="972"/>
        <v>1.1382934276173458</v>
      </c>
      <c r="M3487">
        <f t="shared" si="973"/>
        <v>0</v>
      </c>
      <c r="N3487">
        <f t="shared" si="974"/>
        <v>212.7519595</v>
      </c>
      <c r="P3487">
        <f t="shared" si="975"/>
        <v>0</v>
      </c>
      <c r="Q3487">
        <f t="shared" si="976"/>
        <v>1</v>
      </c>
      <c r="R3487">
        <f t="shared" si="977"/>
        <v>0</v>
      </c>
      <c r="S3487">
        <f t="shared" si="978"/>
        <v>0</v>
      </c>
      <c r="U3487">
        <f t="shared" si="979"/>
        <v>0</v>
      </c>
      <c r="V3487">
        <f t="shared" si="980"/>
        <v>0</v>
      </c>
      <c r="W3487">
        <f t="shared" si="981"/>
        <v>1</v>
      </c>
      <c r="X3487">
        <f t="shared" si="982"/>
        <v>-0.1382934276173457</v>
      </c>
      <c r="Y3487" s="9">
        <f t="shared" si="983"/>
        <v>0.5</v>
      </c>
      <c r="Z3487" s="7">
        <f t="shared" si="984"/>
        <v>8.2554934891502698E-3</v>
      </c>
      <c r="AB3487">
        <f t="shared" si="985"/>
        <v>0</v>
      </c>
      <c r="AC3487">
        <f t="shared" si="986"/>
        <v>0</v>
      </c>
      <c r="AD3487">
        <f t="shared" si="987"/>
        <v>0</v>
      </c>
      <c r="AE3487">
        <f t="shared" si="988"/>
        <v>0</v>
      </c>
      <c r="AF3487">
        <f t="shared" si="989"/>
        <v>0</v>
      </c>
    </row>
    <row r="3488" spans="1:32" x14ac:dyDescent="0.35">
      <c r="A3488">
        <v>72952.927979999993</v>
      </c>
      <c r="B3488">
        <v>76651.905639999997</v>
      </c>
      <c r="C3488">
        <v>1</v>
      </c>
      <c r="D3488">
        <v>580.40572889999999</v>
      </c>
      <c r="E3488">
        <v>0</v>
      </c>
      <c r="F3488">
        <v>1</v>
      </c>
      <c r="G3488">
        <v>2</v>
      </c>
      <c r="H3488">
        <v>0</v>
      </c>
      <c r="I3488">
        <v>12.78318616</v>
      </c>
      <c r="J3488">
        <v>1</v>
      </c>
      <c r="K3488" s="5">
        <v>99.159455620000003</v>
      </c>
      <c r="L3488">
        <f t="shared" si="972"/>
        <v>0.95174317417009224</v>
      </c>
      <c r="M3488">
        <f t="shared" si="973"/>
        <v>1</v>
      </c>
      <c r="N3488">
        <f t="shared" si="974"/>
        <v>319.59427110000001</v>
      </c>
      <c r="P3488">
        <f t="shared" si="975"/>
        <v>1</v>
      </c>
      <c r="Q3488">
        <f t="shared" si="976"/>
        <v>0</v>
      </c>
      <c r="R3488">
        <f t="shared" si="977"/>
        <v>0</v>
      </c>
      <c r="S3488">
        <f t="shared" si="978"/>
        <v>0</v>
      </c>
      <c r="U3488">
        <f t="shared" si="979"/>
        <v>0</v>
      </c>
      <c r="V3488">
        <f t="shared" si="980"/>
        <v>1</v>
      </c>
      <c r="W3488">
        <f t="shared" si="981"/>
        <v>0</v>
      </c>
      <c r="X3488">
        <f t="shared" si="982"/>
        <v>4.8256825829907757E-2</v>
      </c>
      <c r="Y3488" s="9">
        <f t="shared" si="983"/>
        <v>0</v>
      </c>
      <c r="Z3488" s="7">
        <f t="shared" si="984"/>
        <v>7.8227758516817222E-2</v>
      </c>
      <c r="AB3488">
        <f t="shared" si="985"/>
        <v>1</v>
      </c>
      <c r="AC3488">
        <f t="shared" si="986"/>
        <v>0</v>
      </c>
      <c r="AD3488">
        <f t="shared" si="987"/>
        <v>0</v>
      </c>
      <c r="AE3488">
        <f t="shared" si="988"/>
        <v>0</v>
      </c>
      <c r="AF3488">
        <f t="shared" si="989"/>
        <v>0</v>
      </c>
    </row>
    <row r="3489" spans="1:32" x14ac:dyDescent="0.35">
      <c r="A3489">
        <v>59973.907429999999</v>
      </c>
      <c r="B3489">
        <v>57801.975910000001</v>
      </c>
      <c r="C3489">
        <v>1</v>
      </c>
      <c r="D3489">
        <v>679.08384430000001</v>
      </c>
      <c r="E3489">
        <v>0</v>
      </c>
      <c r="F3489">
        <v>0</v>
      </c>
      <c r="G3489">
        <v>1</v>
      </c>
      <c r="H3489">
        <v>0</v>
      </c>
      <c r="I3489">
        <v>19.320612860000001</v>
      </c>
      <c r="J3489">
        <v>1</v>
      </c>
      <c r="K3489" s="5">
        <v>79.3158751</v>
      </c>
      <c r="L3489">
        <f t="shared" si="972"/>
        <v>1.0375753853705934</v>
      </c>
      <c r="M3489">
        <f t="shared" si="973"/>
        <v>0</v>
      </c>
      <c r="N3489">
        <f t="shared" si="974"/>
        <v>220.91615569999999</v>
      </c>
      <c r="P3489">
        <f t="shared" si="975"/>
        <v>0</v>
      </c>
      <c r="Q3489">
        <f t="shared" si="976"/>
        <v>1</v>
      </c>
      <c r="R3489">
        <f t="shared" si="977"/>
        <v>0</v>
      </c>
      <c r="S3489">
        <f t="shared" si="978"/>
        <v>0</v>
      </c>
      <c r="U3489">
        <f t="shared" si="979"/>
        <v>1</v>
      </c>
      <c r="V3489">
        <f t="shared" si="980"/>
        <v>0</v>
      </c>
      <c r="W3489">
        <f t="shared" si="981"/>
        <v>0</v>
      </c>
      <c r="X3489">
        <f t="shared" si="982"/>
        <v>-3.757538537059326E-2</v>
      </c>
      <c r="Y3489" s="9">
        <f t="shared" si="983"/>
        <v>0</v>
      </c>
      <c r="Z3489" s="7">
        <f t="shared" si="984"/>
        <v>5.1758192519365039E-2</v>
      </c>
      <c r="AB3489">
        <f t="shared" si="985"/>
        <v>0</v>
      </c>
      <c r="AC3489">
        <f t="shared" si="986"/>
        <v>0</v>
      </c>
      <c r="AD3489">
        <f t="shared" si="987"/>
        <v>0</v>
      </c>
      <c r="AE3489">
        <f t="shared" si="988"/>
        <v>0</v>
      </c>
      <c r="AF3489">
        <f t="shared" si="989"/>
        <v>0</v>
      </c>
    </row>
    <row r="3490" spans="1:32" x14ac:dyDescent="0.35">
      <c r="A3490">
        <v>36131.538280000001</v>
      </c>
      <c r="B3490">
        <v>31843.252789999999</v>
      </c>
      <c r="C3490">
        <v>0</v>
      </c>
      <c r="D3490">
        <v>656.44499570000005</v>
      </c>
      <c r="E3490">
        <v>1</v>
      </c>
      <c r="F3490">
        <v>1</v>
      </c>
      <c r="G3490">
        <v>1</v>
      </c>
      <c r="H3490">
        <v>0</v>
      </c>
      <c r="I3490">
        <v>189.4543085</v>
      </c>
      <c r="J3490">
        <v>0</v>
      </c>
      <c r="K3490" s="5">
        <v>100.49040119999999</v>
      </c>
      <c r="L3490">
        <f t="shared" si="972"/>
        <v>1.1346685754209975</v>
      </c>
      <c r="M3490">
        <f t="shared" si="973"/>
        <v>2</v>
      </c>
      <c r="N3490">
        <f t="shared" si="974"/>
        <v>243.55500429999995</v>
      </c>
      <c r="P3490">
        <f t="shared" si="975"/>
        <v>0</v>
      </c>
      <c r="Q3490">
        <f t="shared" si="976"/>
        <v>1</v>
      </c>
      <c r="R3490">
        <f t="shared" si="977"/>
        <v>0</v>
      </c>
      <c r="S3490">
        <f t="shared" si="978"/>
        <v>0</v>
      </c>
      <c r="U3490">
        <f t="shared" si="979"/>
        <v>0</v>
      </c>
      <c r="V3490">
        <f t="shared" si="980"/>
        <v>0</v>
      </c>
      <c r="W3490">
        <f t="shared" si="981"/>
        <v>1</v>
      </c>
      <c r="X3490">
        <f t="shared" si="982"/>
        <v>-0.13466857542099744</v>
      </c>
      <c r="Y3490" s="9">
        <f t="shared" si="983"/>
        <v>0</v>
      </c>
      <c r="Z3490" s="7">
        <f t="shared" si="984"/>
        <v>0</v>
      </c>
      <c r="AB3490">
        <f t="shared" si="985"/>
        <v>0</v>
      </c>
      <c r="AC3490">
        <f t="shared" si="986"/>
        <v>1</v>
      </c>
      <c r="AD3490">
        <f t="shared" si="987"/>
        <v>0</v>
      </c>
      <c r="AE3490">
        <f t="shared" si="988"/>
        <v>0</v>
      </c>
      <c r="AF3490">
        <f t="shared" si="989"/>
        <v>0</v>
      </c>
    </row>
    <row r="3491" spans="1:32" x14ac:dyDescent="0.35">
      <c r="A3491">
        <v>26036.012460000002</v>
      </c>
      <c r="B3491">
        <v>19274.749489999998</v>
      </c>
      <c r="C3491">
        <v>1</v>
      </c>
      <c r="D3491">
        <v>604.11383209999997</v>
      </c>
      <c r="E3491">
        <v>2</v>
      </c>
      <c r="F3491">
        <v>1</v>
      </c>
      <c r="G3491">
        <v>2</v>
      </c>
      <c r="H3491">
        <v>0</v>
      </c>
      <c r="I3491">
        <v>140.5752468</v>
      </c>
      <c r="J3491">
        <v>2</v>
      </c>
      <c r="K3491" s="5">
        <v>105.97967269999999</v>
      </c>
      <c r="L3491">
        <f t="shared" si="972"/>
        <v>1.3507834420108982</v>
      </c>
      <c r="M3491">
        <f t="shared" si="973"/>
        <v>3</v>
      </c>
      <c r="N3491">
        <f t="shared" si="974"/>
        <v>295.88616790000003</v>
      </c>
      <c r="P3491">
        <f t="shared" si="975"/>
        <v>0</v>
      </c>
      <c r="Q3491">
        <f t="shared" si="976"/>
        <v>1</v>
      </c>
      <c r="R3491">
        <f t="shared" si="977"/>
        <v>0</v>
      </c>
      <c r="S3491">
        <f t="shared" si="978"/>
        <v>0</v>
      </c>
      <c r="U3491">
        <f t="shared" si="979"/>
        <v>0</v>
      </c>
      <c r="V3491">
        <f t="shared" si="980"/>
        <v>0</v>
      </c>
      <c r="W3491">
        <f t="shared" si="981"/>
        <v>1</v>
      </c>
      <c r="X3491">
        <f t="shared" si="982"/>
        <v>-0.35078344201089817</v>
      </c>
      <c r="Y3491" s="9">
        <f t="shared" si="983"/>
        <v>0</v>
      </c>
      <c r="Z3491" s="7">
        <f t="shared" si="984"/>
        <v>1.422725583292378E-2</v>
      </c>
      <c r="AB3491">
        <f t="shared" si="985"/>
        <v>0</v>
      </c>
      <c r="AC3491">
        <f t="shared" si="986"/>
        <v>0</v>
      </c>
      <c r="AD3491">
        <f t="shared" si="987"/>
        <v>1</v>
      </c>
      <c r="AE3491">
        <f t="shared" si="988"/>
        <v>0</v>
      </c>
      <c r="AF3491">
        <f t="shared" si="989"/>
        <v>0</v>
      </c>
    </row>
    <row r="3492" spans="1:32" x14ac:dyDescent="0.35">
      <c r="A3492">
        <v>45094.740239999999</v>
      </c>
      <c r="B3492">
        <v>38403.795339999997</v>
      </c>
      <c r="C3492">
        <v>0</v>
      </c>
      <c r="D3492">
        <v>610.55592320000005</v>
      </c>
      <c r="E3492">
        <v>1</v>
      </c>
      <c r="F3492">
        <v>0</v>
      </c>
      <c r="G3492">
        <v>2</v>
      </c>
      <c r="H3492">
        <v>1</v>
      </c>
      <c r="I3492">
        <v>107.1451917</v>
      </c>
      <c r="J3492">
        <v>2</v>
      </c>
      <c r="K3492" s="5">
        <v>112.5289224</v>
      </c>
      <c r="L3492">
        <f t="shared" si="972"/>
        <v>1.1742261367857816</v>
      </c>
      <c r="M3492">
        <f t="shared" si="973"/>
        <v>1</v>
      </c>
      <c r="N3492">
        <f t="shared" si="974"/>
        <v>289.44407679999995</v>
      </c>
      <c r="P3492">
        <f t="shared" si="975"/>
        <v>0</v>
      </c>
      <c r="Q3492">
        <f t="shared" si="976"/>
        <v>1</v>
      </c>
      <c r="R3492">
        <f t="shared" si="977"/>
        <v>0</v>
      </c>
      <c r="S3492">
        <f t="shared" si="978"/>
        <v>0</v>
      </c>
      <c r="U3492">
        <f t="shared" si="979"/>
        <v>0</v>
      </c>
      <c r="V3492">
        <f t="shared" si="980"/>
        <v>0</v>
      </c>
      <c r="W3492">
        <f t="shared" si="981"/>
        <v>1</v>
      </c>
      <c r="X3492">
        <f t="shared" si="982"/>
        <v>-0.17422613678578161</v>
      </c>
      <c r="Y3492" s="9">
        <f t="shared" si="983"/>
        <v>0.33333333333333331</v>
      </c>
      <c r="Z3492" s="7">
        <f t="shared" si="984"/>
        <v>1.8666259943795501E-2</v>
      </c>
      <c r="AB3492">
        <f t="shared" si="985"/>
        <v>1</v>
      </c>
      <c r="AC3492">
        <f t="shared" si="986"/>
        <v>0</v>
      </c>
      <c r="AD3492">
        <f t="shared" si="987"/>
        <v>0</v>
      </c>
      <c r="AE3492">
        <f t="shared" si="988"/>
        <v>0</v>
      </c>
      <c r="AF3492">
        <f t="shared" si="989"/>
        <v>0</v>
      </c>
    </row>
    <row r="3493" spans="1:32" x14ac:dyDescent="0.35">
      <c r="A3493">
        <v>46798.148309999997</v>
      </c>
      <c r="B3493">
        <v>38314.242559999999</v>
      </c>
      <c r="C3493">
        <v>1</v>
      </c>
      <c r="D3493">
        <v>548.32742859999996</v>
      </c>
      <c r="E3493">
        <v>1</v>
      </c>
      <c r="F3493">
        <v>0</v>
      </c>
      <c r="G3493">
        <v>1</v>
      </c>
      <c r="H3493">
        <v>1</v>
      </c>
      <c r="I3493">
        <v>235.34201490000001</v>
      </c>
      <c r="J3493">
        <v>0</v>
      </c>
      <c r="K3493" s="5">
        <v>107.2060044</v>
      </c>
      <c r="L3493">
        <f t="shared" si="972"/>
        <v>1.2214295568211802</v>
      </c>
      <c r="M3493">
        <f t="shared" si="973"/>
        <v>1</v>
      </c>
      <c r="N3493">
        <f t="shared" si="974"/>
        <v>351.67257140000004</v>
      </c>
      <c r="P3493">
        <f t="shared" si="975"/>
        <v>1</v>
      </c>
      <c r="Q3493">
        <f t="shared" si="976"/>
        <v>0</v>
      </c>
      <c r="R3493">
        <f t="shared" si="977"/>
        <v>0</v>
      </c>
      <c r="S3493">
        <f t="shared" si="978"/>
        <v>0</v>
      </c>
      <c r="U3493">
        <f t="shared" si="979"/>
        <v>0</v>
      </c>
      <c r="V3493">
        <f t="shared" si="980"/>
        <v>0</v>
      </c>
      <c r="W3493">
        <f t="shared" si="981"/>
        <v>1</v>
      </c>
      <c r="X3493">
        <f t="shared" si="982"/>
        <v>-0.22142955682118015</v>
      </c>
      <c r="Y3493" s="9">
        <f t="shared" si="983"/>
        <v>0.5</v>
      </c>
      <c r="Z3493" s="7">
        <f t="shared" si="984"/>
        <v>0</v>
      </c>
      <c r="AB3493">
        <f t="shared" si="985"/>
        <v>1</v>
      </c>
      <c r="AC3493">
        <f t="shared" si="986"/>
        <v>0</v>
      </c>
      <c r="AD3493">
        <f t="shared" si="987"/>
        <v>0</v>
      </c>
      <c r="AE3493">
        <f t="shared" si="988"/>
        <v>0</v>
      </c>
      <c r="AF3493">
        <f t="shared" si="989"/>
        <v>0</v>
      </c>
    </row>
    <row r="3494" spans="1:32" x14ac:dyDescent="0.35">
      <c r="A3494">
        <v>57442.987809999999</v>
      </c>
      <c r="B3494">
        <v>58891.99813</v>
      </c>
      <c r="C3494">
        <v>1</v>
      </c>
      <c r="D3494">
        <v>735.87222139999994</v>
      </c>
      <c r="E3494">
        <v>0</v>
      </c>
      <c r="F3494">
        <v>0</v>
      </c>
      <c r="G3494">
        <v>1</v>
      </c>
      <c r="H3494">
        <v>0</v>
      </c>
      <c r="I3494">
        <v>150.43466749999999</v>
      </c>
      <c r="J3494">
        <v>0</v>
      </c>
      <c r="K3494" s="5">
        <v>73.617118090000005</v>
      </c>
      <c r="L3494">
        <f t="shared" si="972"/>
        <v>0.97539546345835626</v>
      </c>
      <c r="M3494">
        <f t="shared" si="973"/>
        <v>0</v>
      </c>
      <c r="N3494">
        <f t="shared" si="974"/>
        <v>164.12777860000006</v>
      </c>
      <c r="P3494">
        <f t="shared" si="975"/>
        <v>0</v>
      </c>
      <c r="Q3494">
        <f t="shared" si="976"/>
        <v>0</v>
      </c>
      <c r="R3494">
        <f t="shared" si="977"/>
        <v>1</v>
      </c>
      <c r="S3494">
        <f t="shared" si="978"/>
        <v>0</v>
      </c>
      <c r="U3494">
        <f t="shared" si="979"/>
        <v>1</v>
      </c>
      <c r="V3494">
        <f t="shared" si="980"/>
        <v>0</v>
      </c>
      <c r="W3494">
        <f t="shared" si="981"/>
        <v>0</v>
      </c>
      <c r="X3494">
        <f t="shared" si="982"/>
        <v>2.4604536541643764E-2</v>
      </c>
      <c r="Y3494" s="9">
        <f t="shared" si="983"/>
        <v>0</v>
      </c>
      <c r="Z3494" s="7">
        <f t="shared" si="984"/>
        <v>0</v>
      </c>
      <c r="AB3494">
        <f t="shared" si="985"/>
        <v>0</v>
      </c>
      <c r="AC3494">
        <f t="shared" si="986"/>
        <v>0</v>
      </c>
      <c r="AD3494">
        <f t="shared" si="987"/>
        <v>0</v>
      </c>
      <c r="AE3494">
        <f t="shared" si="988"/>
        <v>0</v>
      </c>
      <c r="AF3494">
        <f t="shared" si="989"/>
        <v>0</v>
      </c>
    </row>
    <row r="3495" spans="1:32" x14ac:dyDescent="0.35">
      <c r="A3495">
        <v>41970.249309999999</v>
      </c>
      <c r="B3495">
        <v>44530.519010000004</v>
      </c>
      <c r="C3495">
        <v>1</v>
      </c>
      <c r="D3495">
        <v>700.77102070000001</v>
      </c>
      <c r="E3495">
        <v>0</v>
      </c>
      <c r="F3495">
        <v>1</v>
      </c>
      <c r="G3495">
        <v>0</v>
      </c>
      <c r="H3495">
        <v>1</v>
      </c>
      <c r="I3495">
        <v>178.973401</v>
      </c>
      <c r="J3495">
        <v>0</v>
      </c>
      <c r="K3495" s="5">
        <v>99.078149300000007</v>
      </c>
      <c r="L3495">
        <f t="shared" si="972"/>
        <v>0.94250528049257509</v>
      </c>
      <c r="M3495">
        <f t="shared" si="973"/>
        <v>1</v>
      </c>
      <c r="N3495">
        <f t="shared" si="974"/>
        <v>199.22897929999999</v>
      </c>
      <c r="P3495">
        <f t="shared" si="975"/>
        <v>0</v>
      </c>
      <c r="Q3495">
        <f t="shared" si="976"/>
        <v>0</v>
      </c>
      <c r="R3495">
        <f t="shared" si="977"/>
        <v>1</v>
      </c>
      <c r="S3495">
        <f t="shared" si="978"/>
        <v>0</v>
      </c>
      <c r="U3495">
        <f t="shared" si="979"/>
        <v>0</v>
      </c>
      <c r="V3495">
        <f t="shared" si="980"/>
        <v>1</v>
      </c>
      <c r="W3495">
        <f t="shared" si="981"/>
        <v>0</v>
      </c>
      <c r="X3495">
        <f t="shared" si="982"/>
        <v>5.7494719507424942E-2</v>
      </c>
      <c r="Y3495" s="9">
        <f t="shared" si="983"/>
        <v>1</v>
      </c>
      <c r="Z3495" s="7">
        <f t="shared" si="984"/>
        <v>0</v>
      </c>
      <c r="AB3495">
        <f t="shared" si="985"/>
        <v>1</v>
      </c>
      <c r="AC3495">
        <f t="shared" si="986"/>
        <v>0</v>
      </c>
      <c r="AD3495">
        <f t="shared" si="987"/>
        <v>0</v>
      </c>
      <c r="AE3495">
        <f t="shared" si="988"/>
        <v>0</v>
      </c>
      <c r="AF3495">
        <f t="shared" si="989"/>
        <v>0</v>
      </c>
    </row>
    <row r="3496" spans="1:32" x14ac:dyDescent="0.35">
      <c r="A3496">
        <v>57672.493629999997</v>
      </c>
      <c r="B3496">
        <v>61429.454879999998</v>
      </c>
      <c r="C3496">
        <v>0</v>
      </c>
      <c r="D3496">
        <v>585.54274950000001</v>
      </c>
      <c r="E3496">
        <v>0</v>
      </c>
      <c r="F3496">
        <v>0</v>
      </c>
      <c r="G3496">
        <v>0</v>
      </c>
      <c r="H3496">
        <v>0</v>
      </c>
      <c r="I3496">
        <v>104.85389050000001</v>
      </c>
      <c r="J3496">
        <v>2</v>
      </c>
      <c r="K3496" s="5">
        <v>104.3540912</v>
      </c>
      <c r="L3496">
        <f t="shared" si="972"/>
        <v>0.93884104527153833</v>
      </c>
      <c r="M3496">
        <f t="shared" si="973"/>
        <v>0</v>
      </c>
      <c r="N3496">
        <f t="shared" si="974"/>
        <v>314.45725049999999</v>
      </c>
      <c r="P3496">
        <f t="shared" si="975"/>
        <v>1</v>
      </c>
      <c r="Q3496">
        <f t="shared" si="976"/>
        <v>0</v>
      </c>
      <c r="R3496">
        <f t="shared" si="977"/>
        <v>0</v>
      </c>
      <c r="S3496">
        <f t="shared" si="978"/>
        <v>0</v>
      </c>
      <c r="U3496">
        <f t="shared" si="979"/>
        <v>0</v>
      </c>
      <c r="V3496">
        <f t="shared" si="980"/>
        <v>0</v>
      </c>
      <c r="W3496">
        <f t="shared" si="981"/>
        <v>1</v>
      </c>
      <c r="X3496">
        <f t="shared" si="982"/>
        <v>6.1158954728461695E-2</v>
      </c>
      <c r="Y3496" s="9">
        <f t="shared" si="983"/>
        <v>0</v>
      </c>
      <c r="Z3496" s="7">
        <f t="shared" si="984"/>
        <v>1.907416110611556E-2</v>
      </c>
      <c r="AB3496">
        <f t="shared" si="985"/>
        <v>0</v>
      </c>
      <c r="AC3496">
        <f t="shared" si="986"/>
        <v>0</v>
      </c>
      <c r="AD3496">
        <f t="shared" si="987"/>
        <v>0</v>
      </c>
      <c r="AE3496">
        <f t="shared" si="988"/>
        <v>0</v>
      </c>
      <c r="AF3496">
        <f t="shared" si="989"/>
        <v>0</v>
      </c>
    </row>
    <row r="3497" spans="1:32" x14ac:dyDescent="0.35">
      <c r="A3497">
        <v>79027.310599999997</v>
      </c>
      <c r="B3497">
        <v>73725.257740000001</v>
      </c>
      <c r="C3497">
        <v>1</v>
      </c>
      <c r="D3497">
        <v>689.94538360000001</v>
      </c>
      <c r="E3497">
        <v>1</v>
      </c>
      <c r="F3497">
        <v>0</v>
      </c>
      <c r="G3497">
        <v>1</v>
      </c>
      <c r="H3497">
        <v>0</v>
      </c>
      <c r="I3497">
        <v>93.383142860000007</v>
      </c>
      <c r="J3497">
        <v>0</v>
      </c>
      <c r="K3497" s="5">
        <v>118.5984897</v>
      </c>
      <c r="L3497">
        <f t="shared" si="972"/>
        <v>1.0719163692678872</v>
      </c>
      <c r="M3497">
        <f t="shared" si="973"/>
        <v>1</v>
      </c>
      <c r="N3497">
        <f t="shared" si="974"/>
        <v>210.05461639999999</v>
      </c>
      <c r="P3497">
        <f t="shared" si="975"/>
        <v>0</v>
      </c>
      <c r="Q3497">
        <f t="shared" si="976"/>
        <v>1</v>
      </c>
      <c r="R3497">
        <f t="shared" si="977"/>
        <v>0</v>
      </c>
      <c r="S3497">
        <f t="shared" si="978"/>
        <v>0</v>
      </c>
      <c r="U3497">
        <f t="shared" si="979"/>
        <v>0</v>
      </c>
      <c r="V3497">
        <f t="shared" si="980"/>
        <v>0</v>
      </c>
      <c r="W3497">
        <f t="shared" si="981"/>
        <v>1</v>
      </c>
      <c r="X3497">
        <f t="shared" si="982"/>
        <v>-7.1916369267887165E-2</v>
      </c>
      <c r="Y3497" s="9">
        <f t="shared" si="983"/>
        <v>0</v>
      </c>
      <c r="Z3497" s="7">
        <f t="shared" si="984"/>
        <v>0</v>
      </c>
      <c r="AB3497">
        <f t="shared" si="985"/>
        <v>1</v>
      </c>
      <c r="AC3497">
        <f t="shared" si="986"/>
        <v>0</v>
      </c>
      <c r="AD3497">
        <f t="shared" si="987"/>
        <v>0</v>
      </c>
      <c r="AE3497">
        <f t="shared" si="988"/>
        <v>0</v>
      </c>
      <c r="AF3497">
        <f t="shared" si="989"/>
        <v>0</v>
      </c>
    </row>
    <row r="3498" spans="1:32" x14ac:dyDescent="0.35">
      <c r="A3498">
        <v>62232.515339999998</v>
      </c>
      <c r="B3498">
        <v>59291.272250000002</v>
      </c>
      <c r="C3498">
        <v>1</v>
      </c>
      <c r="D3498">
        <v>621.2988828</v>
      </c>
      <c r="E3498">
        <v>1</v>
      </c>
      <c r="F3498">
        <v>0</v>
      </c>
      <c r="G3498">
        <v>4</v>
      </c>
      <c r="H3498">
        <v>0</v>
      </c>
      <c r="I3498">
        <v>284.92232300000001</v>
      </c>
      <c r="J3498">
        <v>0</v>
      </c>
      <c r="K3498" s="5">
        <v>76.553170429999994</v>
      </c>
      <c r="L3498">
        <f t="shared" si="972"/>
        <v>1.049606678662558</v>
      </c>
      <c r="M3498">
        <f t="shared" si="973"/>
        <v>1</v>
      </c>
      <c r="N3498">
        <f t="shared" si="974"/>
        <v>278.7011172</v>
      </c>
      <c r="P3498">
        <f t="shared" si="975"/>
        <v>0</v>
      </c>
      <c r="Q3498">
        <f t="shared" si="976"/>
        <v>1</v>
      </c>
      <c r="R3498">
        <f t="shared" si="977"/>
        <v>0</v>
      </c>
      <c r="S3498">
        <f t="shared" si="978"/>
        <v>0</v>
      </c>
      <c r="U3498">
        <f t="shared" si="979"/>
        <v>1</v>
      </c>
      <c r="V3498">
        <f t="shared" si="980"/>
        <v>0</v>
      </c>
      <c r="W3498">
        <f t="shared" si="981"/>
        <v>0</v>
      </c>
      <c r="X3498">
        <f t="shared" si="982"/>
        <v>-4.9606678662558065E-2</v>
      </c>
      <c r="Y3498" s="9">
        <f t="shared" si="983"/>
        <v>0</v>
      </c>
      <c r="Z3498" s="7">
        <f t="shared" si="984"/>
        <v>0</v>
      </c>
      <c r="AB3498">
        <f t="shared" si="985"/>
        <v>1</v>
      </c>
      <c r="AC3498">
        <f t="shared" si="986"/>
        <v>0</v>
      </c>
      <c r="AD3498">
        <f t="shared" si="987"/>
        <v>0</v>
      </c>
      <c r="AE3498">
        <f t="shared" si="988"/>
        <v>0</v>
      </c>
      <c r="AF3498">
        <f t="shared" si="989"/>
        <v>0</v>
      </c>
    </row>
    <row r="3499" spans="1:32" x14ac:dyDescent="0.35">
      <c r="A3499">
        <v>49278.67239</v>
      </c>
      <c r="B3499">
        <v>59161.168030000001</v>
      </c>
      <c r="C3499">
        <v>1</v>
      </c>
      <c r="D3499">
        <v>695.7405268</v>
      </c>
      <c r="E3499">
        <v>0</v>
      </c>
      <c r="F3499">
        <v>0</v>
      </c>
      <c r="G3499">
        <v>2</v>
      </c>
      <c r="H3499">
        <v>0</v>
      </c>
      <c r="I3499">
        <v>211.43337099999999</v>
      </c>
      <c r="J3499">
        <v>1</v>
      </c>
      <c r="K3499" s="5">
        <v>84.187251419999996</v>
      </c>
      <c r="L3499">
        <f t="shared" si="972"/>
        <v>0.83295638052668786</v>
      </c>
      <c r="M3499">
        <f t="shared" si="973"/>
        <v>0</v>
      </c>
      <c r="N3499">
        <f t="shared" si="974"/>
        <v>204.2594732</v>
      </c>
      <c r="P3499">
        <f t="shared" si="975"/>
        <v>0</v>
      </c>
      <c r="Q3499">
        <f t="shared" si="976"/>
        <v>1</v>
      </c>
      <c r="R3499">
        <f t="shared" si="977"/>
        <v>0</v>
      </c>
      <c r="S3499">
        <f t="shared" si="978"/>
        <v>0</v>
      </c>
      <c r="U3499">
        <f t="shared" si="979"/>
        <v>1</v>
      </c>
      <c r="V3499">
        <f t="shared" si="980"/>
        <v>0</v>
      </c>
      <c r="W3499">
        <f t="shared" si="981"/>
        <v>0</v>
      </c>
      <c r="X3499">
        <f t="shared" si="982"/>
        <v>0.16704361947331217</v>
      </c>
      <c r="Y3499" s="9">
        <f t="shared" si="983"/>
        <v>0</v>
      </c>
      <c r="Z3499" s="7">
        <f t="shared" si="984"/>
        <v>4.7296223641063737E-3</v>
      </c>
      <c r="AB3499">
        <f t="shared" si="985"/>
        <v>0</v>
      </c>
      <c r="AC3499">
        <f t="shared" si="986"/>
        <v>0</v>
      </c>
      <c r="AD3499">
        <f t="shared" si="987"/>
        <v>0</v>
      </c>
      <c r="AE3499">
        <f t="shared" si="988"/>
        <v>0</v>
      </c>
      <c r="AF3499">
        <f t="shared" si="989"/>
        <v>0</v>
      </c>
    </row>
    <row r="3500" spans="1:32" x14ac:dyDescent="0.35">
      <c r="A3500">
        <v>47252.74293</v>
      </c>
      <c r="B3500">
        <v>46578.90408</v>
      </c>
      <c r="C3500">
        <v>0</v>
      </c>
      <c r="D3500">
        <v>625.19632149999995</v>
      </c>
      <c r="E3500">
        <v>0</v>
      </c>
      <c r="F3500">
        <v>0</v>
      </c>
      <c r="G3500">
        <v>2</v>
      </c>
      <c r="H3500">
        <v>0</v>
      </c>
      <c r="I3500">
        <v>103.1351083</v>
      </c>
      <c r="J3500">
        <v>1</v>
      </c>
      <c r="K3500" s="5">
        <v>110.30359369999999</v>
      </c>
      <c r="L3500">
        <f t="shared" si="972"/>
        <v>1.014466610224291</v>
      </c>
      <c r="M3500">
        <f t="shared" si="973"/>
        <v>0</v>
      </c>
      <c r="N3500">
        <f t="shared" si="974"/>
        <v>274.80367850000005</v>
      </c>
      <c r="P3500">
        <f t="shared" si="975"/>
        <v>0</v>
      </c>
      <c r="Q3500">
        <f t="shared" si="976"/>
        <v>1</v>
      </c>
      <c r="R3500">
        <f t="shared" si="977"/>
        <v>0</v>
      </c>
      <c r="S3500">
        <f t="shared" si="978"/>
        <v>0</v>
      </c>
      <c r="U3500">
        <f t="shared" si="979"/>
        <v>0</v>
      </c>
      <c r="V3500">
        <f t="shared" si="980"/>
        <v>0</v>
      </c>
      <c r="W3500">
        <f t="shared" si="981"/>
        <v>1</v>
      </c>
      <c r="X3500">
        <f t="shared" si="982"/>
        <v>-1.4466610224291051E-2</v>
      </c>
      <c r="Y3500" s="9">
        <f t="shared" si="983"/>
        <v>0</v>
      </c>
      <c r="Z3500" s="7">
        <f t="shared" si="984"/>
        <v>9.6960192943337416E-3</v>
      </c>
      <c r="AB3500">
        <f t="shared" si="985"/>
        <v>0</v>
      </c>
      <c r="AC3500">
        <f t="shared" si="986"/>
        <v>0</v>
      </c>
      <c r="AD3500">
        <f t="shared" si="987"/>
        <v>0</v>
      </c>
      <c r="AE3500">
        <f t="shared" si="988"/>
        <v>0</v>
      </c>
      <c r="AF3500">
        <f t="shared" si="989"/>
        <v>0</v>
      </c>
    </row>
    <row r="3501" spans="1:32" x14ac:dyDescent="0.35">
      <c r="A3501">
        <v>44649.902990000002</v>
      </c>
      <c r="B3501">
        <v>57717.322160000003</v>
      </c>
      <c r="C3501">
        <v>1</v>
      </c>
      <c r="D3501">
        <v>631.83229519999998</v>
      </c>
      <c r="E3501">
        <v>1</v>
      </c>
      <c r="F3501">
        <v>0</v>
      </c>
      <c r="G3501">
        <v>1</v>
      </c>
      <c r="H3501">
        <v>0</v>
      </c>
      <c r="I3501">
        <v>299.70510039999999</v>
      </c>
      <c r="J3501">
        <v>0</v>
      </c>
      <c r="K3501" s="5">
        <v>99.752424210000001</v>
      </c>
      <c r="L3501">
        <f t="shared" si="972"/>
        <v>0.77359623279514944</v>
      </c>
      <c r="M3501">
        <f t="shared" si="973"/>
        <v>1</v>
      </c>
      <c r="N3501">
        <f t="shared" si="974"/>
        <v>268.16770480000002</v>
      </c>
      <c r="P3501">
        <f t="shared" si="975"/>
        <v>0</v>
      </c>
      <c r="Q3501">
        <f t="shared" si="976"/>
        <v>1</v>
      </c>
      <c r="R3501">
        <f t="shared" si="977"/>
        <v>0</v>
      </c>
      <c r="S3501">
        <f t="shared" si="978"/>
        <v>0</v>
      </c>
      <c r="U3501">
        <f t="shared" si="979"/>
        <v>0</v>
      </c>
      <c r="V3501">
        <f t="shared" si="980"/>
        <v>1</v>
      </c>
      <c r="W3501">
        <f t="shared" si="981"/>
        <v>0</v>
      </c>
      <c r="X3501">
        <f t="shared" si="982"/>
        <v>0.22640376720485053</v>
      </c>
      <c r="Y3501" s="9">
        <f t="shared" si="983"/>
        <v>0</v>
      </c>
      <c r="Z3501" s="7">
        <f t="shared" si="984"/>
        <v>0</v>
      </c>
      <c r="AB3501">
        <f t="shared" si="985"/>
        <v>1</v>
      </c>
      <c r="AC3501">
        <f t="shared" si="986"/>
        <v>0</v>
      </c>
      <c r="AD3501">
        <f t="shared" si="987"/>
        <v>0</v>
      </c>
      <c r="AE3501">
        <f t="shared" si="988"/>
        <v>0</v>
      </c>
      <c r="AF3501">
        <f t="shared" si="989"/>
        <v>0</v>
      </c>
    </row>
    <row r="3502" spans="1:32" x14ac:dyDescent="0.35">
      <c r="A3502">
        <v>67709.613689999998</v>
      </c>
      <c r="B3502">
        <v>65256.517269999997</v>
      </c>
      <c r="C3502">
        <v>1</v>
      </c>
      <c r="D3502">
        <v>635.5826366</v>
      </c>
      <c r="E3502">
        <v>0</v>
      </c>
      <c r="F3502">
        <v>1</v>
      </c>
      <c r="G3502">
        <v>1</v>
      </c>
      <c r="H3502">
        <v>1</v>
      </c>
      <c r="I3502">
        <v>21.873238310000001</v>
      </c>
      <c r="J3502">
        <v>1</v>
      </c>
      <c r="K3502" s="5">
        <v>85.541554529999999</v>
      </c>
      <c r="L3502">
        <f t="shared" si="972"/>
        <v>1.0375915927270569</v>
      </c>
      <c r="M3502">
        <f t="shared" si="973"/>
        <v>1</v>
      </c>
      <c r="N3502">
        <f t="shared" si="974"/>
        <v>264.4173634</v>
      </c>
      <c r="P3502">
        <f t="shared" si="975"/>
        <v>0</v>
      </c>
      <c r="Q3502">
        <f t="shared" si="976"/>
        <v>1</v>
      </c>
      <c r="R3502">
        <f t="shared" si="977"/>
        <v>0</v>
      </c>
      <c r="S3502">
        <f t="shared" si="978"/>
        <v>0</v>
      </c>
      <c r="U3502">
        <f t="shared" si="979"/>
        <v>1</v>
      </c>
      <c r="V3502">
        <f t="shared" si="980"/>
        <v>0</v>
      </c>
      <c r="W3502">
        <f t="shared" si="981"/>
        <v>0</v>
      </c>
      <c r="X3502">
        <f t="shared" si="982"/>
        <v>-3.7591592727057005E-2</v>
      </c>
      <c r="Y3502" s="9">
        <f t="shared" si="983"/>
        <v>0.5</v>
      </c>
      <c r="Z3502" s="7">
        <f t="shared" si="984"/>
        <v>4.5717967583374257E-2</v>
      </c>
      <c r="AB3502">
        <f t="shared" si="985"/>
        <v>1</v>
      </c>
      <c r="AC3502">
        <f t="shared" si="986"/>
        <v>0</v>
      </c>
      <c r="AD3502">
        <f t="shared" si="987"/>
        <v>0</v>
      </c>
      <c r="AE3502">
        <f t="shared" si="988"/>
        <v>0</v>
      </c>
      <c r="AF3502">
        <f t="shared" si="989"/>
        <v>0</v>
      </c>
    </row>
    <row r="3503" spans="1:32" x14ac:dyDescent="0.35">
      <c r="A3503">
        <v>40590.298309999998</v>
      </c>
      <c r="B3503">
        <v>44233.219409999998</v>
      </c>
      <c r="C3503">
        <v>1</v>
      </c>
      <c r="D3503">
        <v>617.13223289999996</v>
      </c>
      <c r="E3503">
        <v>1</v>
      </c>
      <c r="F3503">
        <v>2</v>
      </c>
      <c r="G3503">
        <v>0</v>
      </c>
      <c r="H3503">
        <v>0</v>
      </c>
      <c r="I3503">
        <v>132.3665762</v>
      </c>
      <c r="J3503">
        <v>2</v>
      </c>
      <c r="K3503" s="5">
        <v>104.23249559999999</v>
      </c>
      <c r="L3503">
        <f t="shared" si="972"/>
        <v>0.91764286776791948</v>
      </c>
      <c r="M3503">
        <f t="shared" si="973"/>
        <v>3</v>
      </c>
      <c r="N3503">
        <f t="shared" si="974"/>
        <v>282.86776710000004</v>
      </c>
      <c r="P3503">
        <f t="shared" si="975"/>
        <v>0</v>
      </c>
      <c r="Q3503">
        <f t="shared" si="976"/>
        <v>1</v>
      </c>
      <c r="R3503">
        <f t="shared" si="977"/>
        <v>0</v>
      </c>
      <c r="S3503">
        <f t="shared" si="978"/>
        <v>0</v>
      </c>
      <c r="U3503">
        <f t="shared" si="979"/>
        <v>0</v>
      </c>
      <c r="V3503">
        <f t="shared" si="980"/>
        <v>0</v>
      </c>
      <c r="W3503">
        <f t="shared" si="981"/>
        <v>1</v>
      </c>
      <c r="X3503">
        <f t="shared" si="982"/>
        <v>8.2357132232080493E-2</v>
      </c>
      <c r="Y3503" s="9">
        <f t="shared" si="983"/>
        <v>0</v>
      </c>
      <c r="Z3503" s="7">
        <f t="shared" si="984"/>
        <v>1.5109554522118099E-2</v>
      </c>
      <c r="AB3503">
        <f t="shared" si="985"/>
        <v>0</v>
      </c>
      <c r="AC3503">
        <f t="shared" si="986"/>
        <v>0</v>
      </c>
      <c r="AD3503">
        <f t="shared" si="987"/>
        <v>1</v>
      </c>
      <c r="AE3503">
        <f t="shared" si="988"/>
        <v>0</v>
      </c>
      <c r="AF3503">
        <f t="shared" si="989"/>
        <v>0</v>
      </c>
    </row>
    <row r="3504" spans="1:32" x14ac:dyDescent="0.35">
      <c r="A3504">
        <v>50678.340629999999</v>
      </c>
      <c r="B3504">
        <v>37006.22638</v>
      </c>
      <c r="C3504">
        <v>1</v>
      </c>
      <c r="D3504">
        <v>719.96356879999996</v>
      </c>
      <c r="E3504">
        <v>0</v>
      </c>
      <c r="F3504">
        <v>0</v>
      </c>
      <c r="G3504">
        <v>2</v>
      </c>
      <c r="H3504">
        <v>1</v>
      </c>
      <c r="I3504">
        <v>294.44400669999999</v>
      </c>
      <c r="J3504">
        <v>1</v>
      </c>
      <c r="K3504" s="5">
        <v>84.290611549999994</v>
      </c>
      <c r="L3504">
        <f t="shared" si="972"/>
        <v>1.3694544293602735</v>
      </c>
      <c r="M3504">
        <f t="shared" si="973"/>
        <v>0</v>
      </c>
      <c r="N3504">
        <f t="shared" si="974"/>
        <v>180.03643120000004</v>
      </c>
      <c r="P3504">
        <f t="shared" si="975"/>
        <v>0</v>
      </c>
      <c r="Q3504">
        <f t="shared" si="976"/>
        <v>0</v>
      </c>
      <c r="R3504">
        <f t="shared" si="977"/>
        <v>1</v>
      </c>
      <c r="S3504">
        <f t="shared" si="978"/>
        <v>0</v>
      </c>
      <c r="U3504">
        <f t="shared" si="979"/>
        <v>1</v>
      </c>
      <c r="V3504">
        <f t="shared" si="980"/>
        <v>0</v>
      </c>
      <c r="W3504">
        <f t="shared" si="981"/>
        <v>0</v>
      </c>
      <c r="X3504">
        <f t="shared" si="982"/>
        <v>-0.36945442936027345</v>
      </c>
      <c r="Y3504" s="9">
        <f t="shared" si="983"/>
        <v>0.33333333333333331</v>
      </c>
      <c r="Z3504" s="7">
        <f t="shared" si="984"/>
        <v>3.3962314642011697E-3</v>
      </c>
      <c r="AB3504">
        <f t="shared" si="985"/>
        <v>0</v>
      </c>
      <c r="AC3504">
        <f t="shared" si="986"/>
        <v>0</v>
      </c>
      <c r="AD3504">
        <f t="shared" si="987"/>
        <v>0</v>
      </c>
      <c r="AE3504">
        <f t="shared" si="988"/>
        <v>0</v>
      </c>
      <c r="AF3504">
        <f t="shared" si="989"/>
        <v>0</v>
      </c>
    </row>
    <row r="3505" spans="1:32" x14ac:dyDescent="0.35">
      <c r="A3505">
        <v>50767.968529999998</v>
      </c>
      <c r="B3505">
        <v>55438.822399999997</v>
      </c>
      <c r="C3505">
        <v>1</v>
      </c>
      <c r="D3505">
        <v>694.92634969999995</v>
      </c>
      <c r="E3505">
        <v>0</v>
      </c>
      <c r="F3505">
        <v>1</v>
      </c>
      <c r="G3505">
        <v>2</v>
      </c>
      <c r="H3505">
        <v>0</v>
      </c>
      <c r="I3505">
        <v>270.53078319999997</v>
      </c>
      <c r="J3505">
        <v>4</v>
      </c>
      <c r="K3505" s="5">
        <v>79.134389619999993</v>
      </c>
      <c r="L3505">
        <f t="shared" si="972"/>
        <v>0.9157475994656048</v>
      </c>
      <c r="M3505">
        <f t="shared" si="973"/>
        <v>1</v>
      </c>
      <c r="N3505">
        <f t="shared" si="974"/>
        <v>205.07365030000005</v>
      </c>
      <c r="P3505">
        <f t="shared" si="975"/>
        <v>0</v>
      </c>
      <c r="Q3505">
        <f t="shared" si="976"/>
        <v>1</v>
      </c>
      <c r="R3505">
        <f t="shared" si="977"/>
        <v>0</v>
      </c>
      <c r="S3505">
        <f t="shared" si="978"/>
        <v>0</v>
      </c>
      <c r="U3505">
        <f t="shared" si="979"/>
        <v>1</v>
      </c>
      <c r="V3505">
        <f t="shared" si="980"/>
        <v>0</v>
      </c>
      <c r="W3505">
        <f t="shared" si="981"/>
        <v>0</v>
      </c>
      <c r="X3505">
        <f t="shared" si="982"/>
        <v>8.4252400534395172E-2</v>
      </c>
      <c r="Y3505" s="9">
        <f t="shared" si="983"/>
        <v>0</v>
      </c>
      <c r="Z3505" s="7">
        <f t="shared" si="984"/>
        <v>1.4785748049392408E-2</v>
      </c>
      <c r="AB3505">
        <f t="shared" si="985"/>
        <v>1</v>
      </c>
      <c r="AC3505">
        <f t="shared" si="986"/>
        <v>0</v>
      </c>
      <c r="AD3505">
        <f t="shared" si="987"/>
        <v>0</v>
      </c>
      <c r="AE3505">
        <f t="shared" si="988"/>
        <v>0</v>
      </c>
      <c r="AF3505">
        <f t="shared" si="989"/>
        <v>0</v>
      </c>
    </row>
    <row r="3506" spans="1:32" x14ac:dyDescent="0.35">
      <c r="A3506">
        <v>42473.237110000002</v>
      </c>
      <c r="B3506">
        <v>51428.967049999999</v>
      </c>
      <c r="C3506">
        <v>1</v>
      </c>
      <c r="D3506">
        <v>655.49742690000005</v>
      </c>
      <c r="E3506">
        <v>2</v>
      </c>
      <c r="F3506">
        <v>0</v>
      </c>
      <c r="G3506">
        <v>2</v>
      </c>
      <c r="H3506">
        <v>1</v>
      </c>
      <c r="I3506">
        <v>139.36536630000001</v>
      </c>
      <c r="J3506">
        <v>0</v>
      </c>
      <c r="K3506" s="5">
        <v>75.201723950000002</v>
      </c>
      <c r="L3506">
        <f t="shared" si="972"/>
        <v>0.82586214630184762</v>
      </c>
      <c r="M3506">
        <f t="shared" si="973"/>
        <v>2</v>
      </c>
      <c r="N3506">
        <f t="shared" si="974"/>
        <v>244.50257309999995</v>
      </c>
      <c r="P3506">
        <f t="shared" si="975"/>
        <v>0</v>
      </c>
      <c r="Q3506">
        <f t="shared" si="976"/>
        <v>1</v>
      </c>
      <c r="R3506">
        <f t="shared" si="977"/>
        <v>0</v>
      </c>
      <c r="S3506">
        <f t="shared" si="978"/>
        <v>0</v>
      </c>
      <c r="U3506">
        <f t="shared" si="979"/>
        <v>1</v>
      </c>
      <c r="V3506">
        <f t="shared" si="980"/>
        <v>0</v>
      </c>
      <c r="W3506">
        <f t="shared" si="981"/>
        <v>0</v>
      </c>
      <c r="X3506">
        <f t="shared" si="982"/>
        <v>0.17413785369815235</v>
      </c>
      <c r="Y3506" s="9">
        <f t="shared" si="983"/>
        <v>0.33333333333333331</v>
      </c>
      <c r="Z3506" s="7">
        <f t="shared" si="984"/>
        <v>0</v>
      </c>
      <c r="AB3506">
        <f t="shared" si="985"/>
        <v>0</v>
      </c>
      <c r="AC3506">
        <f t="shared" si="986"/>
        <v>1</v>
      </c>
      <c r="AD3506">
        <f t="shared" si="987"/>
        <v>0</v>
      </c>
      <c r="AE3506">
        <f t="shared" si="988"/>
        <v>0</v>
      </c>
      <c r="AF3506">
        <f t="shared" si="989"/>
        <v>0</v>
      </c>
    </row>
    <row r="3507" spans="1:32" x14ac:dyDescent="0.35">
      <c r="A3507">
        <v>29413.016780000002</v>
      </c>
      <c r="B3507">
        <v>37221.428679999997</v>
      </c>
      <c r="C3507">
        <v>0</v>
      </c>
      <c r="D3507">
        <v>701.22840819999999</v>
      </c>
      <c r="E3507">
        <v>0</v>
      </c>
      <c r="F3507">
        <v>1</v>
      </c>
      <c r="G3507">
        <v>2</v>
      </c>
      <c r="H3507">
        <v>0</v>
      </c>
      <c r="I3507">
        <v>215.8958093</v>
      </c>
      <c r="J3507">
        <v>1</v>
      </c>
      <c r="K3507" s="5">
        <v>99.535210430000006</v>
      </c>
      <c r="L3507">
        <f t="shared" si="972"/>
        <v>0.79021729748391822</v>
      </c>
      <c r="M3507">
        <f t="shared" si="973"/>
        <v>1</v>
      </c>
      <c r="N3507">
        <f t="shared" si="974"/>
        <v>198.77159180000001</v>
      </c>
      <c r="P3507">
        <f t="shared" si="975"/>
        <v>0</v>
      </c>
      <c r="Q3507">
        <f t="shared" si="976"/>
        <v>0</v>
      </c>
      <c r="R3507">
        <f t="shared" si="977"/>
        <v>1</v>
      </c>
      <c r="S3507">
        <f t="shared" si="978"/>
        <v>0</v>
      </c>
      <c r="U3507">
        <f t="shared" si="979"/>
        <v>0</v>
      </c>
      <c r="V3507">
        <f t="shared" si="980"/>
        <v>1</v>
      </c>
      <c r="W3507">
        <f t="shared" si="981"/>
        <v>0</v>
      </c>
      <c r="X3507">
        <f t="shared" si="982"/>
        <v>0.20978270251608183</v>
      </c>
      <c r="Y3507" s="9">
        <f t="shared" si="983"/>
        <v>0</v>
      </c>
      <c r="Z3507" s="7">
        <f t="shared" si="984"/>
        <v>4.6318638756458717E-3</v>
      </c>
      <c r="AB3507">
        <f t="shared" si="985"/>
        <v>1</v>
      </c>
      <c r="AC3507">
        <f t="shared" si="986"/>
        <v>0</v>
      </c>
      <c r="AD3507">
        <f t="shared" si="987"/>
        <v>0</v>
      </c>
      <c r="AE3507">
        <f t="shared" si="988"/>
        <v>0</v>
      </c>
      <c r="AF3507">
        <f t="shared" si="989"/>
        <v>0</v>
      </c>
    </row>
    <row r="3508" spans="1:32" x14ac:dyDescent="0.35">
      <c r="A3508">
        <v>54844.617550000003</v>
      </c>
      <c r="B3508">
        <v>71209.832800000004</v>
      </c>
      <c r="C3508">
        <v>1</v>
      </c>
      <c r="D3508">
        <v>568.64641419999998</v>
      </c>
      <c r="E3508">
        <v>1</v>
      </c>
      <c r="F3508">
        <v>0</v>
      </c>
      <c r="G3508">
        <v>0</v>
      </c>
      <c r="H3508">
        <v>0</v>
      </c>
      <c r="I3508">
        <v>114.85662360000001</v>
      </c>
      <c r="J3508">
        <v>0</v>
      </c>
      <c r="K3508" s="5">
        <v>83.608999999999995</v>
      </c>
      <c r="L3508">
        <f t="shared" si="972"/>
        <v>0.77018320916490057</v>
      </c>
      <c r="M3508">
        <f t="shared" si="973"/>
        <v>1</v>
      </c>
      <c r="N3508">
        <f t="shared" si="974"/>
        <v>331.35358580000002</v>
      </c>
      <c r="P3508">
        <f t="shared" si="975"/>
        <v>1</v>
      </c>
      <c r="Q3508">
        <f t="shared" si="976"/>
        <v>0</v>
      </c>
      <c r="R3508">
        <f t="shared" si="977"/>
        <v>0</v>
      </c>
      <c r="S3508">
        <f t="shared" si="978"/>
        <v>0</v>
      </c>
      <c r="U3508">
        <f t="shared" si="979"/>
        <v>1</v>
      </c>
      <c r="V3508">
        <f t="shared" si="980"/>
        <v>0</v>
      </c>
      <c r="W3508">
        <f t="shared" si="981"/>
        <v>0</v>
      </c>
      <c r="X3508">
        <f t="shared" si="982"/>
        <v>0.2298167908350994</v>
      </c>
      <c r="Y3508" s="9">
        <f t="shared" si="983"/>
        <v>0</v>
      </c>
      <c r="Z3508" s="7">
        <f t="shared" si="984"/>
        <v>0</v>
      </c>
      <c r="AB3508">
        <f t="shared" si="985"/>
        <v>1</v>
      </c>
      <c r="AC3508">
        <f t="shared" si="986"/>
        <v>0</v>
      </c>
      <c r="AD3508">
        <f t="shared" si="987"/>
        <v>0</v>
      </c>
      <c r="AE3508">
        <f t="shared" si="988"/>
        <v>0</v>
      </c>
      <c r="AF3508">
        <f t="shared" si="989"/>
        <v>0</v>
      </c>
    </row>
    <row r="3509" spans="1:32" x14ac:dyDescent="0.35">
      <c r="A3509">
        <v>49084.940419999999</v>
      </c>
      <c r="B3509">
        <v>42669.891499999998</v>
      </c>
      <c r="C3509">
        <v>0</v>
      </c>
      <c r="D3509">
        <v>588.57706110000004</v>
      </c>
      <c r="E3509">
        <v>0</v>
      </c>
      <c r="F3509">
        <v>0</v>
      </c>
      <c r="G3509">
        <v>0</v>
      </c>
      <c r="H3509">
        <v>0</v>
      </c>
      <c r="I3509">
        <v>146.9181868</v>
      </c>
      <c r="J3509">
        <v>3</v>
      </c>
      <c r="K3509" s="5">
        <v>102.7678954</v>
      </c>
      <c r="L3509">
        <f t="shared" si="972"/>
        <v>1.1503413459581917</v>
      </c>
      <c r="M3509">
        <f t="shared" si="973"/>
        <v>0</v>
      </c>
      <c r="N3509">
        <f t="shared" si="974"/>
        <v>311.42293889999996</v>
      </c>
      <c r="P3509">
        <f t="shared" si="975"/>
        <v>1</v>
      </c>
      <c r="Q3509">
        <f t="shared" si="976"/>
        <v>0</v>
      </c>
      <c r="R3509">
        <f t="shared" si="977"/>
        <v>0</v>
      </c>
      <c r="S3509">
        <f t="shared" si="978"/>
        <v>0</v>
      </c>
      <c r="U3509">
        <f t="shared" si="979"/>
        <v>0</v>
      </c>
      <c r="V3509">
        <f t="shared" si="980"/>
        <v>0</v>
      </c>
      <c r="W3509">
        <f t="shared" si="981"/>
        <v>1</v>
      </c>
      <c r="X3509">
        <f t="shared" si="982"/>
        <v>-0.15034134595819165</v>
      </c>
      <c r="Y3509" s="9">
        <f t="shared" si="983"/>
        <v>0</v>
      </c>
      <c r="Z3509" s="7">
        <f t="shared" si="984"/>
        <v>2.0419527802122316E-2</v>
      </c>
      <c r="AB3509">
        <f t="shared" si="985"/>
        <v>0</v>
      </c>
      <c r="AC3509">
        <f t="shared" si="986"/>
        <v>0</v>
      </c>
      <c r="AD3509">
        <f t="shared" si="987"/>
        <v>0</v>
      </c>
      <c r="AE3509">
        <f t="shared" si="988"/>
        <v>0</v>
      </c>
      <c r="AF3509">
        <f t="shared" si="989"/>
        <v>0</v>
      </c>
    </row>
    <row r="3510" spans="1:32" x14ac:dyDescent="0.35">
      <c r="A3510">
        <v>57503.607040000003</v>
      </c>
      <c r="B3510">
        <v>60104.037400000001</v>
      </c>
      <c r="C3510">
        <v>0</v>
      </c>
      <c r="D3510">
        <v>673.72773810000001</v>
      </c>
      <c r="E3510">
        <v>0</v>
      </c>
      <c r="F3510">
        <v>0</v>
      </c>
      <c r="G3510">
        <v>2</v>
      </c>
      <c r="H3510">
        <v>0</v>
      </c>
      <c r="I3510">
        <v>195.84786560000001</v>
      </c>
      <c r="J3510">
        <v>0</v>
      </c>
      <c r="K3510" s="5">
        <v>106.4239578</v>
      </c>
      <c r="L3510">
        <f t="shared" si="972"/>
        <v>0.95673451447705915</v>
      </c>
      <c r="M3510">
        <f t="shared" si="973"/>
        <v>0</v>
      </c>
      <c r="N3510">
        <f t="shared" si="974"/>
        <v>226.27226189999999</v>
      </c>
      <c r="P3510">
        <f t="shared" si="975"/>
        <v>0</v>
      </c>
      <c r="Q3510">
        <f t="shared" si="976"/>
        <v>1</v>
      </c>
      <c r="R3510">
        <f t="shared" si="977"/>
        <v>0</v>
      </c>
      <c r="S3510">
        <f t="shared" si="978"/>
        <v>0</v>
      </c>
      <c r="U3510">
        <f t="shared" si="979"/>
        <v>0</v>
      </c>
      <c r="V3510">
        <f t="shared" si="980"/>
        <v>0</v>
      </c>
      <c r="W3510">
        <f t="shared" si="981"/>
        <v>1</v>
      </c>
      <c r="X3510">
        <f t="shared" si="982"/>
        <v>4.3265485522940898E-2</v>
      </c>
      <c r="Y3510" s="9">
        <f t="shared" si="983"/>
        <v>0</v>
      </c>
      <c r="Z3510" s="7">
        <f t="shared" si="984"/>
        <v>0</v>
      </c>
      <c r="AB3510">
        <f t="shared" si="985"/>
        <v>0</v>
      </c>
      <c r="AC3510">
        <f t="shared" si="986"/>
        <v>0</v>
      </c>
      <c r="AD3510">
        <f t="shared" si="987"/>
        <v>0</v>
      </c>
      <c r="AE3510">
        <f t="shared" si="988"/>
        <v>0</v>
      </c>
      <c r="AF3510">
        <f t="shared" si="989"/>
        <v>0</v>
      </c>
    </row>
    <row r="3511" spans="1:32" x14ac:dyDescent="0.35">
      <c r="A3511">
        <v>41995.9954</v>
      </c>
      <c r="B3511">
        <v>40754.207049999997</v>
      </c>
      <c r="C3511">
        <v>1</v>
      </c>
      <c r="D3511">
        <v>686.77682779999998</v>
      </c>
      <c r="E3511">
        <v>0</v>
      </c>
      <c r="F3511">
        <v>0</v>
      </c>
      <c r="G3511">
        <v>3</v>
      </c>
      <c r="H3511">
        <v>0</v>
      </c>
      <c r="I3511">
        <v>115.9296879</v>
      </c>
      <c r="J3511">
        <v>1</v>
      </c>
      <c r="K3511" s="5">
        <v>111.1034061</v>
      </c>
      <c r="L3511">
        <f t="shared" si="972"/>
        <v>1.030470187985169</v>
      </c>
      <c r="M3511">
        <f t="shared" si="973"/>
        <v>0</v>
      </c>
      <c r="N3511">
        <f t="shared" si="974"/>
        <v>213.22317220000002</v>
      </c>
      <c r="P3511">
        <f t="shared" si="975"/>
        <v>0</v>
      </c>
      <c r="Q3511">
        <f t="shared" si="976"/>
        <v>1</v>
      </c>
      <c r="R3511">
        <f t="shared" si="977"/>
        <v>0</v>
      </c>
      <c r="S3511">
        <f t="shared" si="978"/>
        <v>0</v>
      </c>
      <c r="U3511">
        <f t="shared" si="979"/>
        <v>0</v>
      </c>
      <c r="V3511">
        <f t="shared" si="980"/>
        <v>0</v>
      </c>
      <c r="W3511">
        <f t="shared" si="981"/>
        <v>1</v>
      </c>
      <c r="X3511">
        <f t="shared" si="982"/>
        <v>-3.0470187985169071E-2</v>
      </c>
      <c r="Y3511" s="9">
        <f t="shared" si="983"/>
        <v>0</v>
      </c>
      <c r="Z3511" s="7">
        <f t="shared" si="984"/>
        <v>8.6259181587945936E-3</v>
      </c>
      <c r="AB3511">
        <f t="shared" si="985"/>
        <v>0</v>
      </c>
      <c r="AC3511">
        <f t="shared" si="986"/>
        <v>0</v>
      </c>
      <c r="AD3511">
        <f t="shared" si="987"/>
        <v>0</v>
      </c>
      <c r="AE3511">
        <f t="shared" si="988"/>
        <v>0</v>
      </c>
      <c r="AF3511">
        <f t="shared" si="989"/>
        <v>0</v>
      </c>
    </row>
    <row r="3512" spans="1:32" x14ac:dyDescent="0.35">
      <c r="A3512">
        <v>68312.319480000006</v>
      </c>
      <c r="B3512">
        <v>70928.031560000003</v>
      </c>
      <c r="C3512">
        <v>1</v>
      </c>
      <c r="D3512">
        <v>663.9703773</v>
      </c>
      <c r="E3512">
        <v>1</v>
      </c>
      <c r="F3512">
        <v>1</v>
      </c>
      <c r="G3512">
        <v>3</v>
      </c>
      <c r="H3512">
        <v>0</v>
      </c>
      <c r="I3512">
        <v>233.83692600000001</v>
      </c>
      <c r="J3512">
        <v>0</v>
      </c>
      <c r="K3512" s="5">
        <v>93.711057800000006</v>
      </c>
      <c r="L3512">
        <f t="shared" si="972"/>
        <v>0.96312160337077313</v>
      </c>
      <c r="M3512">
        <f t="shared" si="973"/>
        <v>2</v>
      </c>
      <c r="N3512">
        <f t="shared" si="974"/>
        <v>236.0296227</v>
      </c>
      <c r="P3512">
        <f t="shared" si="975"/>
        <v>0</v>
      </c>
      <c r="Q3512">
        <f t="shared" si="976"/>
        <v>1</v>
      </c>
      <c r="R3512">
        <f t="shared" si="977"/>
        <v>0</v>
      </c>
      <c r="S3512">
        <f t="shared" si="978"/>
        <v>0</v>
      </c>
      <c r="U3512">
        <f t="shared" si="979"/>
        <v>0</v>
      </c>
      <c r="V3512">
        <f t="shared" si="980"/>
        <v>1</v>
      </c>
      <c r="W3512">
        <f t="shared" si="981"/>
        <v>0</v>
      </c>
      <c r="X3512">
        <f t="shared" si="982"/>
        <v>3.6878396629226817E-2</v>
      </c>
      <c r="Y3512" s="9">
        <f t="shared" si="983"/>
        <v>0</v>
      </c>
      <c r="Z3512" s="7">
        <f t="shared" si="984"/>
        <v>0</v>
      </c>
      <c r="AB3512">
        <f t="shared" si="985"/>
        <v>0</v>
      </c>
      <c r="AC3512">
        <f t="shared" si="986"/>
        <v>1</v>
      </c>
      <c r="AD3512">
        <f t="shared" si="987"/>
        <v>0</v>
      </c>
      <c r="AE3512">
        <f t="shared" si="988"/>
        <v>0</v>
      </c>
      <c r="AF3512">
        <f t="shared" si="989"/>
        <v>0</v>
      </c>
    </row>
    <row r="3513" spans="1:32" x14ac:dyDescent="0.35">
      <c r="A3513">
        <v>36848.393279999997</v>
      </c>
      <c r="B3513">
        <v>29275.008389999999</v>
      </c>
      <c r="C3513">
        <v>0</v>
      </c>
      <c r="D3513">
        <v>555.86526619999995</v>
      </c>
      <c r="E3513">
        <v>1</v>
      </c>
      <c r="F3513">
        <v>0</v>
      </c>
      <c r="G3513">
        <v>1</v>
      </c>
      <c r="H3513">
        <v>2</v>
      </c>
      <c r="I3513">
        <v>108.27508469999999</v>
      </c>
      <c r="J3513">
        <v>0</v>
      </c>
      <c r="K3513" s="5">
        <v>78.478612960000007</v>
      </c>
      <c r="L3513">
        <f t="shared" si="972"/>
        <v>1.2586979579683735</v>
      </c>
      <c r="M3513">
        <f t="shared" si="973"/>
        <v>1</v>
      </c>
      <c r="N3513">
        <f t="shared" si="974"/>
        <v>344.13473380000005</v>
      </c>
      <c r="P3513">
        <f t="shared" si="975"/>
        <v>1</v>
      </c>
      <c r="Q3513">
        <f t="shared" si="976"/>
        <v>0</v>
      </c>
      <c r="R3513">
        <f t="shared" si="977"/>
        <v>0</v>
      </c>
      <c r="S3513">
        <f t="shared" si="978"/>
        <v>0</v>
      </c>
      <c r="U3513">
        <f t="shared" si="979"/>
        <v>1</v>
      </c>
      <c r="V3513">
        <f t="shared" si="980"/>
        <v>0</v>
      </c>
      <c r="W3513">
        <f t="shared" si="981"/>
        <v>0</v>
      </c>
      <c r="X3513">
        <f t="shared" si="982"/>
        <v>-0.25869795796837336</v>
      </c>
      <c r="Y3513" s="9">
        <f t="shared" si="983"/>
        <v>1</v>
      </c>
      <c r="Z3513" s="7">
        <f t="shared" si="984"/>
        <v>0</v>
      </c>
      <c r="AB3513">
        <f t="shared" si="985"/>
        <v>1</v>
      </c>
      <c r="AC3513">
        <f t="shared" si="986"/>
        <v>0</v>
      </c>
      <c r="AD3513">
        <f t="shared" si="987"/>
        <v>0</v>
      </c>
      <c r="AE3513">
        <f t="shared" si="988"/>
        <v>0</v>
      </c>
      <c r="AF3513">
        <f t="shared" si="989"/>
        <v>0</v>
      </c>
    </row>
    <row r="3514" spans="1:32" x14ac:dyDescent="0.35">
      <c r="A3514">
        <v>75680.604259999993</v>
      </c>
      <c r="B3514">
        <v>91852.773180000004</v>
      </c>
      <c r="C3514">
        <v>0</v>
      </c>
      <c r="D3514">
        <v>596.88327379999998</v>
      </c>
      <c r="E3514">
        <v>1</v>
      </c>
      <c r="F3514">
        <v>0</v>
      </c>
      <c r="G3514">
        <v>2</v>
      </c>
      <c r="H3514">
        <v>0</v>
      </c>
      <c r="I3514">
        <v>66.425978330000007</v>
      </c>
      <c r="J3514">
        <v>0</v>
      </c>
      <c r="K3514" s="5">
        <v>78.984924059999997</v>
      </c>
      <c r="L3514">
        <f t="shared" si="972"/>
        <v>0.82393379796701305</v>
      </c>
      <c r="M3514">
        <f t="shared" si="973"/>
        <v>1</v>
      </c>
      <c r="N3514">
        <f t="shared" si="974"/>
        <v>303.11672620000002</v>
      </c>
      <c r="P3514">
        <f t="shared" si="975"/>
        <v>1</v>
      </c>
      <c r="Q3514">
        <f t="shared" si="976"/>
        <v>0</v>
      </c>
      <c r="R3514">
        <f t="shared" si="977"/>
        <v>0</v>
      </c>
      <c r="S3514">
        <f t="shared" si="978"/>
        <v>0</v>
      </c>
      <c r="U3514">
        <f t="shared" si="979"/>
        <v>1</v>
      </c>
      <c r="V3514">
        <f t="shared" si="980"/>
        <v>0</v>
      </c>
      <c r="W3514">
        <f t="shared" si="981"/>
        <v>0</v>
      </c>
      <c r="X3514">
        <f t="shared" si="982"/>
        <v>0.17606620203298701</v>
      </c>
      <c r="Y3514" s="9">
        <f t="shared" si="983"/>
        <v>0</v>
      </c>
      <c r="Z3514" s="7">
        <f t="shared" si="984"/>
        <v>0</v>
      </c>
      <c r="AB3514">
        <f t="shared" si="985"/>
        <v>1</v>
      </c>
      <c r="AC3514">
        <f t="shared" si="986"/>
        <v>0</v>
      </c>
      <c r="AD3514">
        <f t="shared" si="987"/>
        <v>0</v>
      </c>
      <c r="AE3514">
        <f t="shared" si="988"/>
        <v>0</v>
      </c>
      <c r="AF3514">
        <f t="shared" si="989"/>
        <v>0</v>
      </c>
    </row>
    <row r="3515" spans="1:32" x14ac:dyDescent="0.35">
      <c r="A3515">
        <v>23785.45235</v>
      </c>
      <c r="B3515">
        <v>29630.5219</v>
      </c>
      <c r="C3515">
        <v>0</v>
      </c>
      <c r="D3515">
        <v>670.82959330000006</v>
      </c>
      <c r="E3515">
        <v>0</v>
      </c>
      <c r="F3515">
        <v>0</v>
      </c>
      <c r="G3515">
        <v>1</v>
      </c>
      <c r="H3515">
        <v>0</v>
      </c>
      <c r="I3515">
        <v>80.717943489999996</v>
      </c>
      <c r="J3515">
        <v>2</v>
      </c>
      <c r="K3515" s="5">
        <v>87.627119949999994</v>
      </c>
      <c r="L3515">
        <f t="shared" si="972"/>
        <v>0.80273484315509136</v>
      </c>
      <c r="M3515">
        <f t="shared" si="973"/>
        <v>0</v>
      </c>
      <c r="N3515">
        <f t="shared" si="974"/>
        <v>229.17040669999994</v>
      </c>
      <c r="P3515">
        <f t="shared" si="975"/>
        <v>0</v>
      </c>
      <c r="Q3515">
        <f t="shared" si="976"/>
        <v>1</v>
      </c>
      <c r="R3515">
        <f t="shared" si="977"/>
        <v>0</v>
      </c>
      <c r="S3515">
        <f t="shared" si="978"/>
        <v>0</v>
      </c>
      <c r="U3515">
        <f t="shared" si="979"/>
        <v>1</v>
      </c>
      <c r="V3515">
        <f t="shared" si="980"/>
        <v>0</v>
      </c>
      <c r="W3515">
        <f t="shared" si="981"/>
        <v>0</v>
      </c>
      <c r="X3515">
        <f t="shared" si="982"/>
        <v>0.19726515684490864</v>
      </c>
      <c r="Y3515" s="9">
        <f t="shared" si="983"/>
        <v>0</v>
      </c>
      <c r="Z3515" s="7">
        <f t="shared" si="984"/>
        <v>2.4777638199463995E-2</v>
      </c>
      <c r="AB3515">
        <f t="shared" si="985"/>
        <v>0</v>
      </c>
      <c r="AC3515">
        <f t="shared" si="986"/>
        <v>0</v>
      </c>
      <c r="AD3515">
        <f t="shared" si="987"/>
        <v>0</v>
      </c>
      <c r="AE3515">
        <f t="shared" si="988"/>
        <v>0</v>
      </c>
      <c r="AF3515">
        <f t="shared" si="989"/>
        <v>0</v>
      </c>
    </row>
    <row r="3516" spans="1:32" x14ac:dyDescent="0.35">
      <c r="A3516">
        <v>56521.550969999997</v>
      </c>
      <c r="B3516">
        <v>54814.430439999996</v>
      </c>
      <c r="C3516">
        <v>0</v>
      </c>
      <c r="D3516">
        <v>771.32361449999996</v>
      </c>
      <c r="E3516">
        <v>1</v>
      </c>
      <c r="F3516">
        <v>0</v>
      </c>
      <c r="G3516">
        <v>4</v>
      </c>
      <c r="H3516">
        <v>0</v>
      </c>
      <c r="I3516">
        <v>271.69694500000003</v>
      </c>
      <c r="J3516">
        <v>3</v>
      </c>
      <c r="K3516" s="5">
        <v>103.4942288</v>
      </c>
      <c r="L3516">
        <f t="shared" si="972"/>
        <v>1.0311436334610575</v>
      </c>
      <c r="M3516">
        <f t="shared" si="973"/>
        <v>1</v>
      </c>
      <c r="N3516">
        <f t="shared" si="974"/>
        <v>128.67638550000004</v>
      </c>
      <c r="P3516">
        <f t="shared" si="975"/>
        <v>0</v>
      </c>
      <c r="Q3516">
        <f t="shared" si="976"/>
        <v>0</v>
      </c>
      <c r="R3516">
        <f t="shared" si="977"/>
        <v>1</v>
      </c>
      <c r="S3516">
        <f t="shared" si="978"/>
        <v>0</v>
      </c>
      <c r="U3516">
        <f t="shared" si="979"/>
        <v>0</v>
      </c>
      <c r="V3516">
        <f t="shared" si="980"/>
        <v>0</v>
      </c>
      <c r="W3516">
        <f t="shared" si="981"/>
        <v>1</v>
      </c>
      <c r="X3516">
        <f t="shared" si="982"/>
        <v>-3.1143633461057637E-2</v>
      </c>
      <c r="Y3516" s="9">
        <f t="shared" si="983"/>
        <v>0</v>
      </c>
      <c r="Z3516" s="7">
        <f t="shared" si="984"/>
        <v>1.1041714142203549E-2</v>
      </c>
      <c r="AB3516">
        <f t="shared" si="985"/>
        <v>1</v>
      </c>
      <c r="AC3516">
        <f t="shared" si="986"/>
        <v>0</v>
      </c>
      <c r="AD3516">
        <f t="shared" si="987"/>
        <v>0</v>
      </c>
      <c r="AE3516">
        <f t="shared" si="988"/>
        <v>0</v>
      </c>
      <c r="AF3516">
        <f t="shared" si="989"/>
        <v>0</v>
      </c>
    </row>
    <row r="3517" spans="1:32" x14ac:dyDescent="0.35">
      <c r="A3517">
        <v>57131.46024</v>
      </c>
      <c r="B3517">
        <v>49604.842660000002</v>
      </c>
      <c r="C3517">
        <v>1</v>
      </c>
      <c r="D3517">
        <v>710.89563329999999</v>
      </c>
      <c r="E3517">
        <v>0</v>
      </c>
      <c r="F3517">
        <v>0</v>
      </c>
      <c r="G3517">
        <v>3</v>
      </c>
      <c r="H3517">
        <v>1</v>
      </c>
      <c r="I3517">
        <v>227.78326759999999</v>
      </c>
      <c r="J3517">
        <v>0</v>
      </c>
      <c r="K3517" s="5">
        <v>115.2790384</v>
      </c>
      <c r="L3517">
        <f t="shared" si="972"/>
        <v>1.1517315079817652</v>
      </c>
      <c r="M3517">
        <f t="shared" si="973"/>
        <v>0</v>
      </c>
      <c r="N3517">
        <f t="shared" si="974"/>
        <v>189.10436670000001</v>
      </c>
      <c r="P3517">
        <f t="shared" si="975"/>
        <v>0</v>
      </c>
      <c r="Q3517">
        <f t="shared" si="976"/>
        <v>0</v>
      </c>
      <c r="R3517">
        <f t="shared" si="977"/>
        <v>1</v>
      </c>
      <c r="S3517">
        <f t="shared" si="978"/>
        <v>0</v>
      </c>
      <c r="U3517">
        <f t="shared" si="979"/>
        <v>0</v>
      </c>
      <c r="V3517">
        <f t="shared" si="980"/>
        <v>0</v>
      </c>
      <c r="W3517">
        <f t="shared" si="981"/>
        <v>1</v>
      </c>
      <c r="X3517">
        <f t="shared" si="982"/>
        <v>-0.15173150798176521</v>
      </c>
      <c r="Y3517" s="9">
        <f t="shared" si="983"/>
        <v>0.25</v>
      </c>
      <c r="Z3517" s="7">
        <f t="shared" si="984"/>
        <v>0</v>
      </c>
      <c r="AB3517">
        <f t="shared" si="985"/>
        <v>0</v>
      </c>
      <c r="AC3517">
        <f t="shared" si="986"/>
        <v>0</v>
      </c>
      <c r="AD3517">
        <f t="shared" si="987"/>
        <v>0</v>
      </c>
      <c r="AE3517">
        <f t="shared" si="988"/>
        <v>0</v>
      </c>
      <c r="AF3517">
        <f t="shared" si="989"/>
        <v>0</v>
      </c>
    </row>
    <row r="3518" spans="1:32" x14ac:dyDescent="0.35">
      <c r="A3518">
        <v>38066.643980000001</v>
      </c>
      <c r="B3518">
        <v>29863.284360000001</v>
      </c>
      <c r="C3518">
        <v>0</v>
      </c>
      <c r="D3518">
        <v>728.86521489999996</v>
      </c>
      <c r="E3518">
        <v>0</v>
      </c>
      <c r="F3518">
        <v>0</v>
      </c>
      <c r="G3518">
        <v>5</v>
      </c>
      <c r="H3518">
        <v>0</v>
      </c>
      <c r="I3518">
        <v>270.24660110000002</v>
      </c>
      <c r="J3518">
        <v>3</v>
      </c>
      <c r="K3518" s="5">
        <v>116.9068382</v>
      </c>
      <c r="L3518">
        <f t="shared" si="972"/>
        <v>1.2746971673011254</v>
      </c>
      <c r="M3518">
        <f t="shared" si="973"/>
        <v>0</v>
      </c>
      <c r="N3518">
        <f t="shared" si="974"/>
        <v>171.13478510000004</v>
      </c>
      <c r="P3518">
        <f t="shared" si="975"/>
        <v>0</v>
      </c>
      <c r="Q3518">
        <f t="shared" si="976"/>
        <v>0</v>
      </c>
      <c r="R3518">
        <f t="shared" si="977"/>
        <v>1</v>
      </c>
      <c r="S3518">
        <f t="shared" si="978"/>
        <v>0</v>
      </c>
      <c r="U3518">
        <f t="shared" si="979"/>
        <v>0</v>
      </c>
      <c r="V3518">
        <f t="shared" si="980"/>
        <v>0</v>
      </c>
      <c r="W3518">
        <f t="shared" si="981"/>
        <v>1</v>
      </c>
      <c r="X3518">
        <f t="shared" si="982"/>
        <v>-0.27469716730112531</v>
      </c>
      <c r="Y3518" s="9">
        <f t="shared" si="983"/>
        <v>0</v>
      </c>
      <c r="Z3518" s="7">
        <f t="shared" si="984"/>
        <v>1.1100972177962388E-2</v>
      </c>
      <c r="AB3518">
        <f t="shared" si="985"/>
        <v>0</v>
      </c>
      <c r="AC3518">
        <f t="shared" si="986"/>
        <v>0</v>
      </c>
      <c r="AD3518">
        <f t="shared" si="987"/>
        <v>0</v>
      </c>
      <c r="AE3518">
        <f t="shared" si="988"/>
        <v>0</v>
      </c>
      <c r="AF3518">
        <f t="shared" si="989"/>
        <v>0</v>
      </c>
    </row>
    <row r="3519" spans="1:32" x14ac:dyDescent="0.35">
      <c r="A3519">
        <v>56365.909070000002</v>
      </c>
      <c r="B3519">
        <v>62580.751909999999</v>
      </c>
      <c r="C3519">
        <v>1</v>
      </c>
      <c r="D3519">
        <v>666.98627109999995</v>
      </c>
      <c r="E3519">
        <v>0</v>
      </c>
      <c r="F3519">
        <v>0</v>
      </c>
      <c r="G3519">
        <v>3</v>
      </c>
      <c r="H3519">
        <v>0</v>
      </c>
      <c r="I3519">
        <v>279.48300979999999</v>
      </c>
      <c r="J3519">
        <v>0</v>
      </c>
      <c r="K3519" s="5">
        <v>82.34158257</v>
      </c>
      <c r="L3519">
        <f t="shared" si="972"/>
        <v>0.90069082504892517</v>
      </c>
      <c r="M3519">
        <f t="shared" si="973"/>
        <v>0</v>
      </c>
      <c r="N3519">
        <f t="shared" si="974"/>
        <v>233.01372890000005</v>
      </c>
      <c r="P3519">
        <f t="shared" si="975"/>
        <v>0</v>
      </c>
      <c r="Q3519">
        <f t="shared" si="976"/>
        <v>1</v>
      </c>
      <c r="R3519">
        <f t="shared" si="977"/>
        <v>0</v>
      </c>
      <c r="S3519">
        <f t="shared" si="978"/>
        <v>0</v>
      </c>
      <c r="U3519">
        <f t="shared" si="979"/>
        <v>1</v>
      </c>
      <c r="V3519">
        <f t="shared" si="980"/>
        <v>0</v>
      </c>
      <c r="W3519">
        <f t="shared" si="981"/>
        <v>0</v>
      </c>
      <c r="X3519">
        <f t="shared" si="982"/>
        <v>9.9309174951074788E-2</v>
      </c>
      <c r="Y3519" s="9">
        <f t="shared" si="983"/>
        <v>0</v>
      </c>
      <c r="Z3519" s="7">
        <f t="shared" si="984"/>
        <v>0</v>
      </c>
      <c r="AB3519">
        <f t="shared" si="985"/>
        <v>0</v>
      </c>
      <c r="AC3519">
        <f t="shared" si="986"/>
        <v>0</v>
      </c>
      <c r="AD3519">
        <f t="shared" si="987"/>
        <v>0</v>
      </c>
      <c r="AE3519">
        <f t="shared" si="988"/>
        <v>0</v>
      </c>
      <c r="AF3519">
        <f t="shared" si="989"/>
        <v>0</v>
      </c>
    </row>
    <row r="3520" spans="1:32" x14ac:dyDescent="0.35">
      <c r="A3520">
        <v>69192.780050000001</v>
      </c>
      <c r="B3520">
        <v>61397.459430000003</v>
      </c>
      <c r="C3520">
        <v>1</v>
      </c>
      <c r="D3520">
        <v>666.624549</v>
      </c>
      <c r="E3520">
        <v>1</v>
      </c>
      <c r="F3520">
        <v>0</v>
      </c>
      <c r="G3520">
        <v>1</v>
      </c>
      <c r="H3520">
        <v>0</v>
      </c>
      <c r="I3520">
        <v>9.4977721810000002</v>
      </c>
      <c r="J3520">
        <v>3</v>
      </c>
      <c r="K3520" s="5">
        <v>77.469390939999997</v>
      </c>
      <c r="L3520">
        <f t="shared" si="972"/>
        <v>1.1269648726896841</v>
      </c>
      <c r="M3520">
        <f t="shared" si="973"/>
        <v>1</v>
      </c>
      <c r="N3520">
        <f t="shared" si="974"/>
        <v>233.375451</v>
      </c>
      <c r="P3520">
        <f t="shared" si="975"/>
        <v>0</v>
      </c>
      <c r="Q3520">
        <f t="shared" si="976"/>
        <v>1</v>
      </c>
      <c r="R3520">
        <f t="shared" si="977"/>
        <v>0</v>
      </c>
      <c r="S3520">
        <f t="shared" si="978"/>
        <v>0</v>
      </c>
      <c r="U3520">
        <f t="shared" si="979"/>
        <v>1</v>
      </c>
      <c r="V3520">
        <f t="shared" si="980"/>
        <v>0</v>
      </c>
      <c r="W3520">
        <f t="shared" si="981"/>
        <v>0</v>
      </c>
      <c r="X3520">
        <f t="shared" si="982"/>
        <v>-0.12696487268968415</v>
      </c>
      <c r="Y3520" s="9">
        <f t="shared" si="983"/>
        <v>0</v>
      </c>
      <c r="Z3520" s="7">
        <f t="shared" si="984"/>
        <v>0.31586354597990962</v>
      </c>
      <c r="AB3520">
        <f t="shared" si="985"/>
        <v>1</v>
      </c>
      <c r="AC3520">
        <f t="shared" si="986"/>
        <v>0</v>
      </c>
      <c r="AD3520">
        <f t="shared" si="987"/>
        <v>0</v>
      </c>
      <c r="AE3520">
        <f t="shared" si="988"/>
        <v>0</v>
      </c>
      <c r="AF3520">
        <f t="shared" si="989"/>
        <v>0</v>
      </c>
    </row>
    <row r="3521" spans="1:32" x14ac:dyDescent="0.35">
      <c r="A3521">
        <v>16747.717410000001</v>
      </c>
      <c r="B3521">
        <v>20863.01915</v>
      </c>
      <c r="C3521">
        <v>1</v>
      </c>
      <c r="D3521">
        <v>598.32572660000005</v>
      </c>
      <c r="E3521">
        <v>1</v>
      </c>
      <c r="F3521">
        <v>0</v>
      </c>
      <c r="G3521">
        <v>2</v>
      </c>
      <c r="H3521">
        <v>0</v>
      </c>
      <c r="I3521">
        <v>62.641351559999997</v>
      </c>
      <c r="J3521">
        <v>0</v>
      </c>
      <c r="K3521" s="5">
        <v>112.86174939999999</v>
      </c>
      <c r="L3521">
        <f t="shared" si="972"/>
        <v>0.80274658665593956</v>
      </c>
      <c r="M3521">
        <f t="shared" si="973"/>
        <v>1</v>
      </c>
      <c r="N3521">
        <f t="shared" si="974"/>
        <v>301.67427339999995</v>
      </c>
      <c r="P3521">
        <f t="shared" si="975"/>
        <v>1</v>
      </c>
      <c r="Q3521">
        <f t="shared" si="976"/>
        <v>0</v>
      </c>
      <c r="R3521">
        <f t="shared" si="977"/>
        <v>0</v>
      </c>
      <c r="S3521">
        <f t="shared" si="978"/>
        <v>0</v>
      </c>
      <c r="U3521">
        <f t="shared" si="979"/>
        <v>0</v>
      </c>
      <c r="V3521">
        <f t="shared" si="980"/>
        <v>0</v>
      </c>
      <c r="W3521">
        <f t="shared" si="981"/>
        <v>1</v>
      </c>
      <c r="X3521">
        <f t="shared" si="982"/>
        <v>0.19725341334406046</v>
      </c>
      <c r="Y3521" s="9">
        <f t="shared" si="983"/>
        <v>0</v>
      </c>
      <c r="Z3521" s="7">
        <f t="shared" si="984"/>
        <v>0</v>
      </c>
      <c r="AB3521">
        <f t="shared" si="985"/>
        <v>1</v>
      </c>
      <c r="AC3521">
        <f t="shared" si="986"/>
        <v>0</v>
      </c>
      <c r="AD3521">
        <f t="shared" si="987"/>
        <v>0</v>
      </c>
      <c r="AE3521">
        <f t="shared" si="988"/>
        <v>0</v>
      </c>
      <c r="AF3521">
        <f t="shared" si="989"/>
        <v>0</v>
      </c>
    </row>
    <row r="3522" spans="1:32" x14ac:dyDescent="0.35">
      <c r="A3522">
        <v>57541.17211</v>
      </c>
      <c r="B3522">
        <v>63445.327060000003</v>
      </c>
      <c r="C3522">
        <v>0</v>
      </c>
      <c r="D3522">
        <v>697.59110269999996</v>
      </c>
      <c r="E3522">
        <v>1</v>
      </c>
      <c r="F3522">
        <v>1</v>
      </c>
      <c r="G3522">
        <v>0</v>
      </c>
      <c r="H3522">
        <v>0</v>
      </c>
      <c r="I3522">
        <v>121.13800639999999</v>
      </c>
      <c r="J3522">
        <v>0</v>
      </c>
      <c r="K3522" s="5">
        <v>104.4640539</v>
      </c>
      <c r="L3522">
        <f t="shared" si="972"/>
        <v>0.90694105896220745</v>
      </c>
      <c r="M3522">
        <f t="shared" si="973"/>
        <v>2</v>
      </c>
      <c r="N3522">
        <f t="shared" si="974"/>
        <v>202.40889730000004</v>
      </c>
      <c r="P3522">
        <f t="shared" si="975"/>
        <v>0</v>
      </c>
      <c r="Q3522">
        <f t="shared" si="976"/>
        <v>1</v>
      </c>
      <c r="R3522">
        <f t="shared" si="977"/>
        <v>0</v>
      </c>
      <c r="S3522">
        <f t="shared" si="978"/>
        <v>0</v>
      </c>
      <c r="U3522">
        <f t="shared" si="979"/>
        <v>0</v>
      </c>
      <c r="V3522">
        <f t="shared" si="980"/>
        <v>0</v>
      </c>
      <c r="W3522">
        <f t="shared" si="981"/>
        <v>1</v>
      </c>
      <c r="X3522">
        <f t="shared" si="982"/>
        <v>9.3058941037792539E-2</v>
      </c>
      <c r="Y3522" s="9">
        <f t="shared" si="983"/>
        <v>0</v>
      </c>
      <c r="Z3522" s="7">
        <f t="shared" si="984"/>
        <v>0</v>
      </c>
      <c r="AB3522">
        <f t="shared" si="985"/>
        <v>0</v>
      </c>
      <c r="AC3522">
        <f t="shared" si="986"/>
        <v>1</v>
      </c>
      <c r="AD3522">
        <f t="shared" si="987"/>
        <v>0</v>
      </c>
      <c r="AE3522">
        <f t="shared" si="988"/>
        <v>0</v>
      </c>
      <c r="AF3522">
        <f t="shared" si="989"/>
        <v>0</v>
      </c>
    </row>
    <row r="3523" spans="1:32" x14ac:dyDescent="0.35">
      <c r="A3523">
        <v>12600.9377</v>
      </c>
      <c r="B3523">
        <v>13702.40072</v>
      </c>
      <c r="C3523">
        <v>1</v>
      </c>
      <c r="D3523">
        <v>646.34091490000003</v>
      </c>
      <c r="E3523">
        <v>1</v>
      </c>
      <c r="F3523">
        <v>0</v>
      </c>
      <c r="G3523">
        <v>1</v>
      </c>
      <c r="H3523">
        <v>0</v>
      </c>
      <c r="I3523">
        <v>67.443332339999998</v>
      </c>
      <c r="J3523">
        <v>1</v>
      </c>
      <c r="K3523" s="5">
        <v>90.857986179999997</v>
      </c>
      <c r="L3523">
        <f t="shared" ref="L3523:L3586" si="990">A3523/B3523</f>
        <v>0.91961532562740589</v>
      </c>
      <c r="M3523">
        <f t="shared" ref="M3523:M3586" si="991">E3523+F3523</f>
        <v>1</v>
      </c>
      <c r="N3523">
        <f t="shared" ref="N3523:N3586" si="992">900-D3523</f>
        <v>253.65908509999997</v>
      </c>
      <c r="P3523">
        <f t="shared" ref="P3523:P3586" si="993">IF(AND($D3523&gt;=500,$D3523&lt;600),1,0)</f>
        <v>0</v>
      </c>
      <c r="Q3523">
        <f t="shared" ref="Q3523:Q3586" si="994">IF(AND($D3523&gt;=600,$D3523&lt;700),1,0)</f>
        <v>1</v>
      </c>
      <c r="R3523">
        <f t="shared" ref="R3523:R3586" si="995">IF(AND($D3523&gt;=700,$D3523&lt;800),1,0)</f>
        <v>0</v>
      </c>
      <c r="S3523">
        <f t="shared" ref="S3523:S3586" si="996">IF($D3523&gt;800,1,0)</f>
        <v>0</v>
      </c>
      <c r="U3523">
        <f t="shared" ref="U3523:U3586" si="997">IF(AND($K3523&gt;=70,$K3523&lt;90),1,0)</f>
        <v>0</v>
      </c>
      <c r="V3523">
        <f t="shared" ref="V3523:V3586" si="998">IF(AND($K3523&gt;=90,$K3523&lt;100),1,0)</f>
        <v>1</v>
      </c>
      <c r="W3523">
        <f t="shared" ref="W3523:W3586" si="999">IF(AND($K3523&gt;=100,$K3523&lt;120),1,0)</f>
        <v>0</v>
      </c>
      <c r="X3523">
        <f t="shared" ref="X3523:X3586" si="1000">(B3523-A3523)/B3523</f>
        <v>8.0384674372594125E-2</v>
      </c>
      <c r="Y3523" s="9">
        <f t="shared" ref="Y3523:Y3586" si="1001">H3523/(G3523+1)</f>
        <v>0</v>
      </c>
      <c r="Z3523" s="7">
        <f t="shared" ref="Z3523:Z3586" si="1002">J3523/I3523</f>
        <v>1.4827262611502212E-2</v>
      </c>
      <c r="AB3523">
        <f t="shared" ref="AB3523:AB3586" si="1003">IF(AND($M3523&gt;=1,$M3523&lt;2),1,0)</f>
        <v>1</v>
      </c>
      <c r="AC3523">
        <f t="shared" ref="AC3523:AC3586" si="1004">IF(AND($M3523&gt;=2,$M3523&lt;3),1,0)</f>
        <v>0</v>
      </c>
      <c r="AD3523">
        <f t="shared" ref="AD3523:AD3586" si="1005">IF(AND($M3523&gt;=3,$M3523&lt;4),1,0)</f>
        <v>0</v>
      </c>
      <c r="AE3523">
        <f t="shared" ref="AE3523:AE3586" si="1006">IF(AND($M3523&gt;=4,$M3523&lt;5),1,0)</f>
        <v>0</v>
      </c>
      <c r="AF3523">
        <f t="shared" ref="AF3523:AF3586" si="1007">IF($M3523&gt;5,1,0)</f>
        <v>0</v>
      </c>
    </row>
    <row r="3524" spans="1:32" x14ac:dyDescent="0.35">
      <c r="A3524">
        <v>35515.027950000003</v>
      </c>
      <c r="B3524">
        <v>36780.828630000004</v>
      </c>
      <c r="C3524">
        <v>0</v>
      </c>
      <c r="D3524">
        <v>684.63661879999995</v>
      </c>
      <c r="E3524">
        <v>0</v>
      </c>
      <c r="F3524">
        <v>1</v>
      </c>
      <c r="G3524">
        <v>2</v>
      </c>
      <c r="H3524">
        <v>0</v>
      </c>
      <c r="I3524">
        <v>22.032150269999999</v>
      </c>
      <c r="J3524">
        <v>1</v>
      </c>
      <c r="K3524" s="5">
        <v>75.649470129999997</v>
      </c>
      <c r="L3524">
        <f t="shared" si="990"/>
        <v>0.96558531367703992</v>
      </c>
      <c r="M3524">
        <f t="shared" si="991"/>
        <v>1</v>
      </c>
      <c r="N3524">
        <f t="shared" si="992"/>
        <v>215.36338120000005</v>
      </c>
      <c r="P3524">
        <f t="shared" si="993"/>
        <v>0</v>
      </c>
      <c r="Q3524">
        <f t="shared" si="994"/>
        <v>1</v>
      </c>
      <c r="R3524">
        <f t="shared" si="995"/>
        <v>0</v>
      </c>
      <c r="S3524">
        <f t="shared" si="996"/>
        <v>0</v>
      </c>
      <c r="U3524">
        <f t="shared" si="997"/>
        <v>1</v>
      </c>
      <c r="V3524">
        <f t="shared" si="998"/>
        <v>0</v>
      </c>
      <c r="W3524">
        <f t="shared" si="999"/>
        <v>0</v>
      </c>
      <c r="X3524">
        <f t="shared" si="1000"/>
        <v>3.4414686322960096E-2</v>
      </c>
      <c r="Y3524" s="9">
        <f t="shared" si="1001"/>
        <v>0</v>
      </c>
      <c r="Z3524" s="7">
        <f t="shared" si="1002"/>
        <v>4.5388216208821275E-2</v>
      </c>
      <c r="AB3524">
        <f t="shared" si="1003"/>
        <v>1</v>
      </c>
      <c r="AC3524">
        <f t="shared" si="1004"/>
        <v>0</v>
      </c>
      <c r="AD3524">
        <f t="shared" si="1005"/>
        <v>0</v>
      </c>
      <c r="AE3524">
        <f t="shared" si="1006"/>
        <v>0</v>
      </c>
      <c r="AF3524">
        <f t="shared" si="1007"/>
        <v>0</v>
      </c>
    </row>
    <row r="3525" spans="1:32" x14ac:dyDescent="0.35">
      <c r="A3525">
        <v>74437.495469999994</v>
      </c>
      <c r="B3525">
        <v>54150.732470000003</v>
      </c>
      <c r="C3525">
        <v>0</v>
      </c>
      <c r="D3525">
        <v>651.53431760000001</v>
      </c>
      <c r="E3525">
        <v>0</v>
      </c>
      <c r="F3525">
        <v>1</v>
      </c>
      <c r="G3525">
        <v>4</v>
      </c>
      <c r="H3525">
        <v>0</v>
      </c>
      <c r="I3525">
        <v>278.93537670000001</v>
      </c>
      <c r="J3525">
        <v>1</v>
      </c>
      <c r="K3525" s="5">
        <v>88.838344280000001</v>
      </c>
      <c r="L3525">
        <f t="shared" si="990"/>
        <v>1.3746350617000249</v>
      </c>
      <c r="M3525">
        <f t="shared" si="991"/>
        <v>1</v>
      </c>
      <c r="N3525">
        <f t="shared" si="992"/>
        <v>248.46568239999999</v>
      </c>
      <c r="P3525">
        <f t="shared" si="993"/>
        <v>0</v>
      </c>
      <c r="Q3525">
        <f t="shared" si="994"/>
        <v>1</v>
      </c>
      <c r="R3525">
        <f t="shared" si="995"/>
        <v>0</v>
      </c>
      <c r="S3525">
        <f t="shared" si="996"/>
        <v>0</v>
      </c>
      <c r="U3525">
        <f t="shared" si="997"/>
        <v>1</v>
      </c>
      <c r="V3525">
        <f t="shared" si="998"/>
        <v>0</v>
      </c>
      <c r="W3525">
        <f t="shared" si="999"/>
        <v>0</v>
      </c>
      <c r="X3525">
        <f t="shared" si="1000"/>
        <v>-0.37463506170002486</v>
      </c>
      <c r="Y3525" s="9">
        <f t="shared" si="1001"/>
        <v>0</v>
      </c>
      <c r="Z3525" s="7">
        <f t="shared" si="1002"/>
        <v>3.5850597791886323E-3</v>
      </c>
      <c r="AB3525">
        <f t="shared" si="1003"/>
        <v>1</v>
      </c>
      <c r="AC3525">
        <f t="shared" si="1004"/>
        <v>0</v>
      </c>
      <c r="AD3525">
        <f t="shared" si="1005"/>
        <v>0</v>
      </c>
      <c r="AE3525">
        <f t="shared" si="1006"/>
        <v>0</v>
      </c>
      <c r="AF3525">
        <f t="shared" si="1007"/>
        <v>0</v>
      </c>
    </row>
    <row r="3526" spans="1:32" x14ac:dyDescent="0.35">
      <c r="A3526">
        <v>41273.269500000002</v>
      </c>
      <c r="B3526">
        <v>51969.380149999997</v>
      </c>
      <c r="C3526">
        <v>0</v>
      </c>
      <c r="D3526">
        <v>663.95592120000003</v>
      </c>
      <c r="E3526">
        <v>1</v>
      </c>
      <c r="F3526">
        <v>0</v>
      </c>
      <c r="G3526">
        <v>5</v>
      </c>
      <c r="H3526">
        <v>0</v>
      </c>
      <c r="I3526">
        <v>267.36339329999998</v>
      </c>
      <c r="J3526">
        <v>0</v>
      </c>
      <c r="K3526" s="5">
        <v>70.511286900000002</v>
      </c>
      <c r="L3526">
        <f t="shared" si="990"/>
        <v>0.79418437127539998</v>
      </c>
      <c r="M3526">
        <f t="shared" si="991"/>
        <v>1</v>
      </c>
      <c r="N3526">
        <f t="shared" si="992"/>
        <v>236.04407879999997</v>
      </c>
      <c r="P3526">
        <f t="shared" si="993"/>
        <v>0</v>
      </c>
      <c r="Q3526">
        <f t="shared" si="994"/>
        <v>1</v>
      </c>
      <c r="R3526">
        <f t="shared" si="995"/>
        <v>0</v>
      </c>
      <c r="S3526">
        <f t="shared" si="996"/>
        <v>0</v>
      </c>
      <c r="U3526">
        <f t="shared" si="997"/>
        <v>1</v>
      </c>
      <c r="V3526">
        <f t="shared" si="998"/>
        <v>0</v>
      </c>
      <c r="W3526">
        <f t="shared" si="999"/>
        <v>0</v>
      </c>
      <c r="X3526">
        <f t="shared" si="1000"/>
        <v>0.20581562872459996</v>
      </c>
      <c r="Y3526" s="9">
        <f t="shared" si="1001"/>
        <v>0</v>
      </c>
      <c r="Z3526" s="7">
        <f t="shared" si="1002"/>
        <v>0</v>
      </c>
      <c r="AB3526">
        <f t="shared" si="1003"/>
        <v>1</v>
      </c>
      <c r="AC3526">
        <f t="shared" si="1004"/>
        <v>0</v>
      </c>
      <c r="AD3526">
        <f t="shared" si="1005"/>
        <v>0</v>
      </c>
      <c r="AE3526">
        <f t="shared" si="1006"/>
        <v>0</v>
      </c>
      <c r="AF3526">
        <f t="shared" si="1007"/>
        <v>0</v>
      </c>
    </row>
    <row r="3527" spans="1:32" x14ac:dyDescent="0.35">
      <c r="A3527">
        <v>32391.80053</v>
      </c>
      <c r="B3527">
        <v>34878.275990000002</v>
      </c>
      <c r="C3527">
        <v>0</v>
      </c>
      <c r="D3527">
        <v>645.61359419999997</v>
      </c>
      <c r="E3527">
        <v>2</v>
      </c>
      <c r="F3527">
        <v>0</v>
      </c>
      <c r="G3527">
        <v>1</v>
      </c>
      <c r="H3527">
        <v>0</v>
      </c>
      <c r="I3527">
        <v>61.963328050000001</v>
      </c>
      <c r="J3527">
        <v>2</v>
      </c>
      <c r="K3527" s="5">
        <v>114.0725695</v>
      </c>
      <c r="L3527">
        <f t="shared" si="990"/>
        <v>0.92870990926521424</v>
      </c>
      <c r="M3527">
        <f t="shared" si="991"/>
        <v>2</v>
      </c>
      <c r="N3527">
        <f t="shared" si="992"/>
        <v>254.38640580000003</v>
      </c>
      <c r="P3527">
        <f t="shared" si="993"/>
        <v>0</v>
      </c>
      <c r="Q3527">
        <f t="shared" si="994"/>
        <v>1</v>
      </c>
      <c r="R3527">
        <f t="shared" si="995"/>
        <v>0</v>
      </c>
      <c r="S3527">
        <f t="shared" si="996"/>
        <v>0</v>
      </c>
      <c r="U3527">
        <f t="shared" si="997"/>
        <v>0</v>
      </c>
      <c r="V3527">
        <f t="shared" si="998"/>
        <v>0</v>
      </c>
      <c r="W3527">
        <f t="shared" si="999"/>
        <v>1</v>
      </c>
      <c r="X3527">
        <f t="shared" si="1000"/>
        <v>7.1290090734785816E-2</v>
      </c>
      <c r="Y3527" s="9">
        <f t="shared" si="1001"/>
        <v>0</v>
      </c>
      <c r="Z3527" s="7">
        <f t="shared" si="1002"/>
        <v>3.2277155907218899E-2</v>
      </c>
      <c r="AB3527">
        <f t="shared" si="1003"/>
        <v>0</v>
      </c>
      <c r="AC3527">
        <f t="shared" si="1004"/>
        <v>1</v>
      </c>
      <c r="AD3527">
        <f t="shared" si="1005"/>
        <v>0</v>
      </c>
      <c r="AE3527">
        <f t="shared" si="1006"/>
        <v>0</v>
      </c>
      <c r="AF3527">
        <f t="shared" si="1007"/>
        <v>0</v>
      </c>
    </row>
    <row r="3528" spans="1:32" x14ac:dyDescent="0.35">
      <c r="A3528">
        <v>47030.934070000003</v>
      </c>
      <c r="B3528">
        <v>60972.652000000002</v>
      </c>
      <c r="C3528">
        <v>1</v>
      </c>
      <c r="D3528">
        <v>661.2312349</v>
      </c>
      <c r="E3528">
        <v>1</v>
      </c>
      <c r="F3528">
        <v>0</v>
      </c>
      <c r="G3528">
        <v>1</v>
      </c>
      <c r="H3528">
        <v>0</v>
      </c>
      <c r="I3528">
        <v>150.41089220000001</v>
      </c>
      <c r="J3528">
        <v>1</v>
      </c>
      <c r="K3528" s="5">
        <v>108.1261957</v>
      </c>
      <c r="L3528">
        <f t="shared" si="990"/>
        <v>0.77134473452130636</v>
      </c>
      <c r="M3528">
        <f t="shared" si="991"/>
        <v>1</v>
      </c>
      <c r="N3528">
        <f t="shared" si="992"/>
        <v>238.7687651</v>
      </c>
      <c r="P3528">
        <f t="shared" si="993"/>
        <v>0</v>
      </c>
      <c r="Q3528">
        <f t="shared" si="994"/>
        <v>1</v>
      </c>
      <c r="R3528">
        <f t="shared" si="995"/>
        <v>0</v>
      </c>
      <c r="S3528">
        <f t="shared" si="996"/>
        <v>0</v>
      </c>
      <c r="U3528">
        <f t="shared" si="997"/>
        <v>0</v>
      </c>
      <c r="V3528">
        <f t="shared" si="998"/>
        <v>0</v>
      </c>
      <c r="W3528">
        <f t="shared" si="999"/>
        <v>1</v>
      </c>
      <c r="X3528">
        <f t="shared" si="1000"/>
        <v>0.22865526547869361</v>
      </c>
      <c r="Y3528" s="9">
        <f t="shared" si="1001"/>
        <v>0</v>
      </c>
      <c r="Z3528" s="7">
        <f t="shared" si="1002"/>
        <v>6.6484546788693269E-3</v>
      </c>
      <c r="AB3528">
        <f t="shared" si="1003"/>
        <v>1</v>
      </c>
      <c r="AC3528">
        <f t="shared" si="1004"/>
        <v>0</v>
      </c>
      <c r="AD3528">
        <f t="shared" si="1005"/>
        <v>0</v>
      </c>
      <c r="AE3528">
        <f t="shared" si="1006"/>
        <v>0</v>
      </c>
      <c r="AF3528">
        <f t="shared" si="1007"/>
        <v>0</v>
      </c>
    </row>
    <row r="3529" spans="1:32" x14ac:dyDescent="0.35">
      <c r="A3529">
        <v>81018.595069999996</v>
      </c>
      <c r="B3529">
        <v>82834.533129999996</v>
      </c>
      <c r="C3529">
        <v>0</v>
      </c>
      <c r="D3529">
        <v>700.00382790000003</v>
      </c>
      <c r="E3529">
        <v>0</v>
      </c>
      <c r="F3529">
        <v>0</v>
      </c>
      <c r="G3529">
        <v>1</v>
      </c>
      <c r="H3529">
        <v>1</v>
      </c>
      <c r="I3529">
        <v>293.47100740000002</v>
      </c>
      <c r="J3529">
        <v>1</v>
      </c>
      <c r="K3529" s="5">
        <v>96.324107769999998</v>
      </c>
      <c r="L3529">
        <f t="shared" si="990"/>
        <v>0.97807752405448967</v>
      </c>
      <c r="M3529">
        <f t="shared" si="991"/>
        <v>0</v>
      </c>
      <c r="N3529">
        <f t="shared" si="992"/>
        <v>199.99617209999997</v>
      </c>
      <c r="P3529">
        <f t="shared" si="993"/>
        <v>0</v>
      </c>
      <c r="Q3529">
        <f t="shared" si="994"/>
        <v>0</v>
      </c>
      <c r="R3529">
        <f t="shared" si="995"/>
        <v>1</v>
      </c>
      <c r="S3529">
        <f t="shared" si="996"/>
        <v>0</v>
      </c>
      <c r="U3529">
        <f t="shared" si="997"/>
        <v>0</v>
      </c>
      <c r="V3529">
        <f t="shared" si="998"/>
        <v>1</v>
      </c>
      <c r="W3529">
        <f t="shared" si="999"/>
        <v>0</v>
      </c>
      <c r="X3529">
        <f t="shared" si="1000"/>
        <v>2.1922475945510292E-2</v>
      </c>
      <c r="Y3529" s="9">
        <f t="shared" si="1001"/>
        <v>0.5</v>
      </c>
      <c r="Z3529" s="7">
        <f t="shared" si="1002"/>
        <v>3.4074916253550159E-3</v>
      </c>
      <c r="AB3529">
        <f t="shared" si="1003"/>
        <v>0</v>
      </c>
      <c r="AC3529">
        <f t="shared" si="1004"/>
        <v>0</v>
      </c>
      <c r="AD3529">
        <f t="shared" si="1005"/>
        <v>0</v>
      </c>
      <c r="AE3529">
        <f t="shared" si="1006"/>
        <v>0</v>
      </c>
      <c r="AF3529">
        <f t="shared" si="1007"/>
        <v>0</v>
      </c>
    </row>
    <row r="3530" spans="1:32" x14ac:dyDescent="0.35">
      <c r="A3530">
        <v>22524.76629</v>
      </c>
      <c r="B3530">
        <v>25364.38553</v>
      </c>
      <c r="C3530">
        <v>0</v>
      </c>
      <c r="D3530">
        <v>586.68852349999997</v>
      </c>
      <c r="E3530">
        <v>0</v>
      </c>
      <c r="F3530">
        <v>0</v>
      </c>
      <c r="G3530">
        <v>5</v>
      </c>
      <c r="H3530">
        <v>0</v>
      </c>
      <c r="I3530">
        <v>179.66566069999999</v>
      </c>
      <c r="J3530">
        <v>2</v>
      </c>
      <c r="K3530" s="5">
        <v>96.981858869999996</v>
      </c>
      <c r="L3530">
        <f t="shared" si="990"/>
        <v>0.88804699263692355</v>
      </c>
      <c r="M3530">
        <f t="shared" si="991"/>
        <v>0</v>
      </c>
      <c r="N3530">
        <f t="shared" si="992"/>
        <v>313.31147650000003</v>
      </c>
      <c r="P3530">
        <f t="shared" si="993"/>
        <v>1</v>
      </c>
      <c r="Q3530">
        <f t="shared" si="994"/>
        <v>0</v>
      </c>
      <c r="R3530">
        <f t="shared" si="995"/>
        <v>0</v>
      </c>
      <c r="S3530">
        <f t="shared" si="996"/>
        <v>0</v>
      </c>
      <c r="U3530">
        <f t="shared" si="997"/>
        <v>0</v>
      </c>
      <c r="V3530">
        <f t="shared" si="998"/>
        <v>1</v>
      </c>
      <c r="W3530">
        <f t="shared" si="999"/>
        <v>0</v>
      </c>
      <c r="X3530">
        <f t="shared" si="1000"/>
        <v>0.11195300736307646</v>
      </c>
      <c r="Y3530" s="9">
        <f t="shared" si="1001"/>
        <v>0</v>
      </c>
      <c r="Z3530" s="7">
        <f t="shared" si="1002"/>
        <v>1.1131787745124742E-2</v>
      </c>
      <c r="AB3530">
        <f t="shared" si="1003"/>
        <v>0</v>
      </c>
      <c r="AC3530">
        <f t="shared" si="1004"/>
        <v>0</v>
      </c>
      <c r="AD3530">
        <f t="shared" si="1005"/>
        <v>0</v>
      </c>
      <c r="AE3530">
        <f t="shared" si="1006"/>
        <v>0</v>
      </c>
      <c r="AF3530">
        <f t="shared" si="1007"/>
        <v>0</v>
      </c>
    </row>
    <row r="3531" spans="1:32" x14ac:dyDescent="0.35">
      <c r="A3531">
        <v>34230.351329999998</v>
      </c>
      <c r="B3531">
        <v>25115.689679999999</v>
      </c>
      <c r="C3531">
        <v>0</v>
      </c>
      <c r="D3531">
        <v>575.3538787</v>
      </c>
      <c r="E3531">
        <v>0</v>
      </c>
      <c r="F3531">
        <v>0</v>
      </c>
      <c r="G3531">
        <v>2</v>
      </c>
      <c r="H3531">
        <v>0</v>
      </c>
      <c r="I3531">
        <v>164.9813351</v>
      </c>
      <c r="J3531">
        <v>1</v>
      </c>
      <c r="K3531" s="5">
        <v>76.83403113</v>
      </c>
      <c r="L3531">
        <f t="shared" si="990"/>
        <v>1.3629070818333187</v>
      </c>
      <c r="M3531">
        <f t="shared" si="991"/>
        <v>0</v>
      </c>
      <c r="N3531">
        <f t="shared" si="992"/>
        <v>324.6461213</v>
      </c>
      <c r="P3531">
        <f t="shared" si="993"/>
        <v>1</v>
      </c>
      <c r="Q3531">
        <f t="shared" si="994"/>
        <v>0</v>
      </c>
      <c r="R3531">
        <f t="shared" si="995"/>
        <v>0</v>
      </c>
      <c r="S3531">
        <f t="shared" si="996"/>
        <v>0</v>
      </c>
      <c r="U3531">
        <f t="shared" si="997"/>
        <v>1</v>
      </c>
      <c r="V3531">
        <f t="shared" si="998"/>
        <v>0</v>
      </c>
      <c r="W3531">
        <f t="shared" si="999"/>
        <v>0</v>
      </c>
      <c r="X3531">
        <f t="shared" si="1000"/>
        <v>-0.36290708183331871</v>
      </c>
      <c r="Y3531" s="9">
        <f t="shared" si="1001"/>
        <v>0</v>
      </c>
      <c r="Z3531" s="7">
        <f t="shared" si="1002"/>
        <v>6.0612917175986653E-3</v>
      </c>
      <c r="AB3531">
        <f t="shared" si="1003"/>
        <v>0</v>
      </c>
      <c r="AC3531">
        <f t="shared" si="1004"/>
        <v>0</v>
      </c>
      <c r="AD3531">
        <f t="shared" si="1005"/>
        <v>0</v>
      </c>
      <c r="AE3531">
        <f t="shared" si="1006"/>
        <v>0</v>
      </c>
      <c r="AF3531">
        <f t="shared" si="1007"/>
        <v>0</v>
      </c>
    </row>
    <row r="3532" spans="1:32" x14ac:dyDescent="0.35">
      <c r="A3532">
        <v>72461.475250000003</v>
      </c>
      <c r="B3532">
        <v>78188.953880000001</v>
      </c>
      <c r="C3532">
        <v>0</v>
      </c>
      <c r="D3532">
        <v>671.29322890000003</v>
      </c>
      <c r="E3532">
        <v>0</v>
      </c>
      <c r="F3532">
        <v>0</v>
      </c>
      <c r="G3532">
        <v>3</v>
      </c>
      <c r="H3532">
        <v>0</v>
      </c>
      <c r="I3532">
        <v>130.8054842</v>
      </c>
      <c r="J3532">
        <v>0</v>
      </c>
      <c r="K3532" s="5">
        <v>115.4720997</v>
      </c>
      <c r="L3532">
        <f t="shared" si="990"/>
        <v>0.9267482381361668</v>
      </c>
      <c r="M3532">
        <f t="shared" si="991"/>
        <v>0</v>
      </c>
      <c r="N3532">
        <f t="shared" si="992"/>
        <v>228.70677109999997</v>
      </c>
      <c r="P3532">
        <f t="shared" si="993"/>
        <v>0</v>
      </c>
      <c r="Q3532">
        <f t="shared" si="994"/>
        <v>1</v>
      </c>
      <c r="R3532">
        <f t="shared" si="995"/>
        <v>0</v>
      </c>
      <c r="S3532">
        <f t="shared" si="996"/>
        <v>0</v>
      </c>
      <c r="U3532">
        <f t="shared" si="997"/>
        <v>0</v>
      </c>
      <c r="V3532">
        <f t="shared" si="998"/>
        <v>0</v>
      </c>
      <c r="W3532">
        <f t="shared" si="999"/>
        <v>1</v>
      </c>
      <c r="X3532">
        <f t="shared" si="1000"/>
        <v>7.3251761863833212E-2</v>
      </c>
      <c r="Y3532" s="9">
        <f t="shared" si="1001"/>
        <v>0</v>
      </c>
      <c r="Z3532" s="7">
        <f t="shared" si="1002"/>
        <v>0</v>
      </c>
      <c r="AB3532">
        <f t="shared" si="1003"/>
        <v>0</v>
      </c>
      <c r="AC3532">
        <f t="shared" si="1004"/>
        <v>0</v>
      </c>
      <c r="AD3532">
        <f t="shared" si="1005"/>
        <v>0</v>
      </c>
      <c r="AE3532">
        <f t="shared" si="1006"/>
        <v>0</v>
      </c>
      <c r="AF3532">
        <f t="shared" si="1007"/>
        <v>0</v>
      </c>
    </row>
    <row r="3533" spans="1:32" x14ac:dyDescent="0.35">
      <c r="A3533">
        <v>77865.535149999996</v>
      </c>
      <c r="B3533">
        <v>90229.785329999999</v>
      </c>
      <c r="C3533">
        <v>1</v>
      </c>
      <c r="D3533">
        <v>722.02871489999995</v>
      </c>
      <c r="E3533">
        <v>1</v>
      </c>
      <c r="F3533">
        <v>0</v>
      </c>
      <c r="G3533">
        <v>0</v>
      </c>
      <c r="H3533">
        <v>0</v>
      </c>
      <c r="I3533">
        <v>43.335025870000003</v>
      </c>
      <c r="J3533">
        <v>1</v>
      </c>
      <c r="K3533" s="5">
        <v>82.167164670000005</v>
      </c>
      <c r="L3533">
        <f t="shared" si="990"/>
        <v>0.86296930514929326</v>
      </c>
      <c r="M3533">
        <f t="shared" si="991"/>
        <v>1</v>
      </c>
      <c r="N3533">
        <f t="shared" si="992"/>
        <v>177.97128510000005</v>
      </c>
      <c r="P3533">
        <f t="shared" si="993"/>
        <v>0</v>
      </c>
      <c r="Q3533">
        <f t="shared" si="994"/>
        <v>0</v>
      </c>
      <c r="R3533">
        <f t="shared" si="995"/>
        <v>1</v>
      </c>
      <c r="S3533">
        <f t="shared" si="996"/>
        <v>0</v>
      </c>
      <c r="U3533">
        <f t="shared" si="997"/>
        <v>1</v>
      </c>
      <c r="V3533">
        <f t="shared" si="998"/>
        <v>0</v>
      </c>
      <c r="W3533">
        <f t="shared" si="999"/>
        <v>0</v>
      </c>
      <c r="X3533">
        <f t="shared" si="1000"/>
        <v>0.13703069485070671</v>
      </c>
      <c r="Y3533" s="9">
        <f t="shared" si="1001"/>
        <v>0</v>
      </c>
      <c r="Z3533" s="7">
        <f t="shared" si="1002"/>
        <v>2.3076021761239573E-2</v>
      </c>
      <c r="AB3533">
        <f t="shared" si="1003"/>
        <v>1</v>
      </c>
      <c r="AC3533">
        <f t="shared" si="1004"/>
        <v>0</v>
      </c>
      <c r="AD3533">
        <f t="shared" si="1005"/>
        <v>0</v>
      </c>
      <c r="AE3533">
        <f t="shared" si="1006"/>
        <v>0</v>
      </c>
      <c r="AF3533">
        <f t="shared" si="1007"/>
        <v>0</v>
      </c>
    </row>
    <row r="3534" spans="1:32" x14ac:dyDescent="0.35">
      <c r="A3534">
        <v>48448.531640000001</v>
      </c>
      <c r="B3534">
        <v>56544.696810000001</v>
      </c>
      <c r="C3534">
        <v>1</v>
      </c>
      <c r="D3534">
        <v>734.6372308</v>
      </c>
      <c r="E3534">
        <v>0</v>
      </c>
      <c r="F3534">
        <v>0</v>
      </c>
      <c r="G3534">
        <v>1</v>
      </c>
      <c r="H3534">
        <v>1</v>
      </c>
      <c r="I3534">
        <v>39.627325210000002</v>
      </c>
      <c r="J3534">
        <v>0</v>
      </c>
      <c r="K3534" s="5">
        <v>75.429897460000007</v>
      </c>
      <c r="L3534">
        <f t="shared" si="990"/>
        <v>0.85681831141115639</v>
      </c>
      <c r="M3534">
        <f t="shared" si="991"/>
        <v>0</v>
      </c>
      <c r="N3534">
        <f t="shared" si="992"/>
        <v>165.3627692</v>
      </c>
      <c r="P3534">
        <f t="shared" si="993"/>
        <v>0</v>
      </c>
      <c r="Q3534">
        <f t="shared" si="994"/>
        <v>0</v>
      </c>
      <c r="R3534">
        <f t="shared" si="995"/>
        <v>1</v>
      </c>
      <c r="S3534">
        <f t="shared" si="996"/>
        <v>0</v>
      </c>
      <c r="U3534">
        <f t="shared" si="997"/>
        <v>1</v>
      </c>
      <c r="V3534">
        <f t="shared" si="998"/>
        <v>0</v>
      </c>
      <c r="W3534">
        <f t="shared" si="999"/>
        <v>0</v>
      </c>
      <c r="X3534">
        <f t="shared" si="1000"/>
        <v>0.14318168858884364</v>
      </c>
      <c r="Y3534" s="9">
        <f t="shared" si="1001"/>
        <v>0.5</v>
      </c>
      <c r="Z3534" s="7">
        <f t="shared" si="1002"/>
        <v>0</v>
      </c>
      <c r="AB3534">
        <f t="shared" si="1003"/>
        <v>0</v>
      </c>
      <c r="AC3534">
        <f t="shared" si="1004"/>
        <v>0</v>
      </c>
      <c r="AD3534">
        <f t="shared" si="1005"/>
        <v>0</v>
      </c>
      <c r="AE3534">
        <f t="shared" si="1006"/>
        <v>0</v>
      </c>
      <c r="AF3534">
        <f t="shared" si="1007"/>
        <v>0</v>
      </c>
    </row>
    <row r="3535" spans="1:32" x14ac:dyDescent="0.35">
      <c r="A3535">
        <v>31414.209459999998</v>
      </c>
      <c r="B3535">
        <v>36505.415869999997</v>
      </c>
      <c r="C3535">
        <v>1</v>
      </c>
      <c r="D3535">
        <v>588.77948909999998</v>
      </c>
      <c r="E3535">
        <v>0</v>
      </c>
      <c r="F3535">
        <v>0</v>
      </c>
      <c r="G3535">
        <v>2</v>
      </c>
      <c r="H3535">
        <v>1</v>
      </c>
      <c r="I3535">
        <v>263.3915485</v>
      </c>
      <c r="J3535">
        <v>0</v>
      </c>
      <c r="K3535" s="5">
        <v>110.5699273</v>
      </c>
      <c r="L3535">
        <f t="shared" si="990"/>
        <v>0.86053558660637175</v>
      </c>
      <c r="M3535">
        <f t="shared" si="991"/>
        <v>0</v>
      </c>
      <c r="N3535">
        <f t="shared" si="992"/>
        <v>311.22051090000002</v>
      </c>
      <c r="P3535">
        <f t="shared" si="993"/>
        <v>1</v>
      </c>
      <c r="Q3535">
        <f t="shared" si="994"/>
        <v>0</v>
      </c>
      <c r="R3535">
        <f t="shared" si="995"/>
        <v>0</v>
      </c>
      <c r="S3535">
        <f t="shared" si="996"/>
        <v>0</v>
      </c>
      <c r="U3535">
        <f t="shared" si="997"/>
        <v>0</v>
      </c>
      <c r="V3535">
        <f t="shared" si="998"/>
        <v>0</v>
      </c>
      <c r="W3535">
        <f t="shared" si="999"/>
        <v>1</v>
      </c>
      <c r="X3535">
        <f t="shared" si="1000"/>
        <v>0.13946441339362831</v>
      </c>
      <c r="Y3535" s="9">
        <f t="shared" si="1001"/>
        <v>0.33333333333333331</v>
      </c>
      <c r="Z3535" s="7">
        <f t="shared" si="1002"/>
        <v>0</v>
      </c>
      <c r="AB3535">
        <f t="shared" si="1003"/>
        <v>0</v>
      </c>
      <c r="AC3535">
        <f t="shared" si="1004"/>
        <v>0</v>
      </c>
      <c r="AD3535">
        <f t="shared" si="1005"/>
        <v>0</v>
      </c>
      <c r="AE3535">
        <f t="shared" si="1006"/>
        <v>0</v>
      </c>
      <c r="AF3535">
        <f t="shared" si="1007"/>
        <v>0</v>
      </c>
    </row>
    <row r="3536" spans="1:32" x14ac:dyDescent="0.35">
      <c r="A3536">
        <v>81437.652530000007</v>
      </c>
      <c r="B3536">
        <v>68063.112349999996</v>
      </c>
      <c r="C3536">
        <v>0</v>
      </c>
      <c r="D3536">
        <v>629.85630819999994</v>
      </c>
      <c r="E3536">
        <v>1</v>
      </c>
      <c r="F3536">
        <v>0</v>
      </c>
      <c r="G3536">
        <v>2</v>
      </c>
      <c r="H3536">
        <v>0</v>
      </c>
      <c r="I3536">
        <v>77.176316929999999</v>
      </c>
      <c r="J3536">
        <v>0</v>
      </c>
      <c r="K3536" s="5">
        <v>103.1954181</v>
      </c>
      <c r="L3536">
        <f t="shared" si="990"/>
        <v>1.1965020363926984</v>
      </c>
      <c r="M3536">
        <f t="shared" si="991"/>
        <v>1</v>
      </c>
      <c r="N3536">
        <f t="shared" si="992"/>
        <v>270.14369180000006</v>
      </c>
      <c r="P3536">
        <f t="shared" si="993"/>
        <v>0</v>
      </c>
      <c r="Q3536">
        <f t="shared" si="994"/>
        <v>1</v>
      </c>
      <c r="R3536">
        <f t="shared" si="995"/>
        <v>0</v>
      </c>
      <c r="S3536">
        <f t="shared" si="996"/>
        <v>0</v>
      </c>
      <c r="U3536">
        <f t="shared" si="997"/>
        <v>0</v>
      </c>
      <c r="V3536">
        <f t="shared" si="998"/>
        <v>0</v>
      </c>
      <c r="W3536">
        <f t="shared" si="999"/>
        <v>1</v>
      </c>
      <c r="X3536">
        <f t="shared" si="1000"/>
        <v>-0.19650203639269828</v>
      </c>
      <c r="Y3536" s="9">
        <f t="shared" si="1001"/>
        <v>0</v>
      </c>
      <c r="Z3536" s="7">
        <f t="shared" si="1002"/>
        <v>0</v>
      </c>
      <c r="AB3536">
        <f t="shared" si="1003"/>
        <v>1</v>
      </c>
      <c r="AC3536">
        <f t="shared" si="1004"/>
        <v>0</v>
      </c>
      <c r="AD3536">
        <f t="shared" si="1005"/>
        <v>0</v>
      </c>
      <c r="AE3536">
        <f t="shared" si="1006"/>
        <v>0</v>
      </c>
      <c r="AF3536">
        <f t="shared" si="1007"/>
        <v>0</v>
      </c>
    </row>
    <row r="3537" spans="1:32" x14ac:dyDescent="0.35">
      <c r="A3537">
        <v>73916.635880000002</v>
      </c>
      <c r="B3537">
        <v>95000.549580000006</v>
      </c>
      <c r="C3537">
        <v>1</v>
      </c>
      <c r="D3537">
        <v>576.03923729999997</v>
      </c>
      <c r="E3537">
        <v>0</v>
      </c>
      <c r="F3537">
        <v>0</v>
      </c>
      <c r="G3537">
        <v>4</v>
      </c>
      <c r="H3537">
        <v>1</v>
      </c>
      <c r="I3537">
        <v>85.793342519999996</v>
      </c>
      <c r="J3537">
        <v>0</v>
      </c>
      <c r="K3537" s="5">
        <v>77.457848670000004</v>
      </c>
      <c r="L3537">
        <f t="shared" si="990"/>
        <v>0.77806535021941914</v>
      </c>
      <c r="M3537">
        <f t="shared" si="991"/>
        <v>0</v>
      </c>
      <c r="N3537">
        <f t="shared" si="992"/>
        <v>323.96076270000003</v>
      </c>
      <c r="P3537">
        <f t="shared" si="993"/>
        <v>1</v>
      </c>
      <c r="Q3537">
        <f t="shared" si="994"/>
        <v>0</v>
      </c>
      <c r="R3537">
        <f t="shared" si="995"/>
        <v>0</v>
      </c>
      <c r="S3537">
        <f t="shared" si="996"/>
        <v>0</v>
      </c>
      <c r="U3537">
        <f t="shared" si="997"/>
        <v>1</v>
      </c>
      <c r="V3537">
        <f t="shared" si="998"/>
        <v>0</v>
      </c>
      <c r="W3537">
        <f t="shared" si="999"/>
        <v>0</v>
      </c>
      <c r="X3537">
        <f t="shared" si="1000"/>
        <v>0.22193464978058081</v>
      </c>
      <c r="Y3537" s="9">
        <f t="shared" si="1001"/>
        <v>0.2</v>
      </c>
      <c r="Z3537" s="7">
        <f t="shared" si="1002"/>
        <v>0</v>
      </c>
      <c r="AB3537">
        <f t="shared" si="1003"/>
        <v>0</v>
      </c>
      <c r="AC3537">
        <f t="shared" si="1004"/>
        <v>0</v>
      </c>
      <c r="AD3537">
        <f t="shared" si="1005"/>
        <v>0</v>
      </c>
      <c r="AE3537">
        <f t="shared" si="1006"/>
        <v>0</v>
      </c>
      <c r="AF3537">
        <f t="shared" si="1007"/>
        <v>0</v>
      </c>
    </row>
    <row r="3538" spans="1:32" x14ac:dyDescent="0.35">
      <c r="A3538">
        <v>60184.204819999999</v>
      </c>
      <c r="B3538">
        <v>78065.490120000002</v>
      </c>
      <c r="C3538">
        <v>0</v>
      </c>
      <c r="D3538">
        <v>622.46941870000001</v>
      </c>
      <c r="E3538">
        <v>0</v>
      </c>
      <c r="F3538">
        <v>0</v>
      </c>
      <c r="G3538">
        <v>0</v>
      </c>
      <c r="H3538">
        <v>0</v>
      </c>
      <c r="I3538">
        <v>46.029601919999998</v>
      </c>
      <c r="J3538">
        <v>0</v>
      </c>
      <c r="K3538" s="5">
        <v>70.236984629999995</v>
      </c>
      <c r="L3538">
        <f t="shared" si="990"/>
        <v>0.77094507095883968</v>
      </c>
      <c r="M3538">
        <f t="shared" si="991"/>
        <v>0</v>
      </c>
      <c r="N3538">
        <f t="shared" si="992"/>
        <v>277.53058129999999</v>
      </c>
      <c r="P3538">
        <f t="shared" si="993"/>
        <v>0</v>
      </c>
      <c r="Q3538">
        <f t="shared" si="994"/>
        <v>1</v>
      </c>
      <c r="R3538">
        <f t="shared" si="995"/>
        <v>0</v>
      </c>
      <c r="S3538">
        <f t="shared" si="996"/>
        <v>0</v>
      </c>
      <c r="U3538">
        <f t="shared" si="997"/>
        <v>1</v>
      </c>
      <c r="V3538">
        <f t="shared" si="998"/>
        <v>0</v>
      </c>
      <c r="W3538">
        <f t="shared" si="999"/>
        <v>0</v>
      </c>
      <c r="X3538">
        <f t="shared" si="1000"/>
        <v>0.22905492904116032</v>
      </c>
      <c r="Y3538" s="9">
        <f t="shared" si="1001"/>
        <v>0</v>
      </c>
      <c r="Z3538" s="7">
        <f t="shared" si="1002"/>
        <v>0</v>
      </c>
      <c r="AB3538">
        <f t="shared" si="1003"/>
        <v>0</v>
      </c>
      <c r="AC3538">
        <f t="shared" si="1004"/>
        <v>0</v>
      </c>
      <c r="AD3538">
        <f t="shared" si="1005"/>
        <v>0</v>
      </c>
      <c r="AE3538">
        <f t="shared" si="1006"/>
        <v>0</v>
      </c>
      <c r="AF3538">
        <f t="shared" si="1007"/>
        <v>0</v>
      </c>
    </row>
    <row r="3539" spans="1:32" x14ac:dyDescent="0.35">
      <c r="A3539">
        <v>37813.964769999999</v>
      </c>
      <c r="B3539">
        <v>28184.923190000001</v>
      </c>
      <c r="C3539">
        <v>1</v>
      </c>
      <c r="D3539">
        <v>706.14240480000001</v>
      </c>
      <c r="E3539">
        <v>0</v>
      </c>
      <c r="F3539">
        <v>1</v>
      </c>
      <c r="G3539">
        <v>2</v>
      </c>
      <c r="H3539">
        <v>2</v>
      </c>
      <c r="I3539">
        <v>121.3714648</v>
      </c>
      <c r="J3539">
        <v>2</v>
      </c>
      <c r="K3539" s="5">
        <v>108.9003822</v>
      </c>
      <c r="L3539">
        <f t="shared" si="990"/>
        <v>1.3416380280722702</v>
      </c>
      <c r="M3539">
        <f t="shared" si="991"/>
        <v>1</v>
      </c>
      <c r="N3539">
        <f t="shared" si="992"/>
        <v>193.85759519999999</v>
      </c>
      <c r="P3539">
        <f t="shared" si="993"/>
        <v>0</v>
      </c>
      <c r="Q3539">
        <f t="shared" si="994"/>
        <v>0</v>
      </c>
      <c r="R3539">
        <f t="shared" si="995"/>
        <v>1</v>
      </c>
      <c r="S3539">
        <f t="shared" si="996"/>
        <v>0</v>
      </c>
      <c r="U3539">
        <f t="shared" si="997"/>
        <v>0</v>
      </c>
      <c r="V3539">
        <f t="shared" si="998"/>
        <v>0</v>
      </c>
      <c r="W3539">
        <f t="shared" si="999"/>
        <v>1</v>
      </c>
      <c r="X3539">
        <f t="shared" si="1000"/>
        <v>-0.34163802807227012</v>
      </c>
      <c r="Y3539" s="9">
        <f t="shared" si="1001"/>
        <v>0.66666666666666663</v>
      </c>
      <c r="Z3539" s="7">
        <f t="shared" si="1002"/>
        <v>1.6478337830853961E-2</v>
      </c>
      <c r="AB3539">
        <f t="shared" si="1003"/>
        <v>1</v>
      </c>
      <c r="AC3539">
        <f t="shared" si="1004"/>
        <v>0</v>
      </c>
      <c r="AD3539">
        <f t="shared" si="1005"/>
        <v>0</v>
      </c>
      <c r="AE3539">
        <f t="shared" si="1006"/>
        <v>0</v>
      </c>
      <c r="AF3539">
        <f t="shared" si="1007"/>
        <v>0</v>
      </c>
    </row>
    <row r="3540" spans="1:32" x14ac:dyDescent="0.35">
      <c r="A3540">
        <v>49264.559889999997</v>
      </c>
      <c r="B3540">
        <v>62165.364450000001</v>
      </c>
      <c r="C3540">
        <v>0</v>
      </c>
      <c r="D3540">
        <v>649.35541079999996</v>
      </c>
      <c r="E3540">
        <v>0</v>
      </c>
      <c r="F3540">
        <v>0</v>
      </c>
      <c r="G3540">
        <v>1</v>
      </c>
      <c r="H3540">
        <v>0</v>
      </c>
      <c r="I3540">
        <v>190.21912370000001</v>
      </c>
      <c r="J3540">
        <v>1</v>
      </c>
      <c r="K3540" s="5">
        <v>113.99709729999999</v>
      </c>
      <c r="L3540">
        <f t="shared" si="990"/>
        <v>0.79247600855977929</v>
      </c>
      <c r="M3540">
        <f t="shared" si="991"/>
        <v>0</v>
      </c>
      <c r="N3540">
        <f t="shared" si="992"/>
        <v>250.64458920000004</v>
      </c>
      <c r="P3540">
        <f t="shared" si="993"/>
        <v>0</v>
      </c>
      <c r="Q3540">
        <f t="shared" si="994"/>
        <v>1</v>
      </c>
      <c r="R3540">
        <f t="shared" si="995"/>
        <v>0</v>
      </c>
      <c r="S3540">
        <f t="shared" si="996"/>
        <v>0</v>
      </c>
      <c r="U3540">
        <f t="shared" si="997"/>
        <v>0</v>
      </c>
      <c r="V3540">
        <f t="shared" si="998"/>
        <v>0</v>
      </c>
      <c r="W3540">
        <f t="shared" si="999"/>
        <v>1</v>
      </c>
      <c r="X3540">
        <f t="shared" si="1000"/>
        <v>0.20752399144022077</v>
      </c>
      <c r="Y3540" s="9">
        <f t="shared" si="1001"/>
        <v>0</v>
      </c>
      <c r="Z3540" s="7">
        <f t="shared" si="1002"/>
        <v>5.2570949784056858E-3</v>
      </c>
      <c r="AB3540">
        <f t="shared" si="1003"/>
        <v>0</v>
      </c>
      <c r="AC3540">
        <f t="shared" si="1004"/>
        <v>0</v>
      </c>
      <c r="AD3540">
        <f t="shared" si="1005"/>
        <v>0</v>
      </c>
      <c r="AE3540">
        <f t="shared" si="1006"/>
        <v>0</v>
      </c>
      <c r="AF3540">
        <f t="shared" si="1007"/>
        <v>0</v>
      </c>
    </row>
    <row r="3541" spans="1:32" x14ac:dyDescent="0.35">
      <c r="A3541">
        <v>47594.59878</v>
      </c>
      <c r="B3541">
        <v>41581.950109999998</v>
      </c>
      <c r="C3541">
        <v>0</v>
      </c>
      <c r="D3541">
        <v>631.30629599999997</v>
      </c>
      <c r="E3541">
        <v>1</v>
      </c>
      <c r="F3541">
        <v>0</v>
      </c>
      <c r="G3541">
        <v>3</v>
      </c>
      <c r="H3541">
        <v>0</v>
      </c>
      <c r="I3541">
        <v>164.9231656</v>
      </c>
      <c r="J3541">
        <v>0</v>
      </c>
      <c r="K3541" s="5">
        <v>102.73361439999999</v>
      </c>
      <c r="L3541">
        <f t="shared" si="990"/>
        <v>1.1445975634642982</v>
      </c>
      <c r="M3541">
        <f t="shared" si="991"/>
        <v>1</v>
      </c>
      <c r="N3541">
        <f t="shared" si="992"/>
        <v>268.69370400000003</v>
      </c>
      <c r="P3541">
        <f t="shared" si="993"/>
        <v>0</v>
      </c>
      <c r="Q3541">
        <f t="shared" si="994"/>
        <v>1</v>
      </c>
      <c r="R3541">
        <f t="shared" si="995"/>
        <v>0</v>
      </c>
      <c r="S3541">
        <f t="shared" si="996"/>
        <v>0</v>
      </c>
      <c r="U3541">
        <f t="shared" si="997"/>
        <v>0</v>
      </c>
      <c r="V3541">
        <f t="shared" si="998"/>
        <v>0</v>
      </c>
      <c r="W3541">
        <f t="shared" si="999"/>
        <v>1</v>
      </c>
      <c r="X3541">
        <f t="shared" si="1000"/>
        <v>-0.14459756346429811</v>
      </c>
      <c r="Y3541" s="9">
        <f t="shared" si="1001"/>
        <v>0</v>
      </c>
      <c r="Z3541" s="7">
        <f t="shared" si="1002"/>
        <v>0</v>
      </c>
      <c r="AB3541">
        <f t="shared" si="1003"/>
        <v>1</v>
      </c>
      <c r="AC3541">
        <f t="shared" si="1004"/>
        <v>0</v>
      </c>
      <c r="AD3541">
        <f t="shared" si="1005"/>
        <v>0</v>
      </c>
      <c r="AE3541">
        <f t="shared" si="1006"/>
        <v>0</v>
      </c>
      <c r="AF3541">
        <f t="shared" si="1007"/>
        <v>0</v>
      </c>
    </row>
    <row r="3542" spans="1:32" x14ac:dyDescent="0.35">
      <c r="A3542">
        <v>54962.769569999997</v>
      </c>
      <c r="B3542">
        <v>61204.915990000001</v>
      </c>
      <c r="C3542">
        <v>1</v>
      </c>
      <c r="D3542">
        <v>677.25428780000004</v>
      </c>
      <c r="E3542">
        <v>0</v>
      </c>
      <c r="F3542">
        <v>0</v>
      </c>
      <c r="G3542">
        <v>1</v>
      </c>
      <c r="H3542">
        <v>0</v>
      </c>
      <c r="I3542">
        <v>16.076716080000001</v>
      </c>
      <c r="J3542">
        <v>0</v>
      </c>
      <c r="K3542" s="5">
        <v>112.4328234</v>
      </c>
      <c r="L3542">
        <f t="shared" si="990"/>
        <v>0.89801233578982642</v>
      </c>
      <c r="M3542">
        <f t="shared" si="991"/>
        <v>0</v>
      </c>
      <c r="N3542">
        <f t="shared" si="992"/>
        <v>222.74571219999996</v>
      </c>
      <c r="P3542">
        <f t="shared" si="993"/>
        <v>0</v>
      </c>
      <c r="Q3542">
        <f t="shared" si="994"/>
        <v>1</v>
      </c>
      <c r="R3542">
        <f t="shared" si="995"/>
        <v>0</v>
      </c>
      <c r="S3542">
        <f t="shared" si="996"/>
        <v>0</v>
      </c>
      <c r="U3542">
        <f t="shared" si="997"/>
        <v>0</v>
      </c>
      <c r="V3542">
        <f t="shared" si="998"/>
        <v>0</v>
      </c>
      <c r="W3542">
        <f t="shared" si="999"/>
        <v>1</v>
      </c>
      <c r="X3542">
        <f t="shared" si="1000"/>
        <v>0.10198766421017359</v>
      </c>
      <c r="Y3542" s="9">
        <f t="shared" si="1001"/>
        <v>0</v>
      </c>
      <c r="Z3542" s="7">
        <f t="shared" si="1002"/>
        <v>0</v>
      </c>
      <c r="AB3542">
        <f t="shared" si="1003"/>
        <v>0</v>
      </c>
      <c r="AC3542">
        <f t="shared" si="1004"/>
        <v>0</v>
      </c>
      <c r="AD3542">
        <f t="shared" si="1005"/>
        <v>0</v>
      </c>
      <c r="AE3542">
        <f t="shared" si="1006"/>
        <v>0</v>
      </c>
      <c r="AF3542">
        <f t="shared" si="1007"/>
        <v>0</v>
      </c>
    </row>
    <row r="3543" spans="1:32" x14ac:dyDescent="0.35">
      <c r="A3543">
        <v>71765.021569999997</v>
      </c>
      <c r="B3543">
        <v>64794.237609999996</v>
      </c>
      <c r="C3543">
        <v>0</v>
      </c>
      <c r="D3543">
        <v>610.24739550000004</v>
      </c>
      <c r="E3543">
        <v>0</v>
      </c>
      <c r="F3543">
        <v>1</v>
      </c>
      <c r="G3543">
        <v>1</v>
      </c>
      <c r="H3543">
        <v>2</v>
      </c>
      <c r="I3543">
        <v>143.972486</v>
      </c>
      <c r="J3543">
        <v>2</v>
      </c>
      <c r="K3543" s="5">
        <v>103.36606140000001</v>
      </c>
      <c r="L3543">
        <f t="shared" si="990"/>
        <v>1.107583393479487</v>
      </c>
      <c r="M3543">
        <f t="shared" si="991"/>
        <v>1</v>
      </c>
      <c r="N3543">
        <f t="shared" si="992"/>
        <v>289.75260449999996</v>
      </c>
      <c r="P3543">
        <f t="shared" si="993"/>
        <v>0</v>
      </c>
      <c r="Q3543">
        <f t="shared" si="994"/>
        <v>1</v>
      </c>
      <c r="R3543">
        <f t="shared" si="995"/>
        <v>0</v>
      </c>
      <c r="S3543">
        <f t="shared" si="996"/>
        <v>0</v>
      </c>
      <c r="U3543">
        <f t="shared" si="997"/>
        <v>0</v>
      </c>
      <c r="V3543">
        <f t="shared" si="998"/>
        <v>0</v>
      </c>
      <c r="W3543">
        <f t="shared" si="999"/>
        <v>1</v>
      </c>
      <c r="X3543">
        <f t="shared" si="1000"/>
        <v>-0.10758339347948694</v>
      </c>
      <c r="Y3543" s="9">
        <f t="shared" si="1001"/>
        <v>1</v>
      </c>
      <c r="Z3543" s="7">
        <f t="shared" si="1002"/>
        <v>1.3891543138318804E-2</v>
      </c>
      <c r="AB3543">
        <f t="shared" si="1003"/>
        <v>1</v>
      </c>
      <c r="AC3543">
        <f t="shared" si="1004"/>
        <v>0</v>
      </c>
      <c r="AD3543">
        <f t="shared" si="1005"/>
        <v>0</v>
      </c>
      <c r="AE3543">
        <f t="shared" si="1006"/>
        <v>0</v>
      </c>
      <c r="AF3543">
        <f t="shared" si="1007"/>
        <v>0</v>
      </c>
    </row>
    <row r="3544" spans="1:32" x14ac:dyDescent="0.35">
      <c r="A3544">
        <v>63191.255620000004</v>
      </c>
      <c r="B3544">
        <v>80926.045429999998</v>
      </c>
      <c r="C3544">
        <v>0</v>
      </c>
      <c r="D3544">
        <v>729.64891820000003</v>
      </c>
      <c r="E3544">
        <v>1</v>
      </c>
      <c r="F3544">
        <v>0</v>
      </c>
      <c r="G3544">
        <v>1</v>
      </c>
      <c r="H3544">
        <v>1</v>
      </c>
      <c r="I3544">
        <v>129.07351940000001</v>
      </c>
      <c r="J3544">
        <v>0</v>
      </c>
      <c r="K3544" s="5">
        <v>119.1113338</v>
      </c>
      <c r="L3544">
        <f t="shared" si="990"/>
        <v>0.7808518911832858</v>
      </c>
      <c r="M3544">
        <f t="shared" si="991"/>
        <v>1</v>
      </c>
      <c r="N3544">
        <f t="shared" si="992"/>
        <v>170.35108179999997</v>
      </c>
      <c r="P3544">
        <f t="shared" si="993"/>
        <v>0</v>
      </c>
      <c r="Q3544">
        <f t="shared" si="994"/>
        <v>0</v>
      </c>
      <c r="R3544">
        <f t="shared" si="995"/>
        <v>1</v>
      </c>
      <c r="S3544">
        <f t="shared" si="996"/>
        <v>0</v>
      </c>
      <c r="U3544">
        <f t="shared" si="997"/>
        <v>0</v>
      </c>
      <c r="V3544">
        <f t="shared" si="998"/>
        <v>0</v>
      </c>
      <c r="W3544">
        <f t="shared" si="999"/>
        <v>1</v>
      </c>
      <c r="X3544">
        <f t="shared" si="1000"/>
        <v>0.21914810881671418</v>
      </c>
      <c r="Y3544" s="9">
        <f t="shared" si="1001"/>
        <v>0.5</v>
      </c>
      <c r="Z3544" s="7">
        <f t="shared" si="1002"/>
        <v>0</v>
      </c>
      <c r="AB3544">
        <f t="shared" si="1003"/>
        <v>1</v>
      </c>
      <c r="AC3544">
        <f t="shared" si="1004"/>
        <v>0</v>
      </c>
      <c r="AD3544">
        <f t="shared" si="1005"/>
        <v>0</v>
      </c>
      <c r="AE3544">
        <f t="shared" si="1006"/>
        <v>0</v>
      </c>
      <c r="AF3544">
        <f t="shared" si="1007"/>
        <v>0</v>
      </c>
    </row>
    <row r="3545" spans="1:32" x14ac:dyDescent="0.35">
      <c r="A3545">
        <v>33839.358849999997</v>
      </c>
      <c r="B3545">
        <v>25748.446479999999</v>
      </c>
      <c r="C3545">
        <v>1</v>
      </c>
      <c r="D3545">
        <v>650.3642486</v>
      </c>
      <c r="E3545">
        <v>2</v>
      </c>
      <c r="F3545">
        <v>1</v>
      </c>
      <c r="G3545">
        <v>0</v>
      </c>
      <c r="H3545">
        <v>1</v>
      </c>
      <c r="I3545">
        <v>83.125965019999995</v>
      </c>
      <c r="J3545">
        <v>1</v>
      </c>
      <c r="K3545" s="5">
        <v>118.831839</v>
      </c>
      <c r="L3545">
        <f t="shared" si="990"/>
        <v>1.3142291468452119</v>
      </c>
      <c r="M3545">
        <f t="shared" si="991"/>
        <v>3</v>
      </c>
      <c r="N3545">
        <f t="shared" si="992"/>
        <v>249.6357514</v>
      </c>
      <c r="P3545">
        <f t="shared" si="993"/>
        <v>0</v>
      </c>
      <c r="Q3545">
        <f t="shared" si="994"/>
        <v>1</v>
      </c>
      <c r="R3545">
        <f t="shared" si="995"/>
        <v>0</v>
      </c>
      <c r="S3545">
        <f t="shared" si="996"/>
        <v>0</v>
      </c>
      <c r="U3545">
        <f t="shared" si="997"/>
        <v>0</v>
      </c>
      <c r="V3545">
        <f t="shared" si="998"/>
        <v>0</v>
      </c>
      <c r="W3545">
        <f t="shared" si="999"/>
        <v>1</v>
      </c>
      <c r="X3545">
        <f t="shared" si="1000"/>
        <v>-0.31422914684521186</v>
      </c>
      <c r="Y3545" s="9">
        <f t="shared" si="1001"/>
        <v>1</v>
      </c>
      <c r="Z3545" s="7">
        <f t="shared" si="1002"/>
        <v>1.2029935529282594E-2</v>
      </c>
      <c r="AB3545">
        <f t="shared" si="1003"/>
        <v>0</v>
      </c>
      <c r="AC3545">
        <f t="shared" si="1004"/>
        <v>0</v>
      </c>
      <c r="AD3545">
        <f t="shared" si="1005"/>
        <v>1</v>
      </c>
      <c r="AE3545">
        <f t="shared" si="1006"/>
        <v>0</v>
      </c>
      <c r="AF3545">
        <f t="shared" si="1007"/>
        <v>0</v>
      </c>
    </row>
    <row r="3546" spans="1:32" x14ac:dyDescent="0.35">
      <c r="A3546">
        <v>70647.446750000003</v>
      </c>
      <c r="B3546">
        <v>70551.937770000004</v>
      </c>
      <c r="C3546">
        <v>1</v>
      </c>
      <c r="D3546">
        <v>629.91028789999996</v>
      </c>
      <c r="E3546">
        <v>1</v>
      </c>
      <c r="F3546">
        <v>0</v>
      </c>
      <c r="G3546">
        <v>1</v>
      </c>
      <c r="H3546">
        <v>0</v>
      </c>
      <c r="I3546">
        <v>196.8611482</v>
      </c>
      <c r="J3546">
        <v>1</v>
      </c>
      <c r="K3546" s="5">
        <v>112.5205158</v>
      </c>
      <c r="L3546">
        <f t="shared" si="990"/>
        <v>1.0013537399966441</v>
      </c>
      <c r="M3546">
        <f t="shared" si="991"/>
        <v>1</v>
      </c>
      <c r="N3546">
        <f t="shared" si="992"/>
        <v>270.08971210000004</v>
      </c>
      <c r="P3546">
        <f t="shared" si="993"/>
        <v>0</v>
      </c>
      <c r="Q3546">
        <f t="shared" si="994"/>
        <v>1</v>
      </c>
      <c r="R3546">
        <f t="shared" si="995"/>
        <v>0</v>
      </c>
      <c r="S3546">
        <f t="shared" si="996"/>
        <v>0</v>
      </c>
      <c r="U3546">
        <f t="shared" si="997"/>
        <v>0</v>
      </c>
      <c r="V3546">
        <f t="shared" si="998"/>
        <v>0</v>
      </c>
      <c r="W3546">
        <f t="shared" si="999"/>
        <v>1</v>
      </c>
      <c r="X3546">
        <f t="shared" si="1000"/>
        <v>-1.3537399966441588E-3</v>
      </c>
      <c r="Y3546" s="9">
        <f t="shared" si="1001"/>
        <v>0</v>
      </c>
      <c r="Z3546" s="7">
        <f t="shared" si="1002"/>
        <v>5.0797224802532166E-3</v>
      </c>
      <c r="AB3546">
        <f t="shared" si="1003"/>
        <v>1</v>
      </c>
      <c r="AC3546">
        <f t="shared" si="1004"/>
        <v>0</v>
      </c>
      <c r="AD3546">
        <f t="shared" si="1005"/>
        <v>0</v>
      </c>
      <c r="AE3546">
        <f t="shared" si="1006"/>
        <v>0</v>
      </c>
      <c r="AF3546">
        <f t="shared" si="1007"/>
        <v>0</v>
      </c>
    </row>
    <row r="3547" spans="1:32" x14ac:dyDescent="0.35">
      <c r="A3547">
        <v>54696.982100000001</v>
      </c>
      <c r="B3547">
        <v>52335.640919999998</v>
      </c>
      <c r="C3547">
        <v>1</v>
      </c>
      <c r="D3547">
        <v>679.34246169999994</v>
      </c>
      <c r="E3547">
        <v>0</v>
      </c>
      <c r="F3547">
        <v>0</v>
      </c>
      <c r="G3547">
        <v>2</v>
      </c>
      <c r="H3547">
        <v>0</v>
      </c>
      <c r="I3547">
        <v>282.30322790000002</v>
      </c>
      <c r="J3547">
        <v>3</v>
      </c>
      <c r="K3547" s="5">
        <v>102.5690003</v>
      </c>
      <c r="L3547">
        <f t="shared" si="990"/>
        <v>1.0451191795589079</v>
      </c>
      <c r="M3547">
        <f t="shared" si="991"/>
        <v>0</v>
      </c>
      <c r="N3547">
        <f t="shared" si="992"/>
        <v>220.65753830000006</v>
      </c>
      <c r="P3547">
        <f t="shared" si="993"/>
        <v>0</v>
      </c>
      <c r="Q3547">
        <f t="shared" si="994"/>
        <v>1</v>
      </c>
      <c r="R3547">
        <f t="shared" si="995"/>
        <v>0</v>
      </c>
      <c r="S3547">
        <f t="shared" si="996"/>
        <v>0</v>
      </c>
      <c r="U3547">
        <f t="shared" si="997"/>
        <v>0</v>
      </c>
      <c r="V3547">
        <f t="shared" si="998"/>
        <v>0</v>
      </c>
      <c r="W3547">
        <f t="shared" si="999"/>
        <v>1</v>
      </c>
      <c r="X3547">
        <f t="shared" si="1000"/>
        <v>-4.5119179558907811E-2</v>
      </c>
      <c r="Y3547" s="9">
        <f t="shared" si="1001"/>
        <v>0</v>
      </c>
      <c r="Z3547" s="7">
        <f t="shared" si="1002"/>
        <v>1.0626871050382345E-2</v>
      </c>
      <c r="AB3547">
        <f t="shared" si="1003"/>
        <v>0</v>
      </c>
      <c r="AC3547">
        <f t="shared" si="1004"/>
        <v>0</v>
      </c>
      <c r="AD3547">
        <f t="shared" si="1005"/>
        <v>0</v>
      </c>
      <c r="AE3547">
        <f t="shared" si="1006"/>
        <v>0</v>
      </c>
      <c r="AF3547">
        <f t="shared" si="1007"/>
        <v>0</v>
      </c>
    </row>
    <row r="3548" spans="1:32" x14ac:dyDescent="0.35">
      <c r="A3548">
        <v>60305.986940000003</v>
      </c>
      <c r="B3548">
        <v>54010.890489999998</v>
      </c>
      <c r="C3548">
        <v>0</v>
      </c>
      <c r="D3548">
        <v>696.96430799999996</v>
      </c>
      <c r="E3548">
        <v>0</v>
      </c>
      <c r="F3548">
        <v>0</v>
      </c>
      <c r="G3548">
        <v>2</v>
      </c>
      <c r="H3548">
        <v>0</v>
      </c>
      <c r="I3548">
        <v>211.9401737</v>
      </c>
      <c r="J3548">
        <v>2</v>
      </c>
      <c r="K3548" s="5">
        <v>73.929203979999997</v>
      </c>
      <c r="L3548">
        <f t="shared" si="990"/>
        <v>1.116552354402776</v>
      </c>
      <c r="M3548">
        <f t="shared" si="991"/>
        <v>0</v>
      </c>
      <c r="N3548">
        <f t="shared" si="992"/>
        <v>203.03569200000004</v>
      </c>
      <c r="P3548">
        <f t="shared" si="993"/>
        <v>0</v>
      </c>
      <c r="Q3548">
        <f t="shared" si="994"/>
        <v>1</v>
      </c>
      <c r="R3548">
        <f t="shared" si="995"/>
        <v>0</v>
      </c>
      <c r="S3548">
        <f t="shared" si="996"/>
        <v>0</v>
      </c>
      <c r="U3548">
        <f t="shared" si="997"/>
        <v>1</v>
      </c>
      <c r="V3548">
        <f t="shared" si="998"/>
        <v>0</v>
      </c>
      <c r="W3548">
        <f t="shared" si="999"/>
        <v>0</v>
      </c>
      <c r="X3548">
        <f t="shared" si="1000"/>
        <v>-0.11655235440277602</v>
      </c>
      <c r="Y3548" s="9">
        <f t="shared" si="1001"/>
        <v>0</v>
      </c>
      <c r="Z3548" s="7">
        <f t="shared" si="1002"/>
        <v>9.4366252753524098E-3</v>
      </c>
      <c r="AB3548">
        <f t="shared" si="1003"/>
        <v>0</v>
      </c>
      <c r="AC3548">
        <f t="shared" si="1004"/>
        <v>0</v>
      </c>
      <c r="AD3548">
        <f t="shared" si="1005"/>
        <v>0</v>
      </c>
      <c r="AE3548">
        <f t="shared" si="1006"/>
        <v>0</v>
      </c>
      <c r="AF3548">
        <f t="shared" si="1007"/>
        <v>0</v>
      </c>
    </row>
    <row r="3549" spans="1:32" x14ac:dyDescent="0.35">
      <c r="A3549">
        <v>71998.112890000004</v>
      </c>
      <c r="B3549">
        <v>78285.016510000001</v>
      </c>
      <c r="C3549">
        <v>1</v>
      </c>
      <c r="D3549">
        <v>729.79876200000001</v>
      </c>
      <c r="E3549">
        <v>1</v>
      </c>
      <c r="F3549">
        <v>0</v>
      </c>
      <c r="G3549">
        <v>1</v>
      </c>
      <c r="H3549">
        <v>0</v>
      </c>
      <c r="I3549">
        <v>58.841084590000001</v>
      </c>
      <c r="J3549">
        <v>2</v>
      </c>
      <c r="K3549" s="5">
        <v>109.9527995</v>
      </c>
      <c r="L3549">
        <f t="shared" si="990"/>
        <v>0.91969212117114496</v>
      </c>
      <c r="M3549">
        <f t="shared" si="991"/>
        <v>1</v>
      </c>
      <c r="N3549">
        <f t="shared" si="992"/>
        <v>170.20123799999999</v>
      </c>
      <c r="P3549">
        <f t="shared" si="993"/>
        <v>0</v>
      </c>
      <c r="Q3549">
        <f t="shared" si="994"/>
        <v>0</v>
      </c>
      <c r="R3549">
        <f t="shared" si="995"/>
        <v>1</v>
      </c>
      <c r="S3549">
        <f t="shared" si="996"/>
        <v>0</v>
      </c>
      <c r="U3549">
        <f t="shared" si="997"/>
        <v>0</v>
      </c>
      <c r="V3549">
        <f t="shared" si="998"/>
        <v>0</v>
      </c>
      <c r="W3549">
        <f t="shared" si="999"/>
        <v>1</v>
      </c>
      <c r="X3549">
        <f t="shared" si="1000"/>
        <v>8.0307878828855053E-2</v>
      </c>
      <c r="Y3549" s="9">
        <f t="shared" si="1001"/>
        <v>0</v>
      </c>
      <c r="Z3549" s="7">
        <f t="shared" si="1002"/>
        <v>3.3989856134295296E-2</v>
      </c>
      <c r="AB3549">
        <f t="shared" si="1003"/>
        <v>1</v>
      </c>
      <c r="AC3549">
        <f t="shared" si="1004"/>
        <v>0</v>
      </c>
      <c r="AD3549">
        <f t="shared" si="1005"/>
        <v>0</v>
      </c>
      <c r="AE3549">
        <f t="shared" si="1006"/>
        <v>0</v>
      </c>
      <c r="AF3549">
        <f t="shared" si="1007"/>
        <v>0</v>
      </c>
    </row>
    <row r="3550" spans="1:32" x14ac:dyDescent="0.35">
      <c r="A3550">
        <v>33326.296260000003</v>
      </c>
      <c r="B3550">
        <v>25948.9689</v>
      </c>
      <c r="C3550">
        <v>1</v>
      </c>
      <c r="D3550">
        <v>639.50155470000004</v>
      </c>
      <c r="E3550">
        <v>1</v>
      </c>
      <c r="F3550">
        <v>0</v>
      </c>
      <c r="G3550">
        <v>4</v>
      </c>
      <c r="H3550">
        <v>0</v>
      </c>
      <c r="I3550">
        <v>197.54951389999999</v>
      </c>
      <c r="J3550">
        <v>1</v>
      </c>
      <c r="K3550" s="5">
        <v>106.004047</v>
      </c>
      <c r="L3550">
        <f t="shared" si="990"/>
        <v>1.2843013681364428</v>
      </c>
      <c r="M3550">
        <f t="shared" si="991"/>
        <v>1</v>
      </c>
      <c r="N3550">
        <f t="shared" si="992"/>
        <v>260.49844529999996</v>
      </c>
      <c r="P3550">
        <f t="shared" si="993"/>
        <v>0</v>
      </c>
      <c r="Q3550">
        <f t="shared" si="994"/>
        <v>1</v>
      </c>
      <c r="R3550">
        <f t="shared" si="995"/>
        <v>0</v>
      </c>
      <c r="S3550">
        <f t="shared" si="996"/>
        <v>0</v>
      </c>
      <c r="U3550">
        <f t="shared" si="997"/>
        <v>0</v>
      </c>
      <c r="V3550">
        <f t="shared" si="998"/>
        <v>0</v>
      </c>
      <c r="W3550">
        <f t="shared" si="999"/>
        <v>1</v>
      </c>
      <c r="X3550">
        <f t="shared" si="1000"/>
        <v>-0.28430136813644269</v>
      </c>
      <c r="Y3550" s="9">
        <f t="shared" si="1001"/>
        <v>0</v>
      </c>
      <c r="Z3550" s="7">
        <f t="shared" si="1002"/>
        <v>5.0620220736468241E-3</v>
      </c>
      <c r="AB3550">
        <f t="shared" si="1003"/>
        <v>1</v>
      </c>
      <c r="AC3550">
        <f t="shared" si="1004"/>
        <v>0</v>
      </c>
      <c r="AD3550">
        <f t="shared" si="1005"/>
        <v>0</v>
      </c>
      <c r="AE3550">
        <f t="shared" si="1006"/>
        <v>0</v>
      </c>
      <c r="AF3550">
        <f t="shared" si="1007"/>
        <v>0</v>
      </c>
    </row>
    <row r="3551" spans="1:32" x14ac:dyDescent="0.35">
      <c r="A3551">
        <v>49462.616320000001</v>
      </c>
      <c r="B3551">
        <v>55892.630349999999</v>
      </c>
      <c r="C3551">
        <v>1</v>
      </c>
      <c r="D3551">
        <v>704.30282609999995</v>
      </c>
      <c r="E3551">
        <v>0</v>
      </c>
      <c r="F3551">
        <v>0</v>
      </c>
      <c r="G3551">
        <v>1</v>
      </c>
      <c r="H3551">
        <v>2</v>
      </c>
      <c r="I3551">
        <v>50.484464240000001</v>
      </c>
      <c r="J3551">
        <v>0</v>
      </c>
      <c r="K3551" s="5">
        <v>112.2760258</v>
      </c>
      <c r="L3551">
        <f t="shared" si="990"/>
        <v>0.88495774863814403</v>
      </c>
      <c r="M3551">
        <f t="shared" si="991"/>
        <v>0</v>
      </c>
      <c r="N3551">
        <f t="shared" si="992"/>
        <v>195.69717390000005</v>
      </c>
      <c r="P3551">
        <f t="shared" si="993"/>
        <v>0</v>
      </c>
      <c r="Q3551">
        <f t="shared" si="994"/>
        <v>0</v>
      </c>
      <c r="R3551">
        <f t="shared" si="995"/>
        <v>1</v>
      </c>
      <c r="S3551">
        <f t="shared" si="996"/>
        <v>0</v>
      </c>
      <c r="U3551">
        <f t="shared" si="997"/>
        <v>0</v>
      </c>
      <c r="V3551">
        <f t="shared" si="998"/>
        <v>0</v>
      </c>
      <c r="W3551">
        <f t="shared" si="999"/>
        <v>1</v>
      </c>
      <c r="X3551">
        <f t="shared" si="1000"/>
        <v>0.11504225136185595</v>
      </c>
      <c r="Y3551" s="9">
        <f t="shared" si="1001"/>
        <v>1</v>
      </c>
      <c r="Z3551" s="7">
        <f t="shared" si="1002"/>
        <v>0</v>
      </c>
      <c r="AB3551">
        <f t="shared" si="1003"/>
        <v>0</v>
      </c>
      <c r="AC3551">
        <f t="shared" si="1004"/>
        <v>0</v>
      </c>
      <c r="AD3551">
        <f t="shared" si="1005"/>
        <v>0</v>
      </c>
      <c r="AE3551">
        <f t="shared" si="1006"/>
        <v>0</v>
      </c>
      <c r="AF3551">
        <f t="shared" si="1007"/>
        <v>0</v>
      </c>
    </row>
    <row r="3552" spans="1:32" x14ac:dyDescent="0.35">
      <c r="A3552">
        <v>42028.181729999997</v>
      </c>
      <c r="B3552">
        <v>54147.229599999999</v>
      </c>
      <c r="C3552">
        <v>1</v>
      </c>
      <c r="D3552">
        <v>655.06058059999998</v>
      </c>
      <c r="E3552">
        <v>1</v>
      </c>
      <c r="F3552">
        <v>0</v>
      </c>
      <c r="G3552">
        <v>0</v>
      </c>
      <c r="H3552">
        <v>0</v>
      </c>
      <c r="I3552">
        <v>166.6842729</v>
      </c>
      <c r="J3552">
        <v>1</v>
      </c>
      <c r="K3552" s="5">
        <v>117.74311659999999</v>
      </c>
      <c r="L3552">
        <f t="shared" si="990"/>
        <v>0.77618341770157706</v>
      </c>
      <c r="M3552">
        <f t="shared" si="991"/>
        <v>1</v>
      </c>
      <c r="N3552">
        <f t="shared" si="992"/>
        <v>244.93941940000002</v>
      </c>
      <c r="P3552">
        <f t="shared" si="993"/>
        <v>0</v>
      </c>
      <c r="Q3552">
        <f t="shared" si="994"/>
        <v>1</v>
      </c>
      <c r="R3552">
        <f t="shared" si="995"/>
        <v>0</v>
      </c>
      <c r="S3552">
        <f t="shared" si="996"/>
        <v>0</v>
      </c>
      <c r="U3552">
        <f t="shared" si="997"/>
        <v>0</v>
      </c>
      <c r="V3552">
        <f t="shared" si="998"/>
        <v>0</v>
      </c>
      <c r="W3552">
        <f t="shared" si="999"/>
        <v>1</v>
      </c>
      <c r="X3552">
        <f t="shared" si="1000"/>
        <v>0.22381658229842294</v>
      </c>
      <c r="Y3552" s="9">
        <f t="shared" si="1001"/>
        <v>0</v>
      </c>
      <c r="Z3552" s="7">
        <f t="shared" si="1002"/>
        <v>5.9993662425484899E-3</v>
      </c>
      <c r="AB3552">
        <f t="shared" si="1003"/>
        <v>1</v>
      </c>
      <c r="AC3552">
        <f t="shared" si="1004"/>
        <v>0</v>
      </c>
      <c r="AD3552">
        <f t="shared" si="1005"/>
        <v>0</v>
      </c>
      <c r="AE3552">
        <f t="shared" si="1006"/>
        <v>0</v>
      </c>
      <c r="AF3552">
        <f t="shared" si="1007"/>
        <v>0</v>
      </c>
    </row>
    <row r="3553" spans="1:32" x14ac:dyDescent="0.35">
      <c r="A3553">
        <v>26482.108619999999</v>
      </c>
      <c r="B3553">
        <v>31321.322789999998</v>
      </c>
      <c r="C3553">
        <v>0</v>
      </c>
      <c r="D3553">
        <v>619.43099900000004</v>
      </c>
      <c r="E3553">
        <v>2</v>
      </c>
      <c r="F3553">
        <v>1</v>
      </c>
      <c r="G3553">
        <v>1</v>
      </c>
      <c r="H3553">
        <v>1</v>
      </c>
      <c r="I3553">
        <v>288.7057653</v>
      </c>
      <c r="J3553">
        <v>1</v>
      </c>
      <c r="K3553" s="5">
        <v>119.7186375</v>
      </c>
      <c r="L3553">
        <f t="shared" si="990"/>
        <v>0.84549777151988548</v>
      </c>
      <c r="M3553">
        <f t="shared" si="991"/>
        <v>3</v>
      </c>
      <c r="N3553">
        <f t="shared" si="992"/>
        <v>280.56900099999996</v>
      </c>
      <c r="P3553">
        <f t="shared" si="993"/>
        <v>0</v>
      </c>
      <c r="Q3553">
        <f t="shared" si="994"/>
        <v>1</v>
      </c>
      <c r="R3553">
        <f t="shared" si="995"/>
        <v>0</v>
      </c>
      <c r="S3553">
        <f t="shared" si="996"/>
        <v>0</v>
      </c>
      <c r="U3553">
        <f t="shared" si="997"/>
        <v>0</v>
      </c>
      <c r="V3553">
        <f t="shared" si="998"/>
        <v>0</v>
      </c>
      <c r="W3553">
        <f t="shared" si="999"/>
        <v>1</v>
      </c>
      <c r="X3553">
        <f t="shared" si="1000"/>
        <v>0.15450222848011458</v>
      </c>
      <c r="Y3553" s="9">
        <f t="shared" si="1001"/>
        <v>0.5</v>
      </c>
      <c r="Z3553" s="7">
        <f t="shared" si="1002"/>
        <v>3.4637340856732797E-3</v>
      </c>
      <c r="AB3553">
        <f t="shared" si="1003"/>
        <v>0</v>
      </c>
      <c r="AC3553">
        <f t="shared" si="1004"/>
        <v>0</v>
      </c>
      <c r="AD3553">
        <f t="shared" si="1005"/>
        <v>1</v>
      </c>
      <c r="AE3553">
        <f t="shared" si="1006"/>
        <v>0</v>
      </c>
      <c r="AF3553">
        <f t="shared" si="1007"/>
        <v>0</v>
      </c>
    </row>
    <row r="3554" spans="1:32" x14ac:dyDescent="0.35">
      <c r="A3554">
        <v>55200.649660000003</v>
      </c>
      <c r="B3554">
        <v>67124.544850000006</v>
      </c>
      <c r="C3554">
        <v>0</v>
      </c>
      <c r="D3554">
        <v>611.1594235</v>
      </c>
      <c r="E3554">
        <v>2</v>
      </c>
      <c r="F3554">
        <v>0</v>
      </c>
      <c r="G3554">
        <v>1</v>
      </c>
      <c r="H3554">
        <v>1</v>
      </c>
      <c r="I3554">
        <v>291.62327870000001</v>
      </c>
      <c r="J3554">
        <v>0</v>
      </c>
      <c r="K3554" s="5">
        <v>75.094497540000006</v>
      </c>
      <c r="L3554">
        <f t="shared" si="990"/>
        <v>0.82236162320883133</v>
      </c>
      <c r="M3554">
        <f t="shared" si="991"/>
        <v>2</v>
      </c>
      <c r="N3554">
        <f t="shared" si="992"/>
        <v>288.8405765</v>
      </c>
      <c r="P3554">
        <f t="shared" si="993"/>
        <v>0</v>
      </c>
      <c r="Q3554">
        <f t="shared" si="994"/>
        <v>1</v>
      </c>
      <c r="R3554">
        <f t="shared" si="995"/>
        <v>0</v>
      </c>
      <c r="S3554">
        <f t="shared" si="996"/>
        <v>0</v>
      </c>
      <c r="U3554">
        <f t="shared" si="997"/>
        <v>1</v>
      </c>
      <c r="V3554">
        <f t="shared" si="998"/>
        <v>0</v>
      </c>
      <c r="W3554">
        <f t="shared" si="999"/>
        <v>0</v>
      </c>
      <c r="X3554">
        <f t="shared" si="1000"/>
        <v>0.1776383767911687</v>
      </c>
      <c r="Y3554" s="9">
        <f t="shared" si="1001"/>
        <v>0.5</v>
      </c>
      <c r="Z3554" s="7">
        <f t="shared" si="1002"/>
        <v>0</v>
      </c>
      <c r="AB3554">
        <f t="shared" si="1003"/>
        <v>0</v>
      </c>
      <c r="AC3554">
        <f t="shared" si="1004"/>
        <v>1</v>
      </c>
      <c r="AD3554">
        <f t="shared" si="1005"/>
        <v>0</v>
      </c>
      <c r="AE3554">
        <f t="shared" si="1006"/>
        <v>0</v>
      </c>
      <c r="AF3554">
        <f t="shared" si="1007"/>
        <v>0</v>
      </c>
    </row>
    <row r="3555" spans="1:32" x14ac:dyDescent="0.35">
      <c r="A3555">
        <v>87673.348270000002</v>
      </c>
      <c r="B3555">
        <v>80289.678249999997</v>
      </c>
      <c r="C3555">
        <v>1</v>
      </c>
      <c r="D3555">
        <v>595.1508278</v>
      </c>
      <c r="E3555">
        <v>1</v>
      </c>
      <c r="F3555">
        <v>0</v>
      </c>
      <c r="G3555">
        <v>5</v>
      </c>
      <c r="H3555">
        <v>0</v>
      </c>
      <c r="I3555">
        <v>265.65513820000001</v>
      </c>
      <c r="J3555">
        <v>1</v>
      </c>
      <c r="K3555" s="5">
        <v>70.419149709999999</v>
      </c>
      <c r="L3555">
        <f t="shared" si="990"/>
        <v>1.0919628796743872</v>
      </c>
      <c r="M3555">
        <f t="shared" si="991"/>
        <v>1</v>
      </c>
      <c r="N3555">
        <f t="shared" si="992"/>
        <v>304.8491722</v>
      </c>
      <c r="P3555">
        <f t="shared" si="993"/>
        <v>1</v>
      </c>
      <c r="Q3555">
        <f t="shared" si="994"/>
        <v>0</v>
      </c>
      <c r="R3555">
        <f t="shared" si="995"/>
        <v>0</v>
      </c>
      <c r="S3555">
        <f t="shared" si="996"/>
        <v>0</v>
      </c>
      <c r="U3555">
        <f t="shared" si="997"/>
        <v>1</v>
      </c>
      <c r="V3555">
        <f t="shared" si="998"/>
        <v>0</v>
      </c>
      <c r="W3555">
        <f t="shared" si="999"/>
        <v>0</v>
      </c>
      <c r="X3555">
        <f t="shared" si="1000"/>
        <v>-9.1962879674387099E-2</v>
      </c>
      <c r="Y3555" s="9">
        <f t="shared" si="1001"/>
        <v>0</v>
      </c>
      <c r="Z3555" s="7">
        <f t="shared" si="1002"/>
        <v>3.7642787817909404E-3</v>
      </c>
      <c r="AB3555">
        <f t="shared" si="1003"/>
        <v>1</v>
      </c>
      <c r="AC3555">
        <f t="shared" si="1004"/>
        <v>0</v>
      </c>
      <c r="AD3555">
        <f t="shared" si="1005"/>
        <v>0</v>
      </c>
      <c r="AE3555">
        <f t="shared" si="1006"/>
        <v>0</v>
      </c>
      <c r="AF3555">
        <f t="shared" si="1007"/>
        <v>0</v>
      </c>
    </row>
    <row r="3556" spans="1:32" x14ac:dyDescent="0.35">
      <c r="A3556">
        <v>22398.83383</v>
      </c>
      <c r="B3556">
        <v>20045.432349999999</v>
      </c>
      <c r="C3556">
        <v>0</v>
      </c>
      <c r="D3556">
        <v>612.91530009999997</v>
      </c>
      <c r="E3556">
        <v>0</v>
      </c>
      <c r="F3556">
        <v>0</v>
      </c>
      <c r="G3556">
        <v>1</v>
      </c>
      <c r="H3556">
        <v>1</v>
      </c>
      <c r="I3556">
        <v>113.98092939999999</v>
      </c>
      <c r="J3556">
        <v>1</v>
      </c>
      <c r="K3556" s="5">
        <v>106.30928280000001</v>
      </c>
      <c r="L3556">
        <f t="shared" si="990"/>
        <v>1.1174033784309971</v>
      </c>
      <c r="M3556">
        <f t="shared" si="991"/>
        <v>0</v>
      </c>
      <c r="N3556">
        <f t="shared" si="992"/>
        <v>287.08469990000003</v>
      </c>
      <c r="P3556">
        <f t="shared" si="993"/>
        <v>0</v>
      </c>
      <c r="Q3556">
        <f t="shared" si="994"/>
        <v>1</v>
      </c>
      <c r="R3556">
        <f t="shared" si="995"/>
        <v>0</v>
      </c>
      <c r="S3556">
        <f t="shared" si="996"/>
        <v>0</v>
      </c>
      <c r="U3556">
        <f t="shared" si="997"/>
        <v>0</v>
      </c>
      <c r="V3556">
        <f t="shared" si="998"/>
        <v>0</v>
      </c>
      <c r="W3556">
        <f t="shared" si="999"/>
        <v>1</v>
      </c>
      <c r="X3556">
        <f t="shared" si="1000"/>
        <v>-0.11740337843099705</v>
      </c>
      <c r="Y3556" s="9">
        <f t="shared" si="1001"/>
        <v>0.5</v>
      </c>
      <c r="Z3556" s="7">
        <f t="shared" si="1002"/>
        <v>8.7733974908262152E-3</v>
      </c>
      <c r="AB3556">
        <f t="shared" si="1003"/>
        <v>0</v>
      </c>
      <c r="AC3556">
        <f t="shared" si="1004"/>
        <v>0</v>
      </c>
      <c r="AD3556">
        <f t="shared" si="1005"/>
        <v>0</v>
      </c>
      <c r="AE3556">
        <f t="shared" si="1006"/>
        <v>0</v>
      </c>
      <c r="AF3556">
        <f t="shared" si="1007"/>
        <v>0</v>
      </c>
    </row>
    <row r="3557" spans="1:32" x14ac:dyDescent="0.35">
      <c r="A3557">
        <v>49515.790829999998</v>
      </c>
      <c r="B3557">
        <v>50022.288489999999</v>
      </c>
      <c r="C3557">
        <v>0</v>
      </c>
      <c r="D3557">
        <v>705.78533110000001</v>
      </c>
      <c r="E3557">
        <v>1</v>
      </c>
      <c r="F3557">
        <v>0</v>
      </c>
      <c r="G3557">
        <v>3</v>
      </c>
      <c r="H3557">
        <v>0</v>
      </c>
      <c r="I3557">
        <v>213.26888030000001</v>
      </c>
      <c r="J3557">
        <v>1</v>
      </c>
      <c r="K3557" s="5">
        <v>114.1897527</v>
      </c>
      <c r="L3557">
        <f t="shared" si="990"/>
        <v>0.98987456041517863</v>
      </c>
      <c r="M3557">
        <f t="shared" si="991"/>
        <v>1</v>
      </c>
      <c r="N3557">
        <f t="shared" si="992"/>
        <v>194.21466889999999</v>
      </c>
      <c r="P3557">
        <f t="shared" si="993"/>
        <v>0</v>
      </c>
      <c r="Q3557">
        <f t="shared" si="994"/>
        <v>0</v>
      </c>
      <c r="R3557">
        <f t="shared" si="995"/>
        <v>1</v>
      </c>
      <c r="S3557">
        <f t="shared" si="996"/>
        <v>0</v>
      </c>
      <c r="U3557">
        <f t="shared" si="997"/>
        <v>0</v>
      </c>
      <c r="V3557">
        <f t="shared" si="998"/>
        <v>0</v>
      </c>
      <c r="W3557">
        <f t="shared" si="999"/>
        <v>1</v>
      </c>
      <c r="X3557">
        <f t="shared" si="1000"/>
        <v>1.0125439584821381E-2</v>
      </c>
      <c r="Y3557" s="9">
        <f t="shared" si="1001"/>
        <v>0</v>
      </c>
      <c r="Z3557" s="7">
        <f t="shared" si="1002"/>
        <v>4.6889166323437577E-3</v>
      </c>
      <c r="AB3557">
        <f t="shared" si="1003"/>
        <v>1</v>
      </c>
      <c r="AC3557">
        <f t="shared" si="1004"/>
        <v>0</v>
      </c>
      <c r="AD3557">
        <f t="shared" si="1005"/>
        <v>0</v>
      </c>
      <c r="AE3557">
        <f t="shared" si="1006"/>
        <v>0</v>
      </c>
      <c r="AF3557">
        <f t="shared" si="1007"/>
        <v>0</v>
      </c>
    </row>
    <row r="3558" spans="1:32" x14ac:dyDescent="0.35">
      <c r="A3558">
        <v>59608.144030000003</v>
      </c>
      <c r="B3558">
        <v>43361.108</v>
      </c>
      <c r="C3558">
        <v>1</v>
      </c>
      <c r="D3558">
        <v>685.33548010000004</v>
      </c>
      <c r="E3558">
        <v>0</v>
      </c>
      <c r="F3558">
        <v>0</v>
      </c>
      <c r="G3558">
        <v>1</v>
      </c>
      <c r="H3558">
        <v>0</v>
      </c>
      <c r="I3558">
        <v>55.916366979999999</v>
      </c>
      <c r="J3558">
        <v>0</v>
      </c>
      <c r="K3558" s="5">
        <v>98.508494479999996</v>
      </c>
      <c r="L3558">
        <f t="shared" si="990"/>
        <v>1.3746914407722239</v>
      </c>
      <c r="M3558">
        <f t="shared" si="991"/>
        <v>0</v>
      </c>
      <c r="N3558">
        <f t="shared" si="992"/>
        <v>214.66451989999996</v>
      </c>
      <c r="P3558">
        <f t="shared" si="993"/>
        <v>0</v>
      </c>
      <c r="Q3558">
        <f t="shared" si="994"/>
        <v>1</v>
      </c>
      <c r="R3558">
        <f t="shared" si="995"/>
        <v>0</v>
      </c>
      <c r="S3558">
        <f t="shared" si="996"/>
        <v>0</v>
      </c>
      <c r="U3558">
        <f t="shared" si="997"/>
        <v>0</v>
      </c>
      <c r="V3558">
        <f t="shared" si="998"/>
        <v>1</v>
      </c>
      <c r="W3558">
        <f t="shared" si="999"/>
        <v>0</v>
      </c>
      <c r="X3558">
        <f t="shared" si="1000"/>
        <v>-0.37469144077222388</v>
      </c>
      <c r="Y3558" s="9">
        <f t="shared" si="1001"/>
        <v>0</v>
      </c>
      <c r="Z3558" s="7">
        <f t="shared" si="1002"/>
        <v>0</v>
      </c>
      <c r="AB3558">
        <f t="shared" si="1003"/>
        <v>0</v>
      </c>
      <c r="AC3558">
        <f t="shared" si="1004"/>
        <v>0</v>
      </c>
      <c r="AD3558">
        <f t="shared" si="1005"/>
        <v>0</v>
      </c>
      <c r="AE3558">
        <f t="shared" si="1006"/>
        <v>0</v>
      </c>
      <c r="AF3558">
        <f t="shared" si="1007"/>
        <v>0</v>
      </c>
    </row>
    <row r="3559" spans="1:32" x14ac:dyDescent="0.35">
      <c r="A3559">
        <v>51846.173020000002</v>
      </c>
      <c r="B3559">
        <v>65700.241959999999</v>
      </c>
      <c r="C3559">
        <v>1</v>
      </c>
      <c r="D3559">
        <v>587.93941719999998</v>
      </c>
      <c r="E3559">
        <v>0</v>
      </c>
      <c r="F3559">
        <v>0</v>
      </c>
      <c r="G3559">
        <v>1</v>
      </c>
      <c r="H3559">
        <v>1</v>
      </c>
      <c r="I3559">
        <v>279.4877664</v>
      </c>
      <c r="J3559">
        <v>0</v>
      </c>
      <c r="K3559" s="5">
        <v>72.996512850000002</v>
      </c>
      <c r="L3559">
        <f t="shared" si="990"/>
        <v>0.78913214736051185</v>
      </c>
      <c r="M3559">
        <f t="shared" si="991"/>
        <v>0</v>
      </c>
      <c r="N3559">
        <f t="shared" si="992"/>
        <v>312.06058280000002</v>
      </c>
      <c r="P3559">
        <f t="shared" si="993"/>
        <v>1</v>
      </c>
      <c r="Q3559">
        <f t="shared" si="994"/>
        <v>0</v>
      </c>
      <c r="R3559">
        <f t="shared" si="995"/>
        <v>0</v>
      </c>
      <c r="S3559">
        <f t="shared" si="996"/>
        <v>0</v>
      </c>
      <c r="U3559">
        <f t="shared" si="997"/>
        <v>1</v>
      </c>
      <c r="V3559">
        <f t="shared" si="998"/>
        <v>0</v>
      </c>
      <c r="W3559">
        <f t="shared" si="999"/>
        <v>0</v>
      </c>
      <c r="X3559">
        <f t="shared" si="1000"/>
        <v>0.21086785263948818</v>
      </c>
      <c r="Y3559" s="9">
        <f t="shared" si="1001"/>
        <v>0.5</v>
      </c>
      <c r="Z3559" s="7">
        <f t="shared" si="1002"/>
        <v>0</v>
      </c>
      <c r="AB3559">
        <f t="shared" si="1003"/>
        <v>0</v>
      </c>
      <c r="AC3559">
        <f t="shared" si="1004"/>
        <v>0</v>
      </c>
      <c r="AD3559">
        <f t="shared" si="1005"/>
        <v>0</v>
      </c>
      <c r="AE3559">
        <f t="shared" si="1006"/>
        <v>0</v>
      </c>
      <c r="AF3559">
        <f t="shared" si="1007"/>
        <v>0</v>
      </c>
    </row>
    <row r="3560" spans="1:32" x14ac:dyDescent="0.35">
      <c r="A3560">
        <v>48303.079210000004</v>
      </c>
      <c r="B3560">
        <v>37979.315410000003</v>
      </c>
      <c r="C3560">
        <v>0</v>
      </c>
      <c r="D3560">
        <v>562.68045400000005</v>
      </c>
      <c r="E3560">
        <v>0</v>
      </c>
      <c r="F3560">
        <v>1</v>
      </c>
      <c r="G3560">
        <v>2</v>
      </c>
      <c r="H3560">
        <v>1</v>
      </c>
      <c r="I3560">
        <v>139.80743799999999</v>
      </c>
      <c r="J3560">
        <v>0</v>
      </c>
      <c r="K3560" s="5">
        <v>109.9675384</v>
      </c>
      <c r="L3560">
        <f t="shared" si="990"/>
        <v>1.2718259581182905</v>
      </c>
      <c r="M3560">
        <f t="shared" si="991"/>
        <v>1</v>
      </c>
      <c r="N3560">
        <f t="shared" si="992"/>
        <v>337.31954599999995</v>
      </c>
      <c r="P3560">
        <f t="shared" si="993"/>
        <v>1</v>
      </c>
      <c r="Q3560">
        <f t="shared" si="994"/>
        <v>0</v>
      </c>
      <c r="R3560">
        <f t="shared" si="995"/>
        <v>0</v>
      </c>
      <c r="S3560">
        <f t="shared" si="996"/>
        <v>0</v>
      </c>
      <c r="U3560">
        <f t="shared" si="997"/>
        <v>0</v>
      </c>
      <c r="V3560">
        <f t="shared" si="998"/>
        <v>0</v>
      </c>
      <c r="W3560">
        <f t="shared" si="999"/>
        <v>1</v>
      </c>
      <c r="X3560">
        <f t="shared" si="1000"/>
        <v>-0.27182595811829036</v>
      </c>
      <c r="Y3560" s="9">
        <f t="shared" si="1001"/>
        <v>0.33333333333333331</v>
      </c>
      <c r="Z3560" s="7">
        <f t="shared" si="1002"/>
        <v>0</v>
      </c>
      <c r="AB3560">
        <f t="shared" si="1003"/>
        <v>1</v>
      </c>
      <c r="AC3560">
        <f t="shared" si="1004"/>
        <v>0</v>
      </c>
      <c r="AD3560">
        <f t="shared" si="1005"/>
        <v>0</v>
      </c>
      <c r="AE3560">
        <f t="shared" si="1006"/>
        <v>0</v>
      </c>
      <c r="AF3560">
        <f t="shared" si="1007"/>
        <v>0</v>
      </c>
    </row>
    <row r="3561" spans="1:32" x14ac:dyDescent="0.35">
      <c r="A3561">
        <v>30511.754550000001</v>
      </c>
      <c r="B3561">
        <v>37889.735509999999</v>
      </c>
      <c r="C3561">
        <v>0</v>
      </c>
      <c r="D3561">
        <v>594.38534219999997</v>
      </c>
      <c r="E3561">
        <v>0</v>
      </c>
      <c r="F3561">
        <v>0</v>
      </c>
      <c r="G3561">
        <v>0</v>
      </c>
      <c r="H3561">
        <v>0</v>
      </c>
      <c r="I3561">
        <v>173.1950952</v>
      </c>
      <c r="J3561">
        <v>0</v>
      </c>
      <c r="K3561" s="5">
        <v>79.317106760000001</v>
      </c>
      <c r="L3561">
        <f t="shared" si="990"/>
        <v>0.80527758083577083</v>
      </c>
      <c r="M3561">
        <f t="shared" si="991"/>
        <v>0</v>
      </c>
      <c r="N3561">
        <f t="shared" si="992"/>
        <v>305.61465780000003</v>
      </c>
      <c r="P3561">
        <f t="shared" si="993"/>
        <v>1</v>
      </c>
      <c r="Q3561">
        <f t="shared" si="994"/>
        <v>0</v>
      </c>
      <c r="R3561">
        <f t="shared" si="995"/>
        <v>0</v>
      </c>
      <c r="S3561">
        <f t="shared" si="996"/>
        <v>0</v>
      </c>
      <c r="U3561">
        <f t="shared" si="997"/>
        <v>1</v>
      </c>
      <c r="V3561">
        <f t="shared" si="998"/>
        <v>0</v>
      </c>
      <c r="W3561">
        <f t="shared" si="999"/>
        <v>0</v>
      </c>
      <c r="X3561">
        <f t="shared" si="1000"/>
        <v>0.19472241916422914</v>
      </c>
      <c r="Y3561" s="9">
        <f t="shared" si="1001"/>
        <v>0</v>
      </c>
      <c r="Z3561" s="7">
        <f t="shared" si="1002"/>
        <v>0</v>
      </c>
      <c r="AB3561">
        <f t="shared" si="1003"/>
        <v>0</v>
      </c>
      <c r="AC3561">
        <f t="shared" si="1004"/>
        <v>0</v>
      </c>
      <c r="AD3561">
        <f t="shared" si="1005"/>
        <v>0</v>
      </c>
      <c r="AE3561">
        <f t="shared" si="1006"/>
        <v>0</v>
      </c>
      <c r="AF3561">
        <f t="shared" si="1007"/>
        <v>0</v>
      </c>
    </row>
    <row r="3562" spans="1:32" x14ac:dyDescent="0.35">
      <c r="A3562">
        <v>53491.801140000003</v>
      </c>
      <c r="B3562">
        <v>40126.838960000001</v>
      </c>
      <c r="C3562">
        <v>0</v>
      </c>
      <c r="D3562">
        <v>611.16318960000001</v>
      </c>
      <c r="E3562">
        <v>0</v>
      </c>
      <c r="F3562">
        <v>0</v>
      </c>
      <c r="G3562">
        <v>3</v>
      </c>
      <c r="H3562">
        <v>0</v>
      </c>
      <c r="I3562">
        <v>119.16165119999999</v>
      </c>
      <c r="J3562">
        <v>0</v>
      </c>
      <c r="K3562" s="5">
        <v>94.118389919999998</v>
      </c>
      <c r="L3562">
        <f t="shared" si="990"/>
        <v>1.3330679048335383</v>
      </c>
      <c r="M3562">
        <f t="shared" si="991"/>
        <v>0</v>
      </c>
      <c r="N3562">
        <f t="shared" si="992"/>
        <v>288.83681039999999</v>
      </c>
      <c r="P3562">
        <f t="shared" si="993"/>
        <v>0</v>
      </c>
      <c r="Q3562">
        <f t="shared" si="994"/>
        <v>1</v>
      </c>
      <c r="R3562">
        <f t="shared" si="995"/>
        <v>0</v>
      </c>
      <c r="S3562">
        <f t="shared" si="996"/>
        <v>0</v>
      </c>
      <c r="U3562">
        <f t="shared" si="997"/>
        <v>0</v>
      </c>
      <c r="V3562">
        <f t="shared" si="998"/>
        <v>1</v>
      </c>
      <c r="W3562">
        <f t="shared" si="999"/>
        <v>0</v>
      </c>
      <c r="X3562">
        <f t="shared" si="1000"/>
        <v>-0.33306790483353843</v>
      </c>
      <c r="Y3562" s="9">
        <f t="shared" si="1001"/>
        <v>0</v>
      </c>
      <c r="Z3562" s="7">
        <f t="shared" si="1002"/>
        <v>0</v>
      </c>
      <c r="AB3562">
        <f t="shared" si="1003"/>
        <v>0</v>
      </c>
      <c r="AC3562">
        <f t="shared" si="1004"/>
        <v>0</v>
      </c>
      <c r="AD3562">
        <f t="shared" si="1005"/>
        <v>0</v>
      </c>
      <c r="AE3562">
        <f t="shared" si="1006"/>
        <v>0</v>
      </c>
      <c r="AF3562">
        <f t="shared" si="1007"/>
        <v>0</v>
      </c>
    </row>
    <row r="3563" spans="1:32" x14ac:dyDescent="0.35">
      <c r="A3563">
        <v>38648.54034</v>
      </c>
      <c r="B3563">
        <v>46129.929859999997</v>
      </c>
      <c r="C3563">
        <v>1</v>
      </c>
      <c r="D3563">
        <v>634.83671449999997</v>
      </c>
      <c r="E3563">
        <v>1</v>
      </c>
      <c r="F3563">
        <v>0</v>
      </c>
      <c r="G3563">
        <v>1</v>
      </c>
      <c r="H3563">
        <v>1</v>
      </c>
      <c r="I3563">
        <v>127.8794347</v>
      </c>
      <c r="J3563">
        <v>2</v>
      </c>
      <c r="K3563" s="5">
        <v>88.553100740000005</v>
      </c>
      <c r="L3563">
        <f t="shared" si="990"/>
        <v>0.83781918718052872</v>
      </c>
      <c r="M3563">
        <f t="shared" si="991"/>
        <v>1</v>
      </c>
      <c r="N3563">
        <f t="shared" si="992"/>
        <v>265.16328550000003</v>
      </c>
      <c r="P3563">
        <f t="shared" si="993"/>
        <v>0</v>
      </c>
      <c r="Q3563">
        <f t="shared" si="994"/>
        <v>1</v>
      </c>
      <c r="R3563">
        <f t="shared" si="995"/>
        <v>0</v>
      </c>
      <c r="S3563">
        <f t="shared" si="996"/>
        <v>0</v>
      </c>
      <c r="U3563">
        <f t="shared" si="997"/>
        <v>1</v>
      </c>
      <c r="V3563">
        <f t="shared" si="998"/>
        <v>0</v>
      </c>
      <c r="W3563">
        <f t="shared" si="999"/>
        <v>0</v>
      </c>
      <c r="X3563">
        <f t="shared" si="1000"/>
        <v>0.16218081281947125</v>
      </c>
      <c r="Y3563" s="9">
        <f t="shared" si="1001"/>
        <v>0.5</v>
      </c>
      <c r="Z3563" s="7">
        <f t="shared" si="1002"/>
        <v>1.5639731319519196E-2</v>
      </c>
      <c r="AB3563">
        <f t="shared" si="1003"/>
        <v>1</v>
      </c>
      <c r="AC3563">
        <f t="shared" si="1004"/>
        <v>0</v>
      </c>
      <c r="AD3563">
        <f t="shared" si="1005"/>
        <v>0</v>
      </c>
      <c r="AE3563">
        <f t="shared" si="1006"/>
        <v>0</v>
      </c>
      <c r="AF3563">
        <f t="shared" si="1007"/>
        <v>0</v>
      </c>
    </row>
    <row r="3564" spans="1:32" x14ac:dyDescent="0.35">
      <c r="A3564">
        <v>17151.174429999999</v>
      </c>
      <c r="B3564">
        <v>13569.62357</v>
      </c>
      <c r="C3564">
        <v>0</v>
      </c>
      <c r="D3564">
        <v>708.64317619999997</v>
      </c>
      <c r="E3564">
        <v>0</v>
      </c>
      <c r="F3564">
        <v>0</v>
      </c>
      <c r="G3564">
        <v>0</v>
      </c>
      <c r="H3564">
        <v>1</v>
      </c>
      <c r="I3564">
        <v>116.1164575</v>
      </c>
      <c r="J3564">
        <v>1</v>
      </c>
      <c r="K3564" s="5">
        <v>94.696193620000003</v>
      </c>
      <c r="L3564">
        <f t="shared" si="990"/>
        <v>1.2639388514739764</v>
      </c>
      <c r="M3564">
        <f t="shared" si="991"/>
        <v>0</v>
      </c>
      <c r="N3564">
        <f t="shared" si="992"/>
        <v>191.35682380000003</v>
      </c>
      <c r="P3564">
        <f t="shared" si="993"/>
        <v>0</v>
      </c>
      <c r="Q3564">
        <f t="shared" si="994"/>
        <v>0</v>
      </c>
      <c r="R3564">
        <f t="shared" si="995"/>
        <v>1</v>
      </c>
      <c r="S3564">
        <f t="shared" si="996"/>
        <v>0</v>
      </c>
      <c r="U3564">
        <f t="shared" si="997"/>
        <v>0</v>
      </c>
      <c r="V3564">
        <f t="shared" si="998"/>
        <v>1</v>
      </c>
      <c r="W3564">
        <f t="shared" si="999"/>
        <v>0</v>
      </c>
      <c r="X3564">
        <f t="shared" si="1000"/>
        <v>-0.26393885147397639</v>
      </c>
      <c r="Y3564" s="9">
        <f t="shared" si="1001"/>
        <v>1</v>
      </c>
      <c r="Z3564" s="7">
        <f t="shared" si="1002"/>
        <v>8.6120436459233181E-3</v>
      </c>
      <c r="AB3564">
        <f t="shared" si="1003"/>
        <v>0</v>
      </c>
      <c r="AC3564">
        <f t="shared" si="1004"/>
        <v>0</v>
      </c>
      <c r="AD3564">
        <f t="shared" si="1005"/>
        <v>0</v>
      </c>
      <c r="AE3564">
        <f t="shared" si="1006"/>
        <v>0</v>
      </c>
      <c r="AF3564">
        <f t="shared" si="1007"/>
        <v>0</v>
      </c>
    </row>
    <row r="3565" spans="1:32" x14ac:dyDescent="0.35">
      <c r="A3565">
        <v>67918.883310000005</v>
      </c>
      <c r="B3565">
        <v>49097.132299999997</v>
      </c>
      <c r="C3565">
        <v>1</v>
      </c>
      <c r="D3565">
        <v>622.61415710000006</v>
      </c>
      <c r="E3565">
        <v>3</v>
      </c>
      <c r="F3565">
        <v>0</v>
      </c>
      <c r="G3565">
        <v>2</v>
      </c>
      <c r="H3565">
        <v>0</v>
      </c>
      <c r="I3565">
        <v>145.9582863</v>
      </c>
      <c r="J3565">
        <v>2</v>
      </c>
      <c r="K3565" s="5">
        <v>77.762480699999998</v>
      </c>
      <c r="L3565">
        <f t="shared" si="990"/>
        <v>1.3833574412247294</v>
      </c>
      <c r="M3565">
        <f t="shared" si="991"/>
        <v>3</v>
      </c>
      <c r="N3565">
        <f t="shared" si="992"/>
        <v>277.38584289999994</v>
      </c>
      <c r="P3565">
        <f t="shared" si="993"/>
        <v>0</v>
      </c>
      <c r="Q3565">
        <f t="shared" si="994"/>
        <v>1</v>
      </c>
      <c r="R3565">
        <f t="shared" si="995"/>
        <v>0</v>
      </c>
      <c r="S3565">
        <f t="shared" si="996"/>
        <v>0</v>
      </c>
      <c r="U3565">
        <f t="shared" si="997"/>
        <v>1</v>
      </c>
      <c r="V3565">
        <f t="shared" si="998"/>
        <v>0</v>
      </c>
      <c r="W3565">
        <f t="shared" si="999"/>
        <v>0</v>
      </c>
      <c r="X3565">
        <f t="shared" si="1000"/>
        <v>-0.38335744122472931</v>
      </c>
      <c r="Y3565" s="9">
        <f t="shared" si="1001"/>
        <v>0</v>
      </c>
      <c r="Z3565" s="7">
        <f t="shared" si="1002"/>
        <v>1.3702545094899488E-2</v>
      </c>
      <c r="AB3565">
        <f t="shared" si="1003"/>
        <v>0</v>
      </c>
      <c r="AC3565">
        <f t="shared" si="1004"/>
        <v>0</v>
      </c>
      <c r="AD3565">
        <f t="shared" si="1005"/>
        <v>1</v>
      </c>
      <c r="AE3565">
        <f t="shared" si="1006"/>
        <v>0</v>
      </c>
      <c r="AF3565">
        <f t="shared" si="1007"/>
        <v>0</v>
      </c>
    </row>
    <row r="3566" spans="1:32" x14ac:dyDescent="0.35">
      <c r="A3566">
        <v>64375.787300000004</v>
      </c>
      <c r="B3566">
        <v>72853.671000000002</v>
      </c>
      <c r="C3566">
        <v>0</v>
      </c>
      <c r="D3566">
        <v>734.02499799999998</v>
      </c>
      <c r="E3566">
        <v>0</v>
      </c>
      <c r="F3566">
        <v>0</v>
      </c>
      <c r="G3566">
        <v>0</v>
      </c>
      <c r="H3566">
        <v>0</v>
      </c>
      <c r="I3566">
        <v>258.67314599999997</v>
      </c>
      <c r="J3566">
        <v>0</v>
      </c>
      <c r="K3566" s="5">
        <v>103.6436789</v>
      </c>
      <c r="L3566">
        <f t="shared" si="990"/>
        <v>0.88363134508348939</v>
      </c>
      <c r="M3566">
        <f t="shared" si="991"/>
        <v>0</v>
      </c>
      <c r="N3566">
        <f t="shared" si="992"/>
        <v>165.97500200000002</v>
      </c>
      <c r="P3566">
        <f t="shared" si="993"/>
        <v>0</v>
      </c>
      <c r="Q3566">
        <f t="shared" si="994"/>
        <v>0</v>
      </c>
      <c r="R3566">
        <f t="shared" si="995"/>
        <v>1</v>
      </c>
      <c r="S3566">
        <f t="shared" si="996"/>
        <v>0</v>
      </c>
      <c r="U3566">
        <f t="shared" si="997"/>
        <v>0</v>
      </c>
      <c r="V3566">
        <f t="shared" si="998"/>
        <v>0</v>
      </c>
      <c r="W3566">
        <f t="shared" si="999"/>
        <v>1</v>
      </c>
      <c r="X3566">
        <f t="shared" si="1000"/>
        <v>0.11636865491651063</v>
      </c>
      <c r="Y3566" s="9">
        <f t="shared" si="1001"/>
        <v>0</v>
      </c>
      <c r="Z3566" s="7">
        <f t="shared" si="1002"/>
        <v>0</v>
      </c>
      <c r="AB3566">
        <f t="shared" si="1003"/>
        <v>0</v>
      </c>
      <c r="AC3566">
        <f t="shared" si="1004"/>
        <v>0</v>
      </c>
      <c r="AD3566">
        <f t="shared" si="1005"/>
        <v>0</v>
      </c>
      <c r="AE3566">
        <f t="shared" si="1006"/>
        <v>0</v>
      </c>
      <c r="AF3566">
        <f t="shared" si="1007"/>
        <v>0</v>
      </c>
    </row>
    <row r="3567" spans="1:32" x14ac:dyDescent="0.35">
      <c r="A3567">
        <v>50774.914649999999</v>
      </c>
      <c r="B3567">
        <v>44080.708270000003</v>
      </c>
      <c r="C3567">
        <v>0</v>
      </c>
      <c r="D3567">
        <v>565.99000539999997</v>
      </c>
      <c r="E3567">
        <v>1</v>
      </c>
      <c r="F3567">
        <v>0</v>
      </c>
      <c r="G3567">
        <v>4</v>
      </c>
      <c r="H3567">
        <v>0</v>
      </c>
      <c r="I3567">
        <v>254.42942729999999</v>
      </c>
      <c r="J3567">
        <v>1</v>
      </c>
      <c r="K3567" s="5">
        <v>90.431150810000005</v>
      </c>
      <c r="L3567">
        <f t="shared" si="990"/>
        <v>1.1518624959244557</v>
      </c>
      <c r="M3567">
        <f t="shared" si="991"/>
        <v>1</v>
      </c>
      <c r="N3567">
        <f t="shared" si="992"/>
        <v>334.00999460000003</v>
      </c>
      <c r="P3567">
        <f t="shared" si="993"/>
        <v>1</v>
      </c>
      <c r="Q3567">
        <f t="shared" si="994"/>
        <v>0</v>
      </c>
      <c r="R3567">
        <f t="shared" si="995"/>
        <v>0</v>
      </c>
      <c r="S3567">
        <f t="shared" si="996"/>
        <v>0</v>
      </c>
      <c r="U3567">
        <f t="shared" si="997"/>
        <v>0</v>
      </c>
      <c r="V3567">
        <f t="shared" si="998"/>
        <v>1</v>
      </c>
      <c r="W3567">
        <f t="shared" si="999"/>
        <v>0</v>
      </c>
      <c r="X3567">
        <f t="shared" si="1000"/>
        <v>-0.15186249592445569</v>
      </c>
      <c r="Y3567" s="9">
        <f t="shared" si="1001"/>
        <v>0</v>
      </c>
      <c r="Z3567" s="7">
        <f t="shared" si="1002"/>
        <v>3.9303629718149356E-3</v>
      </c>
      <c r="AB3567">
        <f t="shared" si="1003"/>
        <v>1</v>
      </c>
      <c r="AC3567">
        <f t="shared" si="1004"/>
        <v>0</v>
      </c>
      <c r="AD3567">
        <f t="shared" si="1005"/>
        <v>0</v>
      </c>
      <c r="AE3567">
        <f t="shared" si="1006"/>
        <v>0</v>
      </c>
      <c r="AF3567">
        <f t="shared" si="1007"/>
        <v>0</v>
      </c>
    </row>
    <row r="3568" spans="1:32" x14ac:dyDescent="0.35">
      <c r="A3568">
        <v>53436.120320000002</v>
      </c>
      <c r="B3568">
        <v>60313.225659999996</v>
      </c>
      <c r="C3568">
        <v>0</v>
      </c>
      <c r="D3568">
        <v>632.56837399999995</v>
      </c>
      <c r="E3568">
        <v>1</v>
      </c>
      <c r="F3568">
        <v>0</v>
      </c>
      <c r="G3568">
        <v>3</v>
      </c>
      <c r="H3568">
        <v>1</v>
      </c>
      <c r="I3568">
        <v>105.16720359999999</v>
      </c>
      <c r="J3568">
        <v>0</v>
      </c>
      <c r="K3568" s="5">
        <v>89.198931419999994</v>
      </c>
      <c r="L3568">
        <f t="shared" si="990"/>
        <v>0.88597682739159278</v>
      </c>
      <c r="M3568">
        <f t="shared" si="991"/>
        <v>1</v>
      </c>
      <c r="N3568">
        <f t="shared" si="992"/>
        <v>267.43162600000005</v>
      </c>
      <c r="P3568">
        <f t="shared" si="993"/>
        <v>0</v>
      </c>
      <c r="Q3568">
        <f t="shared" si="994"/>
        <v>1</v>
      </c>
      <c r="R3568">
        <f t="shared" si="995"/>
        <v>0</v>
      </c>
      <c r="S3568">
        <f t="shared" si="996"/>
        <v>0</v>
      </c>
      <c r="U3568">
        <f t="shared" si="997"/>
        <v>1</v>
      </c>
      <c r="V3568">
        <f t="shared" si="998"/>
        <v>0</v>
      </c>
      <c r="W3568">
        <f t="shared" si="999"/>
        <v>0</v>
      </c>
      <c r="X3568">
        <f t="shared" si="1000"/>
        <v>0.11402317260840721</v>
      </c>
      <c r="Y3568" s="9">
        <f t="shared" si="1001"/>
        <v>0.25</v>
      </c>
      <c r="Z3568" s="7">
        <f t="shared" si="1002"/>
        <v>0</v>
      </c>
      <c r="AB3568">
        <f t="shared" si="1003"/>
        <v>1</v>
      </c>
      <c r="AC3568">
        <f t="shared" si="1004"/>
        <v>0</v>
      </c>
      <c r="AD3568">
        <f t="shared" si="1005"/>
        <v>0</v>
      </c>
      <c r="AE3568">
        <f t="shared" si="1006"/>
        <v>0</v>
      </c>
      <c r="AF3568">
        <f t="shared" si="1007"/>
        <v>0</v>
      </c>
    </row>
    <row r="3569" spans="1:32" x14ac:dyDescent="0.35">
      <c r="A3569">
        <v>66114.770189999996</v>
      </c>
      <c r="B3569">
        <v>68299.939400000003</v>
      </c>
      <c r="C3569">
        <v>0</v>
      </c>
      <c r="D3569">
        <v>689.27743350000003</v>
      </c>
      <c r="E3569">
        <v>1</v>
      </c>
      <c r="F3569">
        <v>0</v>
      </c>
      <c r="G3569">
        <v>0</v>
      </c>
      <c r="H3569">
        <v>0</v>
      </c>
      <c r="I3569">
        <v>39.520531630000001</v>
      </c>
      <c r="J3569">
        <v>0</v>
      </c>
      <c r="K3569" s="5">
        <v>78.862636319999993</v>
      </c>
      <c r="L3569">
        <f t="shared" si="990"/>
        <v>0.96800627893382862</v>
      </c>
      <c r="M3569">
        <f t="shared" si="991"/>
        <v>1</v>
      </c>
      <c r="N3569">
        <f t="shared" si="992"/>
        <v>210.72256649999997</v>
      </c>
      <c r="P3569">
        <f t="shared" si="993"/>
        <v>0</v>
      </c>
      <c r="Q3569">
        <f t="shared" si="994"/>
        <v>1</v>
      </c>
      <c r="R3569">
        <f t="shared" si="995"/>
        <v>0</v>
      </c>
      <c r="S3569">
        <f t="shared" si="996"/>
        <v>0</v>
      </c>
      <c r="U3569">
        <f t="shared" si="997"/>
        <v>1</v>
      </c>
      <c r="V3569">
        <f t="shared" si="998"/>
        <v>0</v>
      </c>
      <c r="W3569">
        <f t="shared" si="999"/>
        <v>0</v>
      </c>
      <c r="X3569">
        <f t="shared" si="1000"/>
        <v>3.1993721066171356E-2</v>
      </c>
      <c r="Y3569" s="9">
        <f t="shared" si="1001"/>
        <v>0</v>
      </c>
      <c r="Z3569" s="7">
        <f t="shared" si="1002"/>
        <v>0</v>
      </c>
      <c r="AB3569">
        <f t="shared" si="1003"/>
        <v>1</v>
      </c>
      <c r="AC3569">
        <f t="shared" si="1004"/>
        <v>0</v>
      </c>
      <c r="AD3569">
        <f t="shared" si="1005"/>
        <v>0</v>
      </c>
      <c r="AE3569">
        <f t="shared" si="1006"/>
        <v>0</v>
      </c>
      <c r="AF3569">
        <f t="shared" si="1007"/>
        <v>0</v>
      </c>
    </row>
    <row r="3570" spans="1:32" x14ac:dyDescent="0.35">
      <c r="A3570">
        <v>53365.094850000001</v>
      </c>
      <c r="B3570">
        <v>40839.476419999999</v>
      </c>
      <c r="C3570">
        <v>1</v>
      </c>
      <c r="D3570">
        <v>692.36026260000006</v>
      </c>
      <c r="E3570">
        <v>0</v>
      </c>
      <c r="F3570">
        <v>1</v>
      </c>
      <c r="G3570">
        <v>2</v>
      </c>
      <c r="H3570">
        <v>0</v>
      </c>
      <c r="I3570">
        <v>138.20493619999999</v>
      </c>
      <c r="J3570">
        <v>5</v>
      </c>
      <c r="K3570" s="5">
        <v>101.01642769999999</v>
      </c>
      <c r="L3570">
        <f t="shared" si="990"/>
        <v>1.3067036976964261</v>
      </c>
      <c r="M3570">
        <f t="shared" si="991"/>
        <v>1</v>
      </c>
      <c r="N3570">
        <f t="shared" si="992"/>
        <v>207.63973739999994</v>
      </c>
      <c r="P3570">
        <f t="shared" si="993"/>
        <v>0</v>
      </c>
      <c r="Q3570">
        <f t="shared" si="994"/>
        <v>1</v>
      </c>
      <c r="R3570">
        <f t="shared" si="995"/>
        <v>0</v>
      </c>
      <c r="S3570">
        <f t="shared" si="996"/>
        <v>0</v>
      </c>
      <c r="U3570">
        <f t="shared" si="997"/>
        <v>0</v>
      </c>
      <c r="V3570">
        <f t="shared" si="998"/>
        <v>0</v>
      </c>
      <c r="W3570">
        <f t="shared" si="999"/>
        <v>1</v>
      </c>
      <c r="X3570">
        <f t="shared" si="1000"/>
        <v>-0.30670369769642614</v>
      </c>
      <c r="Y3570" s="9">
        <f t="shared" si="1001"/>
        <v>0</v>
      </c>
      <c r="Z3570" s="7">
        <f t="shared" si="1002"/>
        <v>3.6178157868141325E-2</v>
      </c>
      <c r="AB3570">
        <f t="shared" si="1003"/>
        <v>1</v>
      </c>
      <c r="AC3570">
        <f t="shared" si="1004"/>
        <v>0</v>
      </c>
      <c r="AD3570">
        <f t="shared" si="1005"/>
        <v>0</v>
      </c>
      <c r="AE3570">
        <f t="shared" si="1006"/>
        <v>0</v>
      </c>
      <c r="AF3570">
        <f t="shared" si="1007"/>
        <v>0</v>
      </c>
    </row>
    <row r="3571" spans="1:32" x14ac:dyDescent="0.35">
      <c r="A3571">
        <v>63560.263319999998</v>
      </c>
      <c r="B3571">
        <v>80040.044070000004</v>
      </c>
      <c r="C3571">
        <v>0</v>
      </c>
      <c r="D3571">
        <v>633.21430220000002</v>
      </c>
      <c r="E3571">
        <v>1</v>
      </c>
      <c r="F3571">
        <v>0</v>
      </c>
      <c r="G3571">
        <v>1</v>
      </c>
      <c r="H3571">
        <v>0</v>
      </c>
      <c r="I3571">
        <v>7.5917140029999999</v>
      </c>
      <c r="J3571">
        <v>0</v>
      </c>
      <c r="K3571" s="5">
        <v>102.9957751</v>
      </c>
      <c r="L3571">
        <f t="shared" si="990"/>
        <v>0.79410580114639351</v>
      </c>
      <c r="M3571">
        <f t="shared" si="991"/>
        <v>1</v>
      </c>
      <c r="N3571">
        <f t="shared" si="992"/>
        <v>266.78569779999998</v>
      </c>
      <c r="P3571">
        <f t="shared" si="993"/>
        <v>0</v>
      </c>
      <c r="Q3571">
        <f t="shared" si="994"/>
        <v>1</v>
      </c>
      <c r="R3571">
        <f t="shared" si="995"/>
        <v>0</v>
      </c>
      <c r="S3571">
        <f t="shared" si="996"/>
        <v>0</v>
      </c>
      <c r="U3571">
        <f t="shared" si="997"/>
        <v>0</v>
      </c>
      <c r="V3571">
        <f t="shared" si="998"/>
        <v>0</v>
      </c>
      <c r="W3571">
        <f t="shared" si="999"/>
        <v>1</v>
      </c>
      <c r="X3571">
        <f t="shared" si="1000"/>
        <v>0.20589419885360646</v>
      </c>
      <c r="Y3571" s="9">
        <f t="shared" si="1001"/>
        <v>0</v>
      </c>
      <c r="Z3571" s="7">
        <f t="shared" si="1002"/>
        <v>0</v>
      </c>
      <c r="AB3571">
        <f t="shared" si="1003"/>
        <v>1</v>
      </c>
      <c r="AC3571">
        <f t="shared" si="1004"/>
        <v>0</v>
      </c>
      <c r="AD3571">
        <f t="shared" si="1005"/>
        <v>0</v>
      </c>
      <c r="AE3571">
        <f t="shared" si="1006"/>
        <v>0</v>
      </c>
      <c r="AF3571">
        <f t="shared" si="1007"/>
        <v>0</v>
      </c>
    </row>
    <row r="3572" spans="1:32" x14ac:dyDescent="0.35">
      <c r="A3572">
        <v>45537.766989999996</v>
      </c>
      <c r="B3572">
        <v>44234.863389999999</v>
      </c>
      <c r="C3572">
        <v>1</v>
      </c>
      <c r="D3572">
        <v>700.08767169999999</v>
      </c>
      <c r="E3572">
        <v>1</v>
      </c>
      <c r="F3572">
        <v>1</v>
      </c>
      <c r="G3572">
        <v>0</v>
      </c>
      <c r="H3572">
        <v>0</v>
      </c>
      <c r="I3572">
        <v>225.9329889</v>
      </c>
      <c r="J3572">
        <v>0</v>
      </c>
      <c r="K3572" s="5">
        <v>74.023898919999993</v>
      </c>
      <c r="L3572">
        <f t="shared" si="990"/>
        <v>1.0294542245674605</v>
      </c>
      <c r="M3572">
        <f t="shared" si="991"/>
        <v>2</v>
      </c>
      <c r="N3572">
        <f t="shared" si="992"/>
        <v>199.91232830000001</v>
      </c>
      <c r="P3572">
        <f t="shared" si="993"/>
        <v>0</v>
      </c>
      <c r="Q3572">
        <f t="shared" si="994"/>
        <v>0</v>
      </c>
      <c r="R3572">
        <f t="shared" si="995"/>
        <v>1</v>
      </c>
      <c r="S3572">
        <f t="shared" si="996"/>
        <v>0</v>
      </c>
      <c r="U3572">
        <f t="shared" si="997"/>
        <v>1</v>
      </c>
      <c r="V3572">
        <f t="shared" si="998"/>
        <v>0</v>
      </c>
      <c r="W3572">
        <f t="shared" si="999"/>
        <v>0</v>
      </c>
      <c r="X3572">
        <f t="shared" si="1000"/>
        <v>-2.9454224567460517E-2</v>
      </c>
      <c r="Y3572" s="9">
        <f t="shared" si="1001"/>
        <v>0</v>
      </c>
      <c r="Z3572" s="7">
        <f t="shared" si="1002"/>
        <v>0</v>
      </c>
      <c r="AB3572">
        <f t="shared" si="1003"/>
        <v>0</v>
      </c>
      <c r="AC3572">
        <f t="shared" si="1004"/>
        <v>1</v>
      </c>
      <c r="AD3572">
        <f t="shared" si="1005"/>
        <v>0</v>
      </c>
      <c r="AE3572">
        <f t="shared" si="1006"/>
        <v>0</v>
      </c>
      <c r="AF3572">
        <f t="shared" si="1007"/>
        <v>0</v>
      </c>
    </row>
    <row r="3573" spans="1:32" x14ac:dyDescent="0.35">
      <c r="A3573">
        <v>69679.756080000006</v>
      </c>
      <c r="B3573">
        <v>79481.493560000003</v>
      </c>
      <c r="C3573">
        <v>0</v>
      </c>
      <c r="D3573">
        <v>690.60982209999997</v>
      </c>
      <c r="E3573">
        <v>1</v>
      </c>
      <c r="F3573">
        <v>0</v>
      </c>
      <c r="G3573">
        <v>4</v>
      </c>
      <c r="H3573">
        <v>1</v>
      </c>
      <c r="I3573">
        <v>6.7807027240000002</v>
      </c>
      <c r="J3573">
        <v>1</v>
      </c>
      <c r="K3573" s="5">
        <v>111.1682838</v>
      </c>
      <c r="L3573">
        <f t="shared" si="990"/>
        <v>0.87667899732406596</v>
      </c>
      <c r="M3573">
        <f t="shared" si="991"/>
        <v>1</v>
      </c>
      <c r="N3573">
        <f t="shared" si="992"/>
        <v>209.39017790000003</v>
      </c>
      <c r="P3573">
        <f t="shared" si="993"/>
        <v>0</v>
      </c>
      <c r="Q3573">
        <f t="shared" si="994"/>
        <v>1</v>
      </c>
      <c r="R3573">
        <f t="shared" si="995"/>
        <v>0</v>
      </c>
      <c r="S3573">
        <f t="shared" si="996"/>
        <v>0</v>
      </c>
      <c r="U3573">
        <f t="shared" si="997"/>
        <v>0</v>
      </c>
      <c r="V3573">
        <f t="shared" si="998"/>
        <v>0</v>
      </c>
      <c r="W3573">
        <f t="shared" si="999"/>
        <v>1</v>
      </c>
      <c r="X3573">
        <f t="shared" si="1000"/>
        <v>0.12332100267593406</v>
      </c>
      <c r="Y3573" s="9">
        <f t="shared" si="1001"/>
        <v>0.2</v>
      </c>
      <c r="Z3573" s="7">
        <f t="shared" si="1002"/>
        <v>0.14747733984274872</v>
      </c>
      <c r="AB3573">
        <f t="shared" si="1003"/>
        <v>1</v>
      </c>
      <c r="AC3573">
        <f t="shared" si="1004"/>
        <v>0</v>
      </c>
      <c r="AD3573">
        <f t="shared" si="1005"/>
        <v>0</v>
      </c>
      <c r="AE3573">
        <f t="shared" si="1006"/>
        <v>0</v>
      </c>
      <c r="AF3573">
        <f t="shared" si="1007"/>
        <v>0</v>
      </c>
    </row>
    <row r="3574" spans="1:32" x14ac:dyDescent="0.35">
      <c r="A3574">
        <v>54811.785889999999</v>
      </c>
      <c r="B3574">
        <v>54845.34951</v>
      </c>
      <c r="C3574">
        <v>1</v>
      </c>
      <c r="D3574">
        <v>615.89426700000001</v>
      </c>
      <c r="E3574">
        <v>0</v>
      </c>
      <c r="F3574">
        <v>0</v>
      </c>
      <c r="G3574">
        <v>4</v>
      </c>
      <c r="H3574">
        <v>0</v>
      </c>
      <c r="I3574">
        <v>66.664252640000001</v>
      </c>
      <c r="J3574">
        <v>0</v>
      </c>
      <c r="K3574" s="5">
        <v>114.34410250000001</v>
      </c>
      <c r="L3574">
        <f t="shared" si="990"/>
        <v>0.99938803161435075</v>
      </c>
      <c r="M3574">
        <f t="shared" si="991"/>
        <v>0</v>
      </c>
      <c r="N3574">
        <f t="shared" si="992"/>
        <v>284.10573299999999</v>
      </c>
      <c r="P3574">
        <f t="shared" si="993"/>
        <v>0</v>
      </c>
      <c r="Q3574">
        <f t="shared" si="994"/>
        <v>1</v>
      </c>
      <c r="R3574">
        <f t="shared" si="995"/>
        <v>0</v>
      </c>
      <c r="S3574">
        <f t="shared" si="996"/>
        <v>0</v>
      </c>
      <c r="U3574">
        <f t="shared" si="997"/>
        <v>0</v>
      </c>
      <c r="V3574">
        <f t="shared" si="998"/>
        <v>0</v>
      </c>
      <c r="W3574">
        <f t="shared" si="999"/>
        <v>1</v>
      </c>
      <c r="X3574">
        <f t="shared" si="1000"/>
        <v>6.1196838564919938E-4</v>
      </c>
      <c r="Y3574" s="9">
        <f t="shared" si="1001"/>
        <v>0</v>
      </c>
      <c r="Z3574" s="7">
        <f t="shared" si="1002"/>
        <v>0</v>
      </c>
      <c r="AB3574">
        <f t="shared" si="1003"/>
        <v>0</v>
      </c>
      <c r="AC3574">
        <f t="shared" si="1004"/>
        <v>0</v>
      </c>
      <c r="AD3574">
        <f t="shared" si="1005"/>
        <v>0</v>
      </c>
      <c r="AE3574">
        <f t="shared" si="1006"/>
        <v>0</v>
      </c>
      <c r="AF3574">
        <f t="shared" si="1007"/>
        <v>0</v>
      </c>
    </row>
    <row r="3575" spans="1:32" x14ac:dyDescent="0.35">
      <c r="A3575">
        <v>52910.779150000002</v>
      </c>
      <c r="B3575">
        <v>56223.887329999998</v>
      </c>
      <c r="C3575">
        <v>0</v>
      </c>
      <c r="D3575">
        <v>665.74642340000003</v>
      </c>
      <c r="E3575">
        <v>0</v>
      </c>
      <c r="F3575">
        <v>0</v>
      </c>
      <c r="G3575">
        <v>0</v>
      </c>
      <c r="H3575">
        <v>0</v>
      </c>
      <c r="I3575">
        <v>50.201451489999997</v>
      </c>
      <c r="J3575">
        <v>1</v>
      </c>
      <c r="K3575" s="5">
        <v>119.46123129999999</v>
      </c>
      <c r="L3575">
        <f t="shared" si="990"/>
        <v>0.94107294359505833</v>
      </c>
      <c r="M3575">
        <f t="shared" si="991"/>
        <v>0</v>
      </c>
      <c r="N3575">
        <f t="shared" si="992"/>
        <v>234.25357659999997</v>
      </c>
      <c r="P3575">
        <f t="shared" si="993"/>
        <v>0</v>
      </c>
      <c r="Q3575">
        <f t="shared" si="994"/>
        <v>1</v>
      </c>
      <c r="R3575">
        <f t="shared" si="995"/>
        <v>0</v>
      </c>
      <c r="S3575">
        <f t="shared" si="996"/>
        <v>0</v>
      </c>
      <c r="U3575">
        <f t="shared" si="997"/>
        <v>0</v>
      </c>
      <c r="V3575">
        <f t="shared" si="998"/>
        <v>0</v>
      </c>
      <c r="W3575">
        <f t="shared" si="999"/>
        <v>1</v>
      </c>
      <c r="X3575">
        <f t="shared" si="1000"/>
        <v>5.8927056404941676E-2</v>
      </c>
      <c r="Y3575" s="9">
        <f t="shared" si="1001"/>
        <v>0</v>
      </c>
      <c r="Z3575" s="7">
        <f t="shared" si="1002"/>
        <v>1.9919742762800344E-2</v>
      </c>
      <c r="AB3575">
        <f t="shared" si="1003"/>
        <v>0</v>
      </c>
      <c r="AC3575">
        <f t="shared" si="1004"/>
        <v>0</v>
      </c>
      <c r="AD3575">
        <f t="shared" si="1005"/>
        <v>0</v>
      </c>
      <c r="AE3575">
        <f t="shared" si="1006"/>
        <v>0</v>
      </c>
      <c r="AF3575">
        <f t="shared" si="1007"/>
        <v>0</v>
      </c>
    </row>
    <row r="3576" spans="1:32" x14ac:dyDescent="0.35">
      <c r="A3576">
        <v>30949.08367</v>
      </c>
      <c r="B3576">
        <v>27286.69771</v>
      </c>
      <c r="C3576">
        <v>1</v>
      </c>
      <c r="D3576">
        <v>685.18066420000002</v>
      </c>
      <c r="E3576">
        <v>1</v>
      </c>
      <c r="F3576">
        <v>1</v>
      </c>
      <c r="G3576">
        <v>3</v>
      </c>
      <c r="H3576">
        <v>1</v>
      </c>
      <c r="I3576">
        <v>262.77075180000003</v>
      </c>
      <c r="J3576">
        <v>2</v>
      </c>
      <c r="K3576" s="5">
        <v>87.267549630000005</v>
      </c>
      <c r="L3576">
        <f t="shared" si="990"/>
        <v>1.1342187317396715</v>
      </c>
      <c r="M3576">
        <f t="shared" si="991"/>
        <v>2</v>
      </c>
      <c r="N3576">
        <f t="shared" si="992"/>
        <v>214.81933579999998</v>
      </c>
      <c r="P3576">
        <f t="shared" si="993"/>
        <v>0</v>
      </c>
      <c r="Q3576">
        <f t="shared" si="994"/>
        <v>1</v>
      </c>
      <c r="R3576">
        <f t="shared" si="995"/>
        <v>0</v>
      </c>
      <c r="S3576">
        <f t="shared" si="996"/>
        <v>0</v>
      </c>
      <c r="U3576">
        <f t="shared" si="997"/>
        <v>1</v>
      </c>
      <c r="V3576">
        <f t="shared" si="998"/>
        <v>0</v>
      </c>
      <c r="W3576">
        <f t="shared" si="999"/>
        <v>0</v>
      </c>
      <c r="X3576">
        <f t="shared" si="1000"/>
        <v>-0.13421873173967153</v>
      </c>
      <c r="Y3576" s="9">
        <f t="shared" si="1001"/>
        <v>0.25</v>
      </c>
      <c r="Z3576" s="7">
        <f t="shared" si="1002"/>
        <v>7.6111971606422895E-3</v>
      </c>
      <c r="AB3576">
        <f t="shared" si="1003"/>
        <v>0</v>
      </c>
      <c r="AC3576">
        <f t="shared" si="1004"/>
        <v>1</v>
      </c>
      <c r="AD3576">
        <f t="shared" si="1005"/>
        <v>0</v>
      </c>
      <c r="AE3576">
        <f t="shared" si="1006"/>
        <v>0</v>
      </c>
      <c r="AF3576">
        <f t="shared" si="1007"/>
        <v>0</v>
      </c>
    </row>
    <row r="3577" spans="1:32" x14ac:dyDescent="0.35">
      <c r="A3577">
        <v>54304.337809999997</v>
      </c>
      <c r="B3577">
        <v>44541.296649999997</v>
      </c>
      <c r="C3577">
        <v>0</v>
      </c>
      <c r="D3577">
        <v>619.4732616</v>
      </c>
      <c r="E3577">
        <v>1</v>
      </c>
      <c r="F3577">
        <v>0</v>
      </c>
      <c r="G3577">
        <v>3</v>
      </c>
      <c r="H3577">
        <v>0</v>
      </c>
      <c r="I3577">
        <v>299.85665160000002</v>
      </c>
      <c r="J3577">
        <v>1</v>
      </c>
      <c r="K3577" s="5">
        <v>100.3517135</v>
      </c>
      <c r="L3577">
        <f t="shared" si="990"/>
        <v>1.2191907711335117</v>
      </c>
      <c r="M3577">
        <f t="shared" si="991"/>
        <v>1</v>
      </c>
      <c r="N3577">
        <f t="shared" si="992"/>
        <v>280.5267384</v>
      </c>
      <c r="P3577">
        <f t="shared" si="993"/>
        <v>0</v>
      </c>
      <c r="Q3577">
        <f t="shared" si="994"/>
        <v>1</v>
      </c>
      <c r="R3577">
        <f t="shared" si="995"/>
        <v>0</v>
      </c>
      <c r="S3577">
        <f t="shared" si="996"/>
        <v>0</v>
      </c>
      <c r="U3577">
        <f t="shared" si="997"/>
        <v>0</v>
      </c>
      <c r="V3577">
        <f t="shared" si="998"/>
        <v>0</v>
      </c>
      <c r="W3577">
        <f t="shared" si="999"/>
        <v>1</v>
      </c>
      <c r="X3577">
        <f t="shared" si="1000"/>
        <v>-0.21919077113351171</v>
      </c>
      <c r="Y3577" s="9">
        <f t="shared" si="1001"/>
        <v>0</v>
      </c>
      <c r="Z3577" s="7">
        <f t="shared" si="1002"/>
        <v>3.3349268547624906E-3</v>
      </c>
      <c r="AB3577">
        <f t="shared" si="1003"/>
        <v>1</v>
      </c>
      <c r="AC3577">
        <f t="shared" si="1004"/>
        <v>0</v>
      </c>
      <c r="AD3577">
        <f t="shared" si="1005"/>
        <v>0</v>
      </c>
      <c r="AE3577">
        <f t="shared" si="1006"/>
        <v>0</v>
      </c>
      <c r="AF3577">
        <f t="shared" si="1007"/>
        <v>0</v>
      </c>
    </row>
    <row r="3578" spans="1:32" x14ac:dyDescent="0.35">
      <c r="A3578">
        <v>37520.676240000001</v>
      </c>
      <c r="B3578">
        <v>38479.033929999998</v>
      </c>
      <c r="C3578">
        <v>1</v>
      </c>
      <c r="D3578">
        <v>734.71627249999995</v>
      </c>
      <c r="E3578">
        <v>0</v>
      </c>
      <c r="F3578">
        <v>1</v>
      </c>
      <c r="G3578">
        <v>2</v>
      </c>
      <c r="H3578">
        <v>0</v>
      </c>
      <c r="I3578">
        <v>48.993570140000003</v>
      </c>
      <c r="J3578">
        <v>1</v>
      </c>
      <c r="K3578" s="5">
        <v>76.058800300000001</v>
      </c>
      <c r="L3578">
        <f t="shared" si="990"/>
        <v>0.97509402934222789</v>
      </c>
      <c r="M3578">
        <f t="shared" si="991"/>
        <v>1</v>
      </c>
      <c r="N3578">
        <f t="shared" si="992"/>
        <v>165.28372750000005</v>
      </c>
      <c r="P3578">
        <f t="shared" si="993"/>
        <v>0</v>
      </c>
      <c r="Q3578">
        <f t="shared" si="994"/>
        <v>0</v>
      </c>
      <c r="R3578">
        <f t="shared" si="995"/>
        <v>1</v>
      </c>
      <c r="S3578">
        <f t="shared" si="996"/>
        <v>0</v>
      </c>
      <c r="U3578">
        <f t="shared" si="997"/>
        <v>1</v>
      </c>
      <c r="V3578">
        <f t="shared" si="998"/>
        <v>0</v>
      </c>
      <c r="W3578">
        <f t="shared" si="999"/>
        <v>0</v>
      </c>
      <c r="X3578">
        <f t="shared" si="1000"/>
        <v>2.4905970657772104E-2</v>
      </c>
      <c r="Y3578" s="9">
        <f t="shared" si="1001"/>
        <v>0</v>
      </c>
      <c r="Z3578" s="7">
        <f t="shared" si="1002"/>
        <v>2.0410841609265911E-2</v>
      </c>
      <c r="AB3578">
        <f t="shared" si="1003"/>
        <v>1</v>
      </c>
      <c r="AC3578">
        <f t="shared" si="1004"/>
        <v>0</v>
      </c>
      <c r="AD3578">
        <f t="shared" si="1005"/>
        <v>0</v>
      </c>
      <c r="AE3578">
        <f t="shared" si="1006"/>
        <v>0</v>
      </c>
      <c r="AF3578">
        <f t="shared" si="1007"/>
        <v>0</v>
      </c>
    </row>
    <row r="3579" spans="1:32" x14ac:dyDescent="0.35">
      <c r="A3579">
        <v>40425.759100000003</v>
      </c>
      <c r="B3579">
        <v>38975.743060000001</v>
      </c>
      <c r="C3579">
        <v>1</v>
      </c>
      <c r="D3579">
        <v>608.23190269999998</v>
      </c>
      <c r="E3579">
        <v>0</v>
      </c>
      <c r="F3579">
        <v>1</v>
      </c>
      <c r="G3579">
        <v>4</v>
      </c>
      <c r="H3579">
        <v>1</v>
      </c>
      <c r="I3579">
        <v>173.18315219999999</v>
      </c>
      <c r="J3579">
        <v>2</v>
      </c>
      <c r="K3579" s="5">
        <v>90.994756859999995</v>
      </c>
      <c r="L3579">
        <f t="shared" si="990"/>
        <v>1.0372030377398531</v>
      </c>
      <c r="M3579">
        <f t="shared" si="991"/>
        <v>1</v>
      </c>
      <c r="N3579">
        <f t="shared" si="992"/>
        <v>291.76809730000002</v>
      </c>
      <c r="P3579">
        <f t="shared" si="993"/>
        <v>0</v>
      </c>
      <c r="Q3579">
        <f t="shared" si="994"/>
        <v>1</v>
      </c>
      <c r="R3579">
        <f t="shared" si="995"/>
        <v>0</v>
      </c>
      <c r="S3579">
        <f t="shared" si="996"/>
        <v>0</v>
      </c>
      <c r="U3579">
        <f t="shared" si="997"/>
        <v>0</v>
      </c>
      <c r="V3579">
        <f t="shared" si="998"/>
        <v>1</v>
      </c>
      <c r="W3579">
        <f t="shared" si="999"/>
        <v>0</v>
      </c>
      <c r="X3579">
        <f t="shared" si="1000"/>
        <v>-3.7203037739853222E-2</v>
      </c>
      <c r="Y3579" s="9">
        <f t="shared" si="1001"/>
        <v>0.2</v>
      </c>
      <c r="Z3579" s="7">
        <f t="shared" si="1002"/>
        <v>1.1548467472692186E-2</v>
      </c>
      <c r="AB3579">
        <f t="shared" si="1003"/>
        <v>1</v>
      </c>
      <c r="AC3579">
        <f t="shared" si="1004"/>
        <v>0</v>
      </c>
      <c r="AD3579">
        <f t="shared" si="1005"/>
        <v>0</v>
      </c>
      <c r="AE3579">
        <f t="shared" si="1006"/>
        <v>0</v>
      </c>
      <c r="AF3579">
        <f t="shared" si="1007"/>
        <v>0</v>
      </c>
    </row>
    <row r="3580" spans="1:32" x14ac:dyDescent="0.35">
      <c r="A3580">
        <v>37769.365579999998</v>
      </c>
      <c r="B3580">
        <v>35279.153050000001</v>
      </c>
      <c r="C3580">
        <v>0</v>
      </c>
      <c r="D3580">
        <v>657.20464419999996</v>
      </c>
      <c r="E3580">
        <v>0</v>
      </c>
      <c r="F3580">
        <v>1</v>
      </c>
      <c r="G3580">
        <v>4</v>
      </c>
      <c r="H3580">
        <v>0</v>
      </c>
      <c r="I3580">
        <v>248.85776150000001</v>
      </c>
      <c r="J3580">
        <v>0</v>
      </c>
      <c r="K3580" s="5">
        <v>112.9350671</v>
      </c>
      <c r="L3580">
        <f t="shared" si="990"/>
        <v>1.0705859499084545</v>
      </c>
      <c r="M3580">
        <f t="shared" si="991"/>
        <v>1</v>
      </c>
      <c r="N3580">
        <f t="shared" si="992"/>
        <v>242.79535580000004</v>
      </c>
      <c r="P3580">
        <f t="shared" si="993"/>
        <v>0</v>
      </c>
      <c r="Q3580">
        <f t="shared" si="994"/>
        <v>1</v>
      </c>
      <c r="R3580">
        <f t="shared" si="995"/>
        <v>0</v>
      </c>
      <c r="S3580">
        <f t="shared" si="996"/>
        <v>0</v>
      </c>
      <c r="U3580">
        <f t="shared" si="997"/>
        <v>0</v>
      </c>
      <c r="V3580">
        <f t="shared" si="998"/>
        <v>0</v>
      </c>
      <c r="W3580">
        <f t="shared" si="999"/>
        <v>1</v>
      </c>
      <c r="X3580">
        <f t="shared" si="1000"/>
        <v>-7.0585949908454418E-2</v>
      </c>
      <c r="Y3580" s="9">
        <f t="shared" si="1001"/>
        <v>0</v>
      </c>
      <c r="Z3580" s="7">
        <f t="shared" si="1002"/>
        <v>0</v>
      </c>
      <c r="AB3580">
        <f t="shared" si="1003"/>
        <v>1</v>
      </c>
      <c r="AC3580">
        <f t="shared" si="1004"/>
        <v>0</v>
      </c>
      <c r="AD3580">
        <f t="shared" si="1005"/>
        <v>0</v>
      </c>
      <c r="AE3580">
        <f t="shared" si="1006"/>
        <v>0</v>
      </c>
      <c r="AF3580">
        <f t="shared" si="1007"/>
        <v>0</v>
      </c>
    </row>
    <row r="3581" spans="1:32" x14ac:dyDescent="0.35">
      <c r="A3581">
        <v>34006.476020000002</v>
      </c>
      <c r="B3581">
        <v>37527.517330000002</v>
      </c>
      <c r="C3581">
        <v>0</v>
      </c>
      <c r="D3581">
        <v>587.51113420000001</v>
      </c>
      <c r="E3581">
        <v>0</v>
      </c>
      <c r="F3581">
        <v>0</v>
      </c>
      <c r="G3581">
        <v>3</v>
      </c>
      <c r="H3581">
        <v>0</v>
      </c>
      <c r="I3581">
        <v>109.6015433</v>
      </c>
      <c r="J3581">
        <v>0</v>
      </c>
      <c r="K3581" s="5">
        <v>106.0722191</v>
      </c>
      <c r="L3581">
        <f t="shared" si="990"/>
        <v>0.90617441385643616</v>
      </c>
      <c r="M3581">
        <f t="shared" si="991"/>
        <v>0</v>
      </c>
      <c r="N3581">
        <f t="shared" si="992"/>
        <v>312.48886579999999</v>
      </c>
      <c r="P3581">
        <f t="shared" si="993"/>
        <v>1</v>
      </c>
      <c r="Q3581">
        <f t="shared" si="994"/>
        <v>0</v>
      </c>
      <c r="R3581">
        <f t="shared" si="995"/>
        <v>0</v>
      </c>
      <c r="S3581">
        <f t="shared" si="996"/>
        <v>0</v>
      </c>
      <c r="U3581">
        <f t="shared" si="997"/>
        <v>0</v>
      </c>
      <c r="V3581">
        <f t="shared" si="998"/>
        <v>0</v>
      </c>
      <c r="W3581">
        <f t="shared" si="999"/>
        <v>1</v>
      </c>
      <c r="X3581">
        <f t="shared" si="1000"/>
        <v>9.3825586143563858E-2</v>
      </c>
      <c r="Y3581" s="9">
        <f t="shared" si="1001"/>
        <v>0</v>
      </c>
      <c r="Z3581" s="7">
        <f t="shared" si="1002"/>
        <v>0</v>
      </c>
      <c r="AB3581">
        <f t="shared" si="1003"/>
        <v>0</v>
      </c>
      <c r="AC3581">
        <f t="shared" si="1004"/>
        <v>0</v>
      </c>
      <c r="AD3581">
        <f t="shared" si="1005"/>
        <v>0</v>
      </c>
      <c r="AE3581">
        <f t="shared" si="1006"/>
        <v>0</v>
      </c>
      <c r="AF3581">
        <f t="shared" si="1007"/>
        <v>0</v>
      </c>
    </row>
    <row r="3582" spans="1:32" x14ac:dyDescent="0.35">
      <c r="A3582">
        <v>81871.571049999999</v>
      </c>
      <c r="B3582">
        <v>91229.8174</v>
      </c>
      <c r="C3582">
        <v>1</v>
      </c>
      <c r="D3582">
        <v>655.16800990000002</v>
      </c>
      <c r="E3582">
        <v>0</v>
      </c>
      <c r="F3582">
        <v>0</v>
      </c>
      <c r="G3582">
        <v>1</v>
      </c>
      <c r="H3582">
        <v>3</v>
      </c>
      <c r="I3582">
        <v>80.936459549999995</v>
      </c>
      <c r="J3582">
        <v>3</v>
      </c>
      <c r="K3582" s="5">
        <v>95.749699070000005</v>
      </c>
      <c r="L3582">
        <f t="shared" si="990"/>
        <v>0.89742118731896092</v>
      </c>
      <c r="M3582">
        <f t="shared" si="991"/>
        <v>0</v>
      </c>
      <c r="N3582">
        <f t="shared" si="992"/>
        <v>244.83199009999998</v>
      </c>
      <c r="P3582">
        <f t="shared" si="993"/>
        <v>0</v>
      </c>
      <c r="Q3582">
        <f t="shared" si="994"/>
        <v>1</v>
      </c>
      <c r="R3582">
        <f t="shared" si="995"/>
        <v>0</v>
      </c>
      <c r="S3582">
        <f t="shared" si="996"/>
        <v>0</v>
      </c>
      <c r="U3582">
        <f t="shared" si="997"/>
        <v>0</v>
      </c>
      <c r="V3582">
        <f t="shared" si="998"/>
        <v>1</v>
      </c>
      <c r="W3582">
        <f t="shared" si="999"/>
        <v>0</v>
      </c>
      <c r="X3582">
        <f t="shared" si="1000"/>
        <v>0.10257881268103909</v>
      </c>
      <c r="Y3582" s="9">
        <f t="shared" si="1001"/>
        <v>1.5</v>
      </c>
      <c r="Z3582" s="7">
        <f t="shared" si="1002"/>
        <v>3.7066113549811187E-2</v>
      </c>
      <c r="AB3582">
        <f t="shared" si="1003"/>
        <v>0</v>
      </c>
      <c r="AC3582">
        <f t="shared" si="1004"/>
        <v>0</v>
      </c>
      <c r="AD3582">
        <f t="shared" si="1005"/>
        <v>0</v>
      </c>
      <c r="AE3582">
        <f t="shared" si="1006"/>
        <v>0</v>
      </c>
      <c r="AF3582">
        <f t="shared" si="1007"/>
        <v>0</v>
      </c>
    </row>
    <row r="3583" spans="1:32" x14ac:dyDescent="0.35">
      <c r="A3583">
        <v>69970.085930000001</v>
      </c>
      <c r="B3583">
        <v>50906.87831</v>
      </c>
      <c r="C3583">
        <v>1</v>
      </c>
      <c r="D3583">
        <v>596.64633920000006</v>
      </c>
      <c r="E3583">
        <v>0</v>
      </c>
      <c r="F3583">
        <v>0</v>
      </c>
      <c r="G3583">
        <v>2</v>
      </c>
      <c r="H3583">
        <v>0</v>
      </c>
      <c r="I3583">
        <v>91.638943299999994</v>
      </c>
      <c r="J3583">
        <v>0</v>
      </c>
      <c r="K3583" s="5">
        <v>111.96725790000001</v>
      </c>
      <c r="L3583">
        <f t="shared" si="990"/>
        <v>1.374472139185468</v>
      </c>
      <c r="M3583">
        <f t="shared" si="991"/>
        <v>0</v>
      </c>
      <c r="N3583">
        <f t="shared" si="992"/>
        <v>303.35366079999994</v>
      </c>
      <c r="P3583">
        <f t="shared" si="993"/>
        <v>1</v>
      </c>
      <c r="Q3583">
        <f t="shared" si="994"/>
        <v>0</v>
      </c>
      <c r="R3583">
        <f t="shared" si="995"/>
        <v>0</v>
      </c>
      <c r="S3583">
        <f t="shared" si="996"/>
        <v>0</v>
      </c>
      <c r="U3583">
        <f t="shared" si="997"/>
        <v>0</v>
      </c>
      <c r="V3583">
        <f t="shared" si="998"/>
        <v>0</v>
      </c>
      <c r="W3583">
        <f t="shared" si="999"/>
        <v>1</v>
      </c>
      <c r="X3583">
        <f t="shared" si="1000"/>
        <v>-0.37447213918546796</v>
      </c>
      <c r="Y3583" s="9">
        <f t="shared" si="1001"/>
        <v>0</v>
      </c>
      <c r="Z3583" s="7">
        <f t="shared" si="1002"/>
        <v>0</v>
      </c>
      <c r="AB3583">
        <f t="shared" si="1003"/>
        <v>0</v>
      </c>
      <c r="AC3583">
        <f t="shared" si="1004"/>
        <v>0</v>
      </c>
      <c r="AD3583">
        <f t="shared" si="1005"/>
        <v>0</v>
      </c>
      <c r="AE3583">
        <f t="shared" si="1006"/>
        <v>0</v>
      </c>
      <c r="AF3583">
        <f t="shared" si="1007"/>
        <v>0</v>
      </c>
    </row>
    <row r="3584" spans="1:32" x14ac:dyDescent="0.35">
      <c r="A3584">
        <v>78805.512530000007</v>
      </c>
      <c r="B3584">
        <v>71180.818859999999</v>
      </c>
      <c r="C3584">
        <v>1</v>
      </c>
      <c r="D3584">
        <v>635.29354290000003</v>
      </c>
      <c r="E3584">
        <v>0</v>
      </c>
      <c r="F3584">
        <v>0</v>
      </c>
      <c r="G3584">
        <v>3</v>
      </c>
      <c r="H3584">
        <v>0</v>
      </c>
      <c r="I3584">
        <v>100.93883390000001</v>
      </c>
      <c r="J3584">
        <v>1</v>
      </c>
      <c r="K3584" s="5">
        <v>111.5266467</v>
      </c>
      <c r="L3584">
        <f t="shared" si="990"/>
        <v>1.1071172514184815</v>
      </c>
      <c r="M3584">
        <f t="shared" si="991"/>
        <v>0</v>
      </c>
      <c r="N3584">
        <f t="shared" si="992"/>
        <v>264.70645709999997</v>
      </c>
      <c r="P3584">
        <f t="shared" si="993"/>
        <v>0</v>
      </c>
      <c r="Q3584">
        <f t="shared" si="994"/>
        <v>1</v>
      </c>
      <c r="R3584">
        <f t="shared" si="995"/>
        <v>0</v>
      </c>
      <c r="S3584">
        <f t="shared" si="996"/>
        <v>0</v>
      </c>
      <c r="U3584">
        <f t="shared" si="997"/>
        <v>0</v>
      </c>
      <c r="V3584">
        <f t="shared" si="998"/>
        <v>0</v>
      </c>
      <c r="W3584">
        <f t="shared" si="999"/>
        <v>1</v>
      </c>
      <c r="X3584">
        <f t="shared" si="1000"/>
        <v>-0.10711725141848147</v>
      </c>
      <c r="Y3584" s="9">
        <f t="shared" si="1001"/>
        <v>0</v>
      </c>
      <c r="Z3584" s="7">
        <f t="shared" si="1002"/>
        <v>9.9069898210900568E-3</v>
      </c>
      <c r="AB3584">
        <f t="shared" si="1003"/>
        <v>0</v>
      </c>
      <c r="AC3584">
        <f t="shared" si="1004"/>
        <v>0</v>
      </c>
      <c r="AD3584">
        <f t="shared" si="1005"/>
        <v>0</v>
      </c>
      <c r="AE3584">
        <f t="shared" si="1006"/>
        <v>0</v>
      </c>
      <c r="AF3584">
        <f t="shared" si="1007"/>
        <v>0</v>
      </c>
    </row>
    <row r="3585" spans="1:32" x14ac:dyDescent="0.35">
      <c r="A3585">
        <v>31656.574710000001</v>
      </c>
      <c r="B3585">
        <v>29980.635439999998</v>
      </c>
      <c r="C3585">
        <v>0</v>
      </c>
      <c r="D3585">
        <v>570.67012190000003</v>
      </c>
      <c r="E3585">
        <v>0</v>
      </c>
      <c r="F3585">
        <v>0</v>
      </c>
      <c r="G3585">
        <v>2</v>
      </c>
      <c r="H3585">
        <v>0</v>
      </c>
      <c r="I3585">
        <v>81.384853800000002</v>
      </c>
      <c r="J3585">
        <v>1</v>
      </c>
      <c r="K3585" s="5">
        <v>115.4287152</v>
      </c>
      <c r="L3585">
        <f t="shared" si="990"/>
        <v>1.0559007254317223</v>
      </c>
      <c r="M3585">
        <f t="shared" si="991"/>
        <v>0</v>
      </c>
      <c r="N3585">
        <f t="shared" si="992"/>
        <v>329.32987809999997</v>
      </c>
      <c r="P3585">
        <f t="shared" si="993"/>
        <v>1</v>
      </c>
      <c r="Q3585">
        <f t="shared" si="994"/>
        <v>0</v>
      </c>
      <c r="R3585">
        <f t="shared" si="995"/>
        <v>0</v>
      </c>
      <c r="S3585">
        <f t="shared" si="996"/>
        <v>0</v>
      </c>
      <c r="U3585">
        <f t="shared" si="997"/>
        <v>0</v>
      </c>
      <c r="V3585">
        <f t="shared" si="998"/>
        <v>0</v>
      </c>
      <c r="W3585">
        <f t="shared" si="999"/>
        <v>1</v>
      </c>
      <c r="X3585">
        <f t="shared" si="1000"/>
        <v>-5.5900725431722295E-2</v>
      </c>
      <c r="Y3585" s="9">
        <f t="shared" si="1001"/>
        <v>0</v>
      </c>
      <c r="Z3585" s="7">
        <f t="shared" si="1002"/>
        <v>1.2287298598059286E-2</v>
      </c>
      <c r="AB3585">
        <f t="shared" si="1003"/>
        <v>0</v>
      </c>
      <c r="AC3585">
        <f t="shared" si="1004"/>
        <v>0</v>
      </c>
      <c r="AD3585">
        <f t="shared" si="1005"/>
        <v>0</v>
      </c>
      <c r="AE3585">
        <f t="shared" si="1006"/>
        <v>0</v>
      </c>
      <c r="AF3585">
        <f t="shared" si="1007"/>
        <v>0</v>
      </c>
    </row>
    <row r="3586" spans="1:32" x14ac:dyDescent="0.35">
      <c r="A3586">
        <v>51068.806250000001</v>
      </c>
      <c r="B3586">
        <v>38717.064579999998</v>
      </c>
      <c r="C3586">
        <v>0</v>
      </c>
      <c r="D3586">
        <v>689.99067000000002</v>
      </c>
      <c r="E3586">
        <v>0</v>
      </c>
      <c r="F3586">
        <v>0</v>
      </c>
      <c r="G3586">
        <v>0</v>
      </c>
      <c r="H3586">
        <v>0</v>
      </c>
      <c r="I3586">
        <v>25.643992690000001</v>
      </c>
      <c r="J3586">
        <v>1</v>
      </c>
      <c r="K3586" s="5">
        <v>80.046557669999999</v>
      </c>
      <c r="L3586">
        <f t="shared" si="990"/>
        <v>1.319025778529205</v>
      </c>
      <c r="M3586">
        <f t="shared" si="991"/>
        <v>0</v>
      </c>
      <c r="N3586">
        <f t="shared" si="992"/>
        <v>210.00932999999998</v>
      </c>
      <c r="P3586">
        <f t="shared" si="993"/>
        <v>0</v>
      </c>
      <c r="Q3586">
        <f t="shared" si="994"/>
        <v>1</v>
      </c>
      <c r="R3586">
        <f t="shared" si="995"/>
        <v>0</v>
      </c>
      <c r="S3586">
        <f t="shared" si="996"/>
        <v>0</v>
      </c>
      <c r="U3586">
        <f t="shared" si="997"/>
        <v>1</v>
      </c>
      <c r="V3586">
        <f t="shared" si="998"/>
        <v>0</v>
      </c>
      <c r="W3586">
        <f t="shared" si="999"/>
        <v>0</v>
      </c>
      <c r="X3586">
        <f t="shared" si="1000"/>
        <v>-0.31902577852920488</v>
      </c>
      <c r="Y3586" s="9">
        <f t="shared" si="1001"/>
        <v>0</v>
      </c>
      <c r="Z3586" s="7">
        <f t="shared" si="1002"/>
        <v>3.8995487640657252E-2</v>
      </c>
      <c r="AB3586">
        <f t="shared" si="1003"/>
        <v>0</v>
      </c>
      <c r="AC3586">
        <f t="shared" si="1004"/>
        <v>0</v>
      </c>
      <c r="AD3586">
        <f t="shared" si="1005"/>
        <v>0</v>
      </c>
      <c r="AE3586">
        <f t="shared" si="1006"/>
        <v>0</v>
      </c>
      <c r="AF3586">
        <f t="shared" si="1007"/>
        <v>0</v>
      </c>
    </row>
    <row r="3587" spans="1:32" x14ac:dyDescent="0.35">
      <c r="A3587">
        <v>30597.385620000001</v>
      </c>
      <c r="B3587">
        <v>25748.93981</v>
      </c>
      <c r="C3587">
        <v>0</v>
      </c>
      <c r="D3587">
        <v>667.81400250000002</v>
      </c>
      <c r="E3587">
        <v>0</v>
      </c>
      <c r="F3587">
        <v>1</v>
      </c>
      <c r="G3587">
        <v>4</v>
      </c>
      <c r="H3587">
        <v>0</v>
      </c>
      <c r="I3587">
        <v>276.23610830000001</v>
      </c>
      <c r="J3587">
        <v>0</v>
      </c>
      <c r="K3587" s="5">
        <v>81.44857949</v>
      </c>
      <c r="L3587">
        <f t="shared" ref="L3587:L3650" si="1008">A3587/B3587</f>
        <v>1.1882969103107317</v>
      </c>
      <c r="M3587">
        <f t="shared" ref="M3587:M3650" si="1009">E3587+F3587</f>
        <v>1</v>
      </c>
      <c r="N3587">
        <f t="shared" ref="N3587:N3650" si="1010">900-D3587</f>
        <v>232.18599749999998</v>
      </c>
      <c r="P3587">
        <f t="shared" ref="P3587:P3650" si="1011">IF(AND($D3587&gt;=500,$D3587&lt;600),1,0)</f>
        <v>0</v>
      </c>
      <c r="Q3587">
        <f t="shared" ref="Q3587:Q3650" si="1012">IF(AND($D3587&gt;=600,$D3587&lt;700),1,0)</f>
        <v>1</v>
      </c>
      <c r="R3587">
        <f t="shared" ref="R3587:R3650" si="1013">IF(AND($D3587&gt;=700,$D3587&lt;800),1,0)</f>
        <v>0</v>
      </c>
      <c r="S3587">
        <f t="shared" ref="S3587:S3650" si="1014">IF($D3587&gt;800,1,0)</f>
        <v>0</v>
      </c>
      <c r="U3587">
        <f t="shared" ref="U3587:U3650" si="1015">IF(AND($K3587&gt;=70,$K3587&lt;90),1,0)</f>
        <v>1</v>
      </c>
      <c r="V3587">
        <f t="shared" ref="V3587:V3650" si="1016">IF(AND($K3587&gt;=90,$K3587&lt;100),1,0)</f>
        <v>0</v>
      </c>
      <c r="W3587">
        <f t="shared" ref="W3587:W3650" si="1017">IF(AND($K3587&gt;=100,$K3587&lt;120),1,0)</f>
        <v>0</v>
      </c>
      <c r="X3587">
        <f t="shared" ref="X3587:X3650" si="1018">(B3587-A3587)/B3587</f>
        <v>-0.18829691031073179</v>
      </c>
      <c r="Y3587" s="9">
        <f t="shared" ref="Y3587:Y3650" si="1019">H3587/(G3587+1)</f>
        <v>0</v>
      </c>
      <c r="Z3587" s="7">
        <f t="shared" ref="Z3587:Z3650" si="1020">J3587/I3587</f>
        <v>0</v>
      </c>
      <c r="AB3587">
        <f t="shared" ref="AB3587:AB3650" si="1021">IF(AND($M3587&gt;=1,$M3587&lt;2),1,0)</f>
        <v>1</v>
      </c>
      <c r="AC3587">
        <f t="shared" ref="AC3587:AC3650" si="1022">IF(AND($M3587&gt;=2,$M3587&lt;3),1,0)</f>
        <v>0</v>
      </c>
      <c r="AD3587">
        <f t="shared" ref="AD3587:AD3650" si="1023">IF(AND($M3587&gt;=3,$M3587&lt;4),1,0)</f>
        <v>0</v>
      </c>
      <c r="AE3587">
        <f t="shared" ref="AE3587:AE3650" si="1024">IF(AND($M3587&gt;=4,$M3587&lt;5),1,0)</f>
        <v>0</v>
      </c>
      <c r="AF3587">
        <f t="shared" ref="AF3587:AF3650" si="1025">IF($M3587&gt;5,1,0)</f>
        <v>0</v>
      </c>
    </row>
    <row r="3588" spans="1:32" x14ac:dyDescent="0.35">
      <c r="A3588">
        <v>39564.576840000002</v>
      </c>
      <c r="B3588">
        <v>28921.115300000001</v>
      </c>
      <c r="C3588">
        <v>1</v>
      </c>
      <c r="D3588">
        <v>704.37052770000003</v>
      </c>
      <c r="E3588">
        <v>0</v>
      </c>
      <c r="F3588">
        <v>0</v>
      </c>
      <c r="G3588">
        <v>1</v>
      </c>
      <c r="H3588">
        <v>0</v>
      </c>
      <c r="I3588">
        <v>270.60647189999997</v>
      </c>
      <c r="J3588">
        <v>1</v>
      </c>
      <c r="K3588" s="5">
        <v>118.7965186</v>
      </c>
      <c r="L3588">
        <f t="shared" si="1008"/>
        <v>1.3680169810048786</v>
      </c>
      <c r="M3588">
        <f t="shared" si="1009"/>
        <v>0</v>
      </c>
      <c r="N3588">
        <f t="shared" si="1010"/>
        <v>195.62947229999997</v>
      </c>
      <c r="P3588">
        <f t="shared" si="1011"/>
        <v>0</v>
      </c>
      <c r="Q3588">
        <f t="shared" si="1012"/>
        <v>0</v>
      </c>
      <c r="R3588">
        <f t="shared" si="1013"/>
        <v>1</v>
      </c>
      <c r="S3588">
        <f t="shared" si="1014"/>
        <v>0</v>
      </c>
      <c r="U3588">
        <f t="shared" si="1015"/>
        <v>0</v>
      </c>
      <c r="V3588">
        <f t="shared" si="1016"/>
        <v>0</v>
      </c>
      <c r="W3588">
        <f t="shared" si="1017"/>
        <v>1</v>
      </c>
      <c r="X3588">
        <f t="shared" si="1018"/>
        <v>-0.36801698100487845</v>
      </c>
      <c r="Y3588" s="9">
        <f t="shared" si="1019"/>
        <v>0</v>
      </c>
      <c r="Z3588" s="7">
        <f t="shared" si="1020"/>
        <v>3.6954031179621616E-3</v>
      </c>
      <c r="AB3588">
        <f t="shared" si="1021"/>
        <v>0</v>
      </c>
      <c r="AC3588">
        <f t="shared" si="1022"/>
        <v>0</v>
      </c>
      <c r="AD3588">
        <f t="shared" si="1023"/>
        <v>0</v>
      </c>
      <c r="AE3588">
        <f t="shared" si="1024"/>
        <v>0</v>
      </c>
      <c r="AF3588">
        <f t="shared" si="1025"/>
        <v>0</v>
      </c>
    </row>
    <row r="3589" spans="1:32" x14ac:dyDescent="0.35">
      <c r="A3589">
        <v>36228.095249999998</v>
      </c>
      <c r="B3589">
        <v>47014.838860000003</v>
      </c>
      <c r="C3589">
        <v>1</v>
      </c>
      <c r="D3589">
        <v>632.60974180000005</v>
      </c>
      <c r="E3589">
        <v>1</v>
      </c>
      <c r="F3589">
        <v>0</v>
      </c>
      <c r="G3589">
        <v>1</v>
      </c>
      <c r="H3589">
        <v>0</v>
      </c>
      <c r="I3589">
        <v>256.58464220000002</v>
      </c>
      <c r="J3589">
        <v>1</v>
      </c>
      <c r="K3589" s="5">
        <v>95.341111409999996</v>
      </c>
      <c r="L3589">
        <f t="shared" si="1008"/>
        <v>0.770567253412894</v>
      </c>
      <c r="M3589">
        <f t="shared" si="1009"/>
        <v>1</v>
      </c>
      <c r="N3589">
        <f t="shared" si="1010"/>
        <v>267.39025819999995</v>
      </c>
      <c r="P3589">
        <f t="shared" si="1011"/>
        <v>0</v>
      </c>
      <c r="Q3589">
        <f t="shared" si="1012"/>
        <v>1</v>
      </c>
      <c r="R3589">
        <f t="shared" si="1013"/>
        <v>0</v>
      </c>
      <c r="S3589">
        <f t="shared" si="1014"/>
        <v>0</v>
      </c>
      <c r="U3589">
        <f t="shared" si="1015"/>
        <v>0</v>
      </c>
      <c r="V3589">
        <f t="shared" si="1016"/>
        <v>1</v>
      </c>
      <c r="W3589">
        <f t="shared" si="1017"/>
        <v>0</v>
      </c>
      <c r="X3589">
        <f t="shared" si="1018"/>
        <v>0.22943274658710602</v>
      </c>
      <c r="Y3589" s="9">
        <f t="shared" si="1019"/>
        <v>0</v>
      </c>
      <c r="Z3589" s="7">
        <f t="shared" si="1020"/>
        <v>3.8973493948267178E-3</v>
      </c>
      <c r="AB3589">
        <f t="shared" si="1021"/>
        <v>1</v>
      </c>
      <c r="AC3589">
        <f t="shared" si="1022"/>
        <v>0</v>
      </c>
      <c r="AD3589">
        <f t="shared" si="1023"/>
        <v>0</v>
      </c>
      <c r="AE3589">
        <f t="shared" si="1024"/>
        <v>0</v>
      </c>
      <c r="AF3589">
        <f t="shared" si="1025"/>
        <v>0</v>
      </c>
    </row>
    <row r="3590" spans="1:32" x14ac:dyDescent="0.35">
      <c r="A3590">
        <v>68593.7601</v>
      </c>
      <c r="B3590">
        <v>78329.568910000002</v>
      </c>
      <c r="C3590">
        <v>0</v>
      </c>
      <c r="D3590">
        <v>706.6923683</v>
      </c>
      <c r="E3590">
        <v>0</v>
      </c>
      <c r="F3590">
        <v>0</v>
      </c>
      <c r="G3590">
        <v>1</v>
      </c>
      <c r="H3590">
        <v>1</v>
      </c>
      <c r="I3590">
        <v>231.48547429999999</v>
      </c>
      <c r="J3590">
        <v>1</v>
      </c>
      <c r="K3590" s="5">
        <v>102.4309232</v>
      </c>
      <c r="L3590">
        <f t="shared" si="1008"/>
        <v>0.87570710594378021</v>
      </c>
      <c r="M3590">
        <f t="shared" si="1009"/>
        <v>0</v>
      </c>
      <c r="N3590">
        <f t="shared" si="1010"/>
        <v>193.3076317</v>
      </c>
      <c r="P3590">
        <f t="shared" si="1011"/>
        <v>0</v>
      </c>
      <c r="Q3590">
        <f t="shared" si="1012"/>
        <v>0</v>
      </c>
      <c r="R3590">
        <f t="shared" si="1013"/>
        <v>1</v>
      </c>
      <c r="S3590">
        <f t="shared" si="1014"/>
        <v>0</v>
      </c>
      <c r="U3590">
        <f t="shared" si="1015"/>
        <v>0</v>
      </c>
      <c r="V3590">
        <f t="shared" si="1016"/>
        <v>0</v>
      </c>
      <c r="W3590">
        <f t="shared" si="1017"/>
        <v>1</v>
      </c>
      <c r="X3590">
        <f t="shared" si="1018"/>
        <v>0.12429289405621985</v>
      </c>
      <c r="Y3590" s="9">
        <f t="shared" si="1019"/>
        <v>0.5</v>
      </c>
      <c r="Z3590" s="7">
        <f t="shared" si="1020"/>
        <v>4.3199254857089753E-3</v>
      </c>
      <c r="AB3590">
        <f t="shared" si="1021"/>
        <v>0</v>
      </c>
      <c r="AC3590">
        <f t="shared" si="1022"/>
        <v>0</v>
      </c>
      <c r="AD3590">
        <f t="shared" si="1023"/>
        <v>0</v>
      </c>
      <c r="AE3590">
        <f t="shared" si="1024"/>
        <v>0</v>
      </c>
      <c r="AF3590">
        <f t="shared" si="1025"/>
        <v>0</v>
      </c>
    </row>
    <row r="3591" spans="1:32" x14ac:dyDescent="0.35">
      <c r="A3591">
        <v>44056.554830000001</v>
      </c>
      <c r="B3591">
        <v>33151.239950000003</v>
      </c>
      <c r="C3591">
        <v>1</v>
      </c>
      <c r="D3591">
        <v>651.9639823</v>
      </c>
      <c r="E3591">
        <v>0</v>
      </c>
      <c r="F3591">
        <v>0</v>
      </c>
      <c r="G3591">
        <v>1</v>
      </c>
      <c r="H3591">
        <v>0</v>
      </c>
      <c r="I3591">
        <v>225.97984270000001</v>
      </c>
      <c r="J3591">
        <v>3</v>
      </c>
      <c r="K3591" s="5">
        <v>115.31165369999999</v>
      </c>
      <c r="L3591">
        <f t="shared" si="1008"/>
        <v>1.3289564702993861</v>
      </c>
      <c r="M3591">
        <f t="shared" si="1009"/>
        <v>0</v>
      </c>
      <c r="N3591">
        <f t="shared" si="1010"/>
        <v>248.0360177</v>
      </c>
      <c r="P3591">
        <f t="shared" si="1011"/>
        <v>0</v>
      </c>
      <c r="Q3591">
        <f t="shared" si="1012"/>
        <v>1</v>
      </c>
      <c r="R3591">
        <f t="shared" si="1013"/>
        <v>0</v>
      </c>
      <c r="S3591">
        <f t="shared" si="1014"/>
        <v>0</v>
      </c>
      <c r="U3591">
        <f t="shared" si="1015"/>
        <v>0</v>
      </c>
      <c r="V3591">
        <f t="shared" si="1016"/>
        <v>0</v>
      </c>
      <c r="W3591">
        <f t="shared" si="1017"/>
        <v>1</v>
      </c>
      <c r="X3591">
        <f t="shared" si="1018"/>
        <v>-0.32895647029938613</v>
      </c>
      <c r="Y3591" s="9">
        <f t="shared" si="1019"/>
        <v>0</v>
      </c>
      <c r="Z3591" s="7">
        <f t="shared" si="1020"/>
        <v>1.3275520347992524E-2</v>
      </c>
      <c r="AB3591">
        <f t="shared" si="1021"/>
        <v>0</v>
      </c>
      <c r="AC3591">
        <f t="shared" si="1022"/>
        <v>0</v>
      </c>
      <c r="AD3591">
        <f t="shared" si="1023"/>
        <v>0</v>
      </c>
      <c r="AE3591">
        <f t="shared" si="1024"/>
        <v>0</v>
      </c>
      <c r="AF3591">
        <f t="shared" si="1025"/>
        <v>0</v>
      </c>
    </row>
    <row r="3592" spans="1:32" x14ac:dyDescent="0.35">
      <c r="A3592">
        <v>66025.690010000006</v>
      </c>
      <c r="B3592">
        <v>47020.170570000002</v>
      </c>
      <c r="C3592">
        <v>1</v>
      </c>
      <c r="D3592">
        <v>655.65837299999998</v>
      </c>
      <c r="E3592">
        <v>0</v>
      </c>
      <c r="F3592">
        <v>0</v>
      </c>
      <c r="G3592">
        <v>1</v>
      </c>
      <c r="H3592">
        <v>1</v>
      </c>
      <c r="I3592">
        <v>213.55402910000001</v>
      </c>
      <c r="J3592">
        <v>2</v>
      </c>
      <c r="K3592" s="5">
        <v>97.177430569999999</v>
      </c>
      <c r="L3592">
        <f t="shared" si="1008"/>
        <v>1.4041992874463536</v>
      </c>
      <c r="M3592">
        <f t="shared" si="1009"/>
        <v>0</v>
      </c>
      <c r="N3592">
        <f t="shared" si="1010"/>
        <v>244.34162700000002</v>
      </c>
      <c r="P3592">
        <f t="shared" si="1011"/>
        <v>0</v>
      </c>
      <c r="Q3592">
        <f t="shared" si="1012"/>
        <v>1</v>
      </c>
      <c r="R3592">
        <f t="shared" si="1013"/>
        <v>0</v>
      </c>
      <c r="S3592">
        <f t="shared" si="1014"/>
        <v>0</v>
      </c>
      <c r="U3592">
        <f t="shared" si="1015"/>
        <v>0</v>
      </c>
      <c r="V3592">
        <f t="shared" si="1016"/>
        <v>1</v>
      </c>
      <c r="W3592">
        <f t="shared" si="1017"/>
        <v>0</v>
      </c>
      <c r="X3592">
        <f t="shared" si="1018"/>
        <v>-0.40419928744635353</v>
      </c>
      <c r="Y3592" s="9">
        <f t="shared" si="1019"/>
        <v>0.5</v>
      </c>
      <c r="Z3592" s="7">
        <f t="shared" si="1020"/>
        <v>9.3653114784524559E-3</v>
      </c>
      <c r="AB3592">
        <f t="shared" si="1021"/>
        <v>0</v>
      </c>
      <c r="AC3592">
        <f t="shared" si="1022"/>
        <v>0</v>
      </c>
      <c r="AD3592">
        <f t="shared" si="1023"/>
        <v>0</v>
      </c>
      <c r="AE3592">
        <f t="shared" si="1024"/>
        <v>0</v>
      </c>
      <c r="AF3592">
        <f t="shared" si="1025"/>
        <v>0</v>
      </c>
    </row>
    <row r="3593" spans="1:32" x14ac:dyDescent="0.35">
      <c r="A3593">
        <v>59061.813340000001</v>
      </c>
      <c r="B3593">
        <v>66832.734419999993</v>
      </c>
      <c r="C3593">
        <v>1</v>
      </c>
      <c r="D3593">
        <v>755.70266630000003</v>
      </c>
      <c r="E3593">
        <v>0</v>
      </c>
      <c r="F3593">
        <v>0</v>
      </c>
      <c r="G3593">
        <v>1</v>
      </c>
      <c r="H3593">
        <v>0</v>
      </c>
      <c r="I3593">
        <v>256.5565168</v>
      </c>
      <c r="J3593">
        <v>2</v>
      </c>
      <c r="K3593" s="5">
        <v>77.468165920000004</v>
      </c>
      <c r="L3593">
        <f t="shared" si="1008"/>
        <v>0.88372582466602612</v>
      </c>
      <c r="M3593">
        <f t="shared" si="1009"/>
        <v>0</v>
      </c>
      <c r="N3593">
        <f t="shared" si="1010"/>
        <v>144.29733369999997</v>
      </c>
      <c r="P3593">
        <f t="shared" si="1011"/>
        <v>0</v>
      </c>
      <c r="Q3593">
        <f t="shared" si="1012"/>
        <v>0</v>
      </c>
      <c r="R3593">
        <f t="shared" si="1013"/>
        <v>1</v>
      </c>
      <c r="S3593">
        <f t="shared" si="1014"/>
        <v>0</v>
      </c>
      <c r="U3593">
        <f t="shared" si="1015"/>
        <v>1</v>
      </c>
      <c r="V3593">
        <f t="shared" si="1016"/>
        <v>0</v>
      </c>
      <c r="W3593">
        <f t="shared" si="1017"/>
        <v>0</v>
      </c>
      <c r="X3593">
        <f t="shared" si="1018"/>
        <v>0.11627417533397391</v>
      </c>
      <c r="Y3593" s="9">
        <f t="shared" si="1019"/>
        <v>0</v>
      </c>
      <c r="Z3593" s="7">
        <f t="shared" si="1020"/>
        <v>7.7955532954133095E-3</v>
      </c>
      <c r="AB3593">
        <f t="shared" si="1021"/>
        <v>0</v>
      </c>
      <c r="AC3593">
        <f t="shared" si="1022"/>
        <v>0</v>
      </c>
      <c r="AD3593">
        <f t="shared" si="1023"/>
        <v>0</v>
      </c>
      <c r="AE3593">
        <f t="shared" si="1024"/>
        <v>0</v>
      </c>
      <c r="AF3593">
        <f t="shared" si="1025"/>
        <v>0</v>
      </c>
    </row>
    <row r="3594" spans="1:32" x14ac:dyDescent="0.35">
      <c r="A3594">
        <v>84554.581279999999</v>
      </c>
      <c r="B3594">
        <v>81469.632700000002</v>
      </c>
      <c r="C3594">
        <v>0</v>
      </c>
      <c r="D3594">
        <v>625.76620179999998</v>
      </c>
      <c r="E3594">
        <v>0</v>
      </c>
      <c r="F3594">
        <v>0</v>
      </c>
      <c r="G3594">
        <v>1</v>
      </c>
      <c r="H3594">
        <v>1</v>
      </c>
      <c r="I3594">
        <v>22.042381299999999</v>
      </c>
      <c r="J3594">
        <v>1</v>
      </c>
      <c r="K3594" s="5">
        <v>89.23836</v>
      </c>
      <c r="L3594">
        <f t="shared" si="1008"/>
        <v>1.0378662389624349</v>
      </c>
      <c r="M3594">
        <f t="shared" si="1009"/>
        <v>0</v>
      </c>
      <c r="N3594">
        <f t="shared" si="1010"/>
        <v>274.23379820000002</v>
      </c>
      <c r="P3594">
        <f t="shared" si="1011"/>
        <v>0</v>
      </c>
      <c r="Q3594">
        <f t="shared" si="1012"/>
        <v>1</v>
      </c>
      <c r="R3594">
        <f t="shared" si="1013"/>
        <v>0</v>
      </c>
      <c r="S3594">
        <f t="shared" si="1014"/>
        <v>0</v>
      </c>
      <c r="U3594">
        <f t="shared" si="1015"/>
        <v>1</v>
      </c>
      <c r="V3594">
        <f t="shared" si="1016"/>
        <v>0</v>
      </c>
      <c r="W3594">
        <f t="shared" si="1017"/>
        <v>0</v>
      </c>
      <c r="X3594">
        <f t="shared" si="1018"/>
        <v>-3.7866238962434851E-2</v>
      </c>
      <c r="Y3594" s="9">
        <f t="shared" si="1019"/>
        <v>0.5</v>
      </c>
      <c r="Z3594" s="7">
        <f t="shared" si="1020"/>
        <v>4.5367149147356421E-2</v>
      </c>
      <c r="AB3594">
        <f t="shared" si="1021"/>
        <v>0</v>
      </c>
      <c r="AC3594">
        <f t="shared" si="1022"/>
        <v>0</v>
      </c>
      <c r="AD3594">
        <f t="shared" si="1023"/>
        <v>0</v>
      </c>
      <c r="AE3594">
        <f t="shared" si="1024"/>
        <v>0</v>
      </c>
      <c r="AF3594">
        <f t="shared" si="1025"/>
        <v>0</v>
      </c>
    </row>
    <row r="3595" spans="1:32" x14ac:dyDescent="0.35">
      <c r="A3595">
        <v>27808.336650000001</v>
      </c>
      <c r="B3595">
        <v>32593.54031</v>
      </c>
      <c r="C3595">
        <v>0</v>
      </c>
      <c r="D3595">
        <v>711.37295159999996</v>
      </c>
      <c r="E3595">
        <v>0</v>
      </c>
      <c r="F3595">
        <v>0</v>
      </c>
      <c r="G3595">
        <v>1</v>
      </c>
      <c r="H3595">
        <v>0</v>
      </c>
      <c r="I3595">
        <v>232.30506679999999</v>
      </c>
      <c r="J3595">
        <v>1</v>
      </c>
      <c r="K3595" s="5">
        <v>95.854019530000002</v>
      </c>
      <c r="L3595">
        <f t="shared" si="1008"/>
        <v>0.85318552036730255</v>
      </c>
      <c r="M3595">
        <f t="shared" si="1009"/>
        <v>0</v>
      </c>
      <c r="N3595">
        <f t="shared" si="1010"/>
        <v>188.62704840000004</v>
      </c>
      <c r="P3595">
        <f t="shared" si="1011"/>
        <v>0</v>
      </c>
      <c r="Q3595">
        <f t="shared" si="1012"/>
        <v>0</v>
      </c>
      <c r="R3595">
        <f t="shared" si="1013"/>
        <v>1</v>
      </c>
      <c r="S3595">
        <f t="shared" si="1014"/>
        <v>0</v>
      </c>
      <c r="U3595">
        <f t="shared" si="1015"/>
        <v>0</v>
      </c>
      <c r="V3595">
        <f t="shared" si="1016"/>
        <v>1</v>
      </c>
      <c r="W3595">
        <f t="shared" si="1017"/>
        <v>0</v>
      </c>
      <c r="X3595">
        <f t="shared" si="1018"/>
        <v>0.14681447963269748</v>
      </c>
      <c r="Y3595" s="9">
        <f t="shared" si="1019"/>
        <v>0</v>
      </c>
      <c r="Z3595" s="7">
        <f t="shared" si="1020"/>
        <v>4.3046844125054617E-3</v>
      </c>
      <c r="AB3595">
        <f t="shared" si="1021"/>
        <v>0</v>
      </c>
      <c r="AC3595">
        <f t="shared" si="1022"/>
        <v>0</v>
      </c>
      <c r="AD3595">
        <f t="shared" si="1023"/>
        <v>0</v>
      </c>
      <c r="AE3595">
        <f t="shared" si="1024"/>
        <v>0</v>
      </c>
      <c r="AF3595">
        <f t="shared" si="1025"/>
        <v>0</v>
      </c>
    </row>
    <row r="3596" spans="1:32" x14ac:dyDescent="0.35">
      <c r="A3596">
        <v>68888.498600000006</v>
      </c>
      <c r="B3596">
        <v>86392.075660000002</v>
      </c>
      <c r="C3596">
        <v>1</v>
      </c>
      <c r="D3596">
        <v>673.98424699999998</v>
      </c>
      <c r="E3596">
        <v>2</v>
      </c>
      <c r="F3596">
        <v>1</v>
      </c>
      <c r="G3596">
        <v>1</v>
      </c>
      <c r="H3596">
        <v>1</v>
      </c>
      <c r="I3596">
        <v>261.29180719999999</v>
      </c>
      <c r="J3596">
        <v>0</v>
      </c>
      <c r="K3596" s="5">
        <v>93.761497449999993</v>
      </c>
      <c r="L3596">
        <f t="shared" si="1008"/>
        <v>0.79739372012676102</v>
      </c>
      <c r="M3596">
        <f t="shared" si="1009"/>
        <v>3</v>
      </c>
      <c r="N3596">
        <f t="shared" si="1010"/>
        <v>226.01575300000002</v>
      </c>
      <c r="P3596">
        <f t="shared" si="1011"/>
        <v>0</v>
      </c>
      <c r="Q3596">
        <f t="shared" si="1012"/>
        <v>1</v>
      </c>
      <c r="R3596">
        <f t="shared" si="1013"/>
        <v>0</v>
      </c>
      <c r="S3596">
        <f t="shared" si="1014"/>
        <v>0</v>
      </c>
      <c r="U3596">
        <f t="shared" si="1015"/>
        <v>0</v>
      </c>
      <c r="V3596">
        <f t="shared" si="1016"/>
        <v>1</v>
      </c>
      <c r="W3596">
        <f t="shared" si="1017"/>
        <v>0</v>
      </c>
      <c r="X3596">
        <f t="shared" si="1018"/>
        <v>0.20260627987323895</v>
      </c>
      <c r="Y3596" s="9">
        <f t="shared" si="1019"/>
        <v>0.5</v>
      </c>
      <c r="Z3596" s="7">
        <f t="shared" si="1020"/>
        <v>0</v>
      </c>
      <c r="AB3596">
        <f t="shared" si="1021"/>
        <v>0</v>
      </c>
      <c r="AC3596">
        <f t="shared" si="1022"/>
        <v>0</v>
      </c>
      <c r="AD3596">
        <f t="shared" si="1023"/>
        <v>1</v>
      </c>
      <c r="AE3596">
        <f t="shared" si="1024"/>
        <v>0</v>
      </c>
      <c r="AF3596">
        <f t="shared" si="1025"/>
        <v>0</v>
      </c>
    </row>
    <row r="3597" spans="1:32" x14ac:dyDescent="0.35">
      <c r="A3597">
        <v>67196.613060000003</v>
      </c>
      <c r="B3597">
        <v>71200.202950000006</v>
      </c>
      <c r="C3597">
        <v>0</v>
      </c>
      <c r="D3597">
        <v>621.4047554</v>
      </c>
      <c r="E3597">
        <v>0</v>
      </c>
      <c r="F3597">
        <v>1</v>
      </c>
      <c r="G3597">
        <v>2</v>
      </c>
      <c r="H3597">
        <v>1</v>
      </c>
      <c r="I3597">
        <v>196.7402835</v>
      </c>
      <c r="J3597">
        <v>0</v>
      </c>
      <c r="K3597" s="5">
        <v>119.7173525</v>
      </c>
      <c r="L3597">
        <f t="shared" si="1008"/>
        <v>0.94376996519502188</v>
      </c>
      <c r="M3597">
        <f t="shared" si="1009"/>
        <v>1</v>
      </c>
      <c r="N3597">
        <f t="shared" si="1010"/>
        <v>278.5952446</v>
      </c>
      <c r="P3597">
        <f t="shared" si="1011"/>
        <v>0</v>
      </c>
      <c r="Q3597">
        <f t="shared" si="1012"/>
        <v>1</v>
      </c>
      <c r="R3597">
        <f t="shared" si="1013"/>
        <v>0</v>
      </c>
      <c r="S3597">
        <f t="shared" si="1014"/>
        <v>0</v>
      </c>
      <c r="U3597">
        <f t="shared" si="1015"/>
        <v>0</v>
      </c>
      <c r="V3597">
        <f t="shared" si="1016"/>
        <v>0</v>
      </c>
      <c r="W3597">
        <f t="shared" si="1017"/>
        <v>1</v>
      </c>
      <c r="X3597">
        <f t="shared" si="1018"/>
        <v>5.6230034804978075E-2</v>
      </c>
      <c r="Y3597" s="9">
        <f t="shared" si="1019"/>
        <v>0.33333333333333331</v>
      </c>
      <c r="Z3597" s="7">
        <f t="shared" si="1020"/>
        <v>0</v>
      </c>
      <c r="AB3597">
        <f t="shared" si="1021"/>
        <v>1</v>
      </c>
      <c r="AC3597">
        <f t="shared" si="1022"/>
        <v>0</v>
      </c>
      <c r="AD3597">
        <f t="shared" si="1023"/>
        <v>0</v>
      </c>
      <c r="AE3597">
        <f t="shared" si="1024"/>
        <v>0</v>
      </c>
      <c r="AF3597">
        <f t="shared" si="1025"/>
        <v>0</v>
      </c>
    </row>
    <row r="3598" spans="1:32" x14ac:dyDescent="0.35">
      <c r="A3598">
        <v>35399.317430000003</v>
      </c>
      <c r="B3598">
        <v>28753.62847</v>
      </c>
      <c r="C3598">
        <v>1</v>
      </c>
      <c r="D3598">
        <v>584.21545549999996</v>
      </c>
      <c r="E3598">
        <v>1</v>
      </c>
      <c r="F3598">
        <v>1</v>
      </c>
      <c r="G3598">
        <v>0</v>
      </c>
      <c r="H3598">
        <v>0</v>
      </c>
      <c r="I3598">
        <v>255.51424130000001</v>
      </c>
      <c r="J3598">
        <v>0</v>
      </c>
      <c r="K3598" s="5">
        <v>81.579916260000005</v>
      </c>
      <c r="L3598">
        <f t="shared" si="1008"/>
        <v>1.2311252288362062</v>
      </c>
      <c r="M3598">
        <f t="shared" si="1009"/>
        <v>2</v>
      </c>
      <c r="N3598">
        <f t="shared" si="1010"/>
        <v>315.78454450000004</v>
      </c>
      <c r="P3598">
        <f t="shared" si="1011"/>
        <v>1</v>
      </c>
      <c r="Q3598">
        <f t="shared" si="1012"/>
        <v>0</v>
      </c>
      <c r="R3598">
        <f t="shared" si="1013"/>
        <v>0</v>
      </c>
      <c r="S3598">
        <f t="shared" si="1014"/>
        <v>0</v>
      </c>
      <c r="U3598">
        <f t="shared" si="1015"/>
        <v>1</v>
      </c>
      <c r="V3598">
        <f t="shared" si="1016"/>
        <v>0</v>
      </c>
      <c r="W3598">
        <f t="shared" si="1017"/>
        <v>0</v>
      </c>
      <c r="X3598">
        <f t="shared" si="1018"/>
        <v>-0.23112522883620618</v>
      </c>
      <c r="Y3598" s="9">
        <f t="shared" si="1019"/>
        <v>0</v>
      </c>
      <c r="Z3598" s="7">
        <f t="shared" si="1020"/>
        <v>0</v>
      </c>
      <c r="AB3598">
        <f t="shared" si="1021"/>
        <v>0</v>
      </c>
      <c r="AC3598">
        <f t="shared" si="1022"/>
        <v>1</v>
      </c>
      <c r="AD3598">
        <f t="shared" si="1023"/>
        <v>0</v>
      </c>
      <c r="AE3598">
        <f t="shared" si="1024"/>
        <v>0</v>
      </c>
      <c r="AF3598">
        <f t="shared" si="1025"/>
        <v>0</v>
      </c>
    </row>
    <row r="3599" spans="1:32" x14ac:dyDescent="0.35">
      <c r="A3599">
        <v>65107.000050000002</v>
      </c>
      <c r="B3599">
        <v>76130.68432</v>
      </c>
      <c r="C3599">
        <v>1</v>
      </c>
      <c r="D3599">
        <v>598.34574750000002</v>
      </c>
      <c r="E3599">
        <v>1</v>
      </c>
      <c r="F3599">
        <v>0</v>
      </c>
      <c r="G3599">
        <v>0</v>
      </c>
      <c r="H3599">
        <v>0</v>
      </c>
      <c r="I3599">
        <v>93.46857584</v>
      </c>
      <c r="J3599">
        <v>1</v>
      </c>
      <c r="K3599" s="5">
        <v>108.1157267</v>
      </c>
      <c r="L3599">
        <f t="shared" si="1008"/>
        <v>0.85520050990656848</v>
      </c>
      <c r="M3599">
        <f t="shared" si="1009"/>
        <v>1</v>
      </c>
      <c r="N3599">
        <f t="shared" si="1010"/>
        <v>301.65425249999998</v>
      </c>
      <c r="P3599">
        <f t="shared" si="1011"/>
        <v>1</v>
      </c>
      <c r="Q3599">
        <f t="shared" si="1012"/>
        <v>0</v>
      </c>
      <c r="R3599">
        <f t="shared" si="1013"/>
        <v>0</v>
      </c>
      <c r="S3599">
        <f t="shared" si="1014"/>
        <v>0</v>
      </c>
      <c r="U3599">
        <f t="shared" si="1015"/>
        <v>0</v>
      </c>
      <c r="V3599">
        <f t="shared" si="1016"/>
        <v>0</v>
      </c>
      <c r="W3599">
        <f t="shared" si="1017"/>
        <v>1</v>
      </c>
      <c r="X3599">
        <f t="shared" si="1018"/>
        <v>0.14479949009343146</v>
      </c>
      <c r="Y3599" s="9">
        <f t="shared" si="1019"/>
        <v>0</v>
      </c>
      <c r="Z3599" s="7">
        <f t="shared" si="1020"/>
        <v>1.0698782890538584E-2</v>
      </c>
      <c r="AB3599">
        <f t="shared" si="1021"/>
        <v>1</v>
      </c>
      <c r="AC3599">
        <f t="shared" si="1022"/>
        <v>0</v>
      </c>
      <c r="AD3599">
        <f t="shared" si="1023"/>
        <v>0</v>
      </c>
      <c r="AE3599">
        <f t="shared" si="1024"/>
        <v>0</v>
      </c>
      <c r="AF3599">
        <f t="shared" si="1025"/>
        <v>0</v>
      </c>
    </row>
    <row r="3600" spans="1:32" x14ac:dyDescent="0.35">
      <c r="A3600">
        <v>55042.174449999999</v>
      </c>
      <c r="B3600">
        <v>70095.49613</v>
      </c>
      <c r="C3600">
        <v>1</v>
      </c>
      <c r="D3600">
        <v>706.5337399</v>
      </c>
      <c r="E3600">
        <v>0</v>
      </c>
      <c r="F3600">
        <v>0</v>
      </c>
      <c r="G3600">
        <v>6</v>
      </c>
      <c r="H3600">
        <v>0</v>
      </c>
      <c r="I3600">
        <v>112.28186940000001</v>
      </c>
      <c r="J3600">
        <v>2</v>
      </c>
      <c r="K3600" s="5">
        <v>71.574039540000001</v>
      </c>
      <c r="L3600">
        <f t="shared" si="1008"/>
        <v>0.78524552202210085</v>
      </c>
      <c r="M3600">
        <f t="shared" si="1009"/>
        <v>0</v>
      </c>
      <c r="N3600">
        <f t="shared" si="1010"/>
        <v>193.4662601</v>
      </c>
      <c r="P3600">
        <f t="shared" si="1011"/>
        <v>0</v>
      </c>
      <c r="Q3600">
        <f t="shared" si="1012"/>
        <v>0</v>
      </c>
      <c r="R3600">
        <f t="shared" si="1013"/>
        <v>1</v>
      </c>
      <c r="S3600">
        <f t="shared" si="1014"/>
        <v>0</v>
      </c>
      <c r="U3600">
        <f t="shared" si="1015"/>
        <v>1</v>
      </c>
      <c r="V3600">
        <f t="shared" si="1016"/>
        <v>0</v>
      </c>
      <c r="W3600">
        <f t="shared" si="1017"/>
        <v>0</v>
      </c>
      <c r="X3600">
        <f t="shared" si="1018"/>
        <v>0.21475447797789915</v>
      </c>
      <c r="Y3600" s="9">
        <f t="shared" si="1019"/>
        <v>0</v>
      </c>
      <c r="Z3600" s="7">
        <f t="shared" si="1020"/>
        <v>1.7812314763615788E-2</v>
      </c>
      <c r="AB3600">
        <f t="shared" si="1021"/>
        <v>0</v>
      </c>
      <c r="AC3600">
        <f t="shared" si="1022"/>
        <v>0</v>
      </c>
      <c r="AD3600">
        <f t="shared" si="1023"/>
        <v>0</v>
      </c>
      <c r="AE3600">
        <f t="shared" si="1024"/>
        <v>0</v>
      </c>
      <c r="AF3600">
        <f t="shared" si="1025"/>
        <v>0</v>
      </c>
    </row>
    <row r="3601" spans="1:32" x14ac:dyDescent="0.35">
      <c r="A3601">
        <v>46587.856099999997</v>
      </c>
      <c r="B3601">
        <v>48830.538289999997</v>
      </c>
      <c r="C3601">
        <v>1</v>
      </c>
      <c r="D3601">
        <v>736.71997629999998</v>
      </c>
      <c r="E3601">
        <v>0</v>
      </c>
      <c r="F3601">
        <v>0</v>
      </c>
      <c r="G3601">
        <v>2</v>
      </c>
      <c r="H3601">
        <v>0</v>
      </c>
      <c r="I3601">
        <v>185.38510869999999</v>
      </c>
      <c r="J3601">
        <v>4</v>
      </c>
      <c r="K3601" s="5">
        <v>88.270037889999998</v>
      </c>
      <c r="L3601">
        <f t="shared" si="1008"/>
        <v>0.95407213869564733</v>
      </c>
      <c r="M3601">
        <f t="shared" si="1009"/>
        <v>0</v>
      </c>
      <c r="N3601">
        <f t="shared" si="1010"/>
        <v>163.28002370000002</v>
      </c>
      <c r="P3601">
        <f t="shared" si="1011"/>
        <v>0</v>
      </c>
      <c r="Q3601">
        <f t="shared" si="1012"/>
        <v>0</v>
      </c>
      <c r="R3601">
        <f t="shared" si="1013"/>
        <v>1</v>
      </c>
      <c r="S3601">
        <f t="shared" si="1014"/>
        <v>0</v>
      </c>
      <c r="U3601">
        <f t="shared" si="1015"/>
        <v>1</v>
      </c>
      <c r="V3601">
        <f t="shared" si="1016"/>
        <v>0</v>
      </c>
      <c r="W3601">
        <f t="shared" si="1017"/>
        <v>0</v>
      </c>
      <c r="X3601">
        <f t="shared" si="1018"/>
        <v>4.5927861304352613E-2</v>
      </c>
      <c r="Y3601" s="9">
        <f t="shared" si="1019"/>
        <v>0</v>
      </c>
      <c r="Z3601" s="7">
        <f t="shared" si="1020"/>
        <v>2.157670606905656E-2</v>
      </c>
      <c r="AB3601">
        <f t="shared" si="1021"/>
        <v>0</v>
      </c>
      <c r="AC3601">
        <f t="shared" si="1022"/>
        <v>0</v>
      </c>
      <c r="AD3601">
        <f t="shared" si="1023"/>
        <v>0</v>
      </c>
      <c r="AE3601">
        <f t="shared" si="1024"/>
        <v>0</v>
      </c>
      <c r="AF3601">
        <f t="shared" si="1025"/>
        <v>0</v>
      </c>
    </row>
    <row r="3602" spans="1:32" x14ac:dyDescent="0.35">
      <c r="A3602">
        <v>37640.967700000001</v>
      </c>
      <c r="B3602">
        <v>41751.303720000004</v>
      </c>
      <c r="C3602">
        <v>1</v>
      </c>
      <c r="D3602">
        <v>654.57199519999995</v>
      </c>
      <c r="E3602">
        <v>1</v>
      </c>
      <c r="F3602">
        <v>0</v>
      </c>
      <c r="G3602">
        <v>3</v>
      </c>
      <c r="H3602">
        <v>0</v>
      </c>
      <c r="I3602">
        <v>47.633480069999997</v>
      </c>
      <c r="J3602">
        <v>3</v>
      </c>
      <c r="K3602" s="5">
        <v>74.869179020000004</v>
      </c>
      <c r="L3602">
        <f t="shared" si="1008"/>
        <v>0.90155191206565743</v>
      </c>
      <c r="M3602">
        <f t="shared" si="1009"/>
        <v>1</v>
      </c>
      <c r="N3602">
        <f t="shared" si="1010"/>
        <v>245.42800480000005</v>
      </c>
      <c r="P3602">
        <f t="shared" si="1011"/>
        <v>0</v>
      </c>
      <c r="Q3602">
        <f t="shared" si="1012"/>
        <v>1</v>
      </c>
      <c r="R3602">
        <f t="shared" si="1013"/>
        <v>0</v>
      </c>
      <c r="S3602">
        <f t="shared" si="1014"/>
        <v>0</v>
      </c>
      <c r="U3602">
        <f t="shared" si="1015"/>
        <v>1</v>
      </c>
      <c r="V3602">
        <f t="shared" si="1016"/>
        <v>0</v>
      </c>
      <c r="W3602">
        <f t="shared" si="1017"/>
        <v>0</v>
      </c>
      <c r="X3602">
        <f t="shared" si="1018"/>
        <v>9.8448087934342524E-2</v>
      </c>
      <c r="Y3602" s="9">
        <f t="shared" si="1019"/>
        <v>0</v>
      </c>
      <c r="Z3602" s="7">
        <f t="shared" si="1020"/>
        <v>6.2980911652714355E-2</v>
      </c>
      <c r="AB3602">
        <f t="shared" si="1021"/>
        <v>1</v>
      </c>
      <c r="AC3602">
        <f t="shared" si="1022"/>
        <v>0</v>
      </c>
      <c r="AD3602">
        <f t="shared" si="1023"/>
        <v>0</v>
      </c>
      <c r="AE3602">
        <f t="shared" si="1024"/>
        <v>0</v>
      </c>
      <c r="AF3602">
        <f t="shared" si="1025"/>
        <v>0</v>
      </c>
    </row>
    <row r="3603" spans="1:32" x14ac:dyDescent="0.35">
      <c r="A3603">
        <v>39213.358229999998</v>
      </c>
      <c r="B3603">
        <v>35389.460429999999</v>
      </c>
      <c r="C3603">
        <v>0</v>
      </c>
      <c r="D3603">
        <v>657.19408810000004</v>
      </c>
      <c r="E3603">
        <v>0</v>
      </c>
      <c r="F3603">
        <v>0</v>
      </c>
      <c r="G3603">
        <v>1</v>
      </c>
      <c r="H3603">
        <v>0</v>
      </c>
      <c r="I3603">
        <v>62.220051599999998</v>
      </c>
      <c r="J3603">
        <v>1</v>
      </c>
      <c r="K3603" s="5">
        <v>98.379337419999999</v>
      </c>
      <c r="L3603">
        <f t="shared" si="1008"/>
        <v>1.1080518819314478</v>
      </c>
      <c r="M3603">
        <f t="shared" si="1009"/>
        <v>0</v>
      </c>
      <c r="N3603">
        <f t="shared" si="1010"/>
        <v>242.80591189999996</v>
      </c>
      <c r="P3603">
        <f t="shared" si="1011"/>
        <v>0</v>
      </c>
      <c r="Q3603">
        <f t="shared" si="1012"/>
        <v>1</v>
      </c>
      <c r="R3603">
        <f t="shared" si="1013"/>
        <v>0</v>
      </c>
      <c r="S3603">
        <f t="shared" si="1014"/>
        <v>0</v>
      </c>
      <c r="U3603">
        <f t="shared" si="1015"/>
        <v>0</v>
      </c>
      <c r="V3603">
        <f t="shared" si="1016"/>
        <v>1</v>
      </c>
      <c r="W3603">
        <f t="shared" si="1017"/>
        <v>0</v>
      </c>
      <c r="X3603">
        <f t="shared" si="1018"/>
        <v>-0.10805188193144766</v>
      </c>
      <c r="Y3603" s="9">
        <f t="shared" si="1019"/>
        <v>0</v>
      </c>
      <c r="Z3603" s="7">
        <f t="shared" si="1020"/>
        <v>1.6071989242773307E-2</v>
      </c>
      <c r="AB3603">
        <f t="shared" si="1021"/>
        <v>0</v>
      </c>
      <c r="AC3603">
        <f t="shared" si="1022"/>
        <v>0</v>
      </c>
      <c r="AD3603">
        <f t="shared" si="1023"/>
        <v>0</v>
      </c>
      <c r="AE3603">
        <f t="shared" si="1024"/>
        <v>0</v>
      </c>
      <c r="AF3603">
        <f t="shared" si="1025"/>
        <v>0</v>
      </c>
    </row>
    <row r="3604" spans="1:32" x14ac:dyDescent="0.35">
      <c r="A3604">
        <v>80747.18144</v>
      </c>
      <c r="B3604">
        <v>75007.3986</v>
      </c>
      <c r="C3604">
        <v>1</v>
      </c>
      <c r="D3604">
        <v>688.8226717</v>
      </c>
      <c r="E3604">
        <v>2</v>
      </c>
      <c r="F3604">
        <v>0</v>
      </c>
      <c r="G3604">
        <v>2</v>
      </c>
      <c r="H3604">
        <v>0</v>
      </c>
      <c r="I3604">
        <v>298.22170749999998</v>
      </c>
      <c r="J3604">
        <v>0</v>
      </c>
      <c r="K3604" s="5">
        <v>84.256981069999995</v>
      </c>
      <c r="L3604">
        <f t="shared" si="1008"/>
        <v>1.0765228890367089</v>
      </c>
      <c r="M3604">
        <f t="shared" si="1009"/>
        <v>2</v>
      </c>
      <c r="N3604">
        <f t="shared" si="1010"/>
        <v>211.1773283</v>
      </c>
      <c r="P3604">
        <f t="shared" si="1011"/>
        <v>0</v>
      </c>
      <c r="Q3604">
        <f t="shared" si="1012"/>
        <v>1</v>
      </c>
      <c r="R3604">
        <f t="shared" si="1013"/>
        <v>0</v>
      </c>
      <c r="S3604">
        <f t="shared" si="1014"/>
        <v>0</v>
      </c>
      <c r="U3604">
        <f t="shared" si="1015"/>
        <v>1</v>
      </c>
      <c r="V3604">
        <f t="shared" si="1016"/>
        <v>0</v>
      </c>
      <c r="W3604">
        <f t="shared" si="1017"/>
        <v>0</v>
      </c>
      <c r="X3604">
        <f t="shared" si="1018"/>
        <v>-7.6522889036708966E-2</v>
      </c>
      <c r="Y3604" s="9">
        <f t="shared" si="1019"/>
        <v>0</v>
      </c>
      <c r="Z3604" s="7">
        <f t="shared" si="1020"/>
        <v>0</v>
      </c>
      <c r="AB3604">
        <f t="shared" si="1021"/>
        <v>0</v>
      </c>
      <c r="AC3604">
        <f t="shared" si="1022"/>
        <v>1</v>
      </c>
      <c r="AD3604">
        <f t="shared" si="1023"/>
        <v>0</v>
      </c>
      <c r="AE3604">
        <f t="shared" si="1024"/>
        <v>0</v>
      </c>
      <c r="AF3604">
        <f t="shared" si="1025"/>
        <v>0</v>
      </c>
    </row>
    <row r="3605" spans="1:32" x14ac:dyDescent="0.35">
      <c r="A3605">
        <v>50010.242279999999</v>
      </c>
      <c r="B3605">
        <v>57051.319259999997</v>
      </c>
      <c r="C3605">
        <v>1</v>
      </c>
      <c r="D3605">
        <v>653.66510149999999</v>
      </c>
      <c r="E3605">
        <v>0</v>
      </c>
      <c r="F3605">
        <v>1</v>
      </c>
      <c r="G3605">
        <v>3</v>
      </c>
      <c r="H3605">
        <v>0</v>
      </c>
      <c r="I3605">
        <v>237.50633719999999</v>
      </c>
      <c r="J3605">
        <v>1</v>
      </c>
      <c r="K3605" s="5">
        <v>101.1692257</v>
      </c>
      <c r="L3605">
        <f t="shared" si="1008"/>
        <v>0.87658345028076046</v>
      </c>
      <c r="M3605">
        <f t="shared" si="1009"/>
        <v>1</v>
      </c>
      <c r="N3605">
        <f t="shared" si="1010"/>
        <v>246.33489850000001</v>
      </c>
      <c r="P3605">
        <f t="shared" si="1011"/>
        <v>0</v>
      </c>
      <c r="Q3605">
        <f t="shared" si="1012"/>
        <v>1</v>
      </c>
      <c r="R3605">
        <f t="shared" si="1013"/>
        <v>0</v>
      </c>
      <c r="S3605">
        <f t="shared" si="1014"/>
        <v>0</v>
      </c>
      <c r="U3605">
        <f t="shared" si="1015"/>
        <v>0</v>
      </c>
      <c r="V3605">
        <f t="shared" si="1016"/>
        <v>0</v>
      </c>
      <c r="W3605">
        <f t="shared" si="1017"/>
        <v>1</v>
      </c>
      <c r="X3605">
        <f t="shared" si="1018"/>
        <v>0.12341654971923954</v>
      </c>
      <c r="Y3605" s="9">
        <f t="shared" si="1019"/>
        <v>0</v>
      </c>
      <c r="Z3605" s="7">
        <f t="shared" si="1020"/>
        <v>4.2104139695351255E-3</v>
      </c>
      <c r="AB3605">
        <f t="shared" si="1021"/>
        <v>1</v>
      </c>
      <c r="AC3605">
        <f t="shared" si="1022"/>
        <v>0</v>
      </c>
      <c r="AD3605">
        <f t="shared" si="1023"/>
        <v>0</v>
      </c>
      <c r="AE3605">
        <f t="shared" si="1024"/>
        <v>0</v>
      </c>
      <c r="AF3605">
        <f t="shared" si="1025"/>
        <v>0</v>
      </c>
    </row>
    <row r="3606" spans="1:32" x14ac:dyDescent="0.35">
      <c r="A3606">
        <v>61731.950019999997</v>
      </c>
      <c r="B3606">
        <v>77576.23646</v>
      </c>
      <c r="C3606">
        <v>1</v>
      </c>
      <c r="D3606">
        <v>704.98500190000004</v>
      </c>
      <c r="E3606">
        <v>1</v>
      </c>
      <c r="F3606">
        <v>1</v>
      </c>
      <c r="G3606">
        <v>4</v>
      </c>
      <c r="H3606">
        <v>0</v>
      </c>
      <c r="I3606">
        <v>39.176444770000003</v>
      </c>
      <c r="J3606">
        <v>1</v>
      </c>
      <c r="K3606" s="5">
        <v>99.396327479999997</v>
      </c>
      <c r="L3606">
        <f t="shared" si="1008"/>
        <v>0.79575850591605246</v>
      </c>
      <c r="M3606">
        <f t="shared" si="1009"/>
        <v>2</v>
      </c>
      <c r="N3606">
        <f t="shared" si="1010"/>
        <v>195.01499809999996</v>
      </c>
      <c r="P3606">
        <f t="shared" si="1011"/>
        <v>0</v>
      </c>
      <c r="Q3606">
        <f t="shared" si="1012"/>
        <v>0</v>
      </c>
      <c r="R3606">
        <f t="shared" si="1013"/>
        <v>1</v>
      </c>
      <c r="S3606">
        <f t="shared" si="1014"/>
        <v>0</v>
      </c>
      <c r="U3606">
        <f t="shared" si="1015"/>
        <v>0</v>
      </c>
      <c r="V3606">
        <f t="shared" si="1016"/>
        <v>1</v>
      </c>
      <c r="W3606">
        <f t="shared" si="1017"/>
        <v>0</v>
      </c>
      <c r="X3606">
        <f t="shared" si="1018"/>
        <v>0.20424149408394751</v>
      </c>
      <c r="Y3606" s="9">
        <f t="shared" si="1019"/>
        <v>0</v>
      </c>
      <c r="Z3606" s="7">
        <f t="shared" si="1020"/>
        <v>2.5525542347471158E-2</v>
      </c>
      <c r="AB3606">
        <f t="shared" si="1021"/>
        <v>0</v>
      </c>
      <c r="AC3606">
        <f t="shared" si="1022"/>
        <v>1</v>
      </c>
      <c r="AD3606">
        <f t="shared" si="1023"/>
        <v>0</v>
      </c>
      <c r="AE3606">
        <f t="shared" si="1024"/>
        <v>0</v>
      </c>
      <c r="AF3606">
        <f t="shared" si="1025"/>
        <v>0</v>
      </c>
    </row>
    <row r="3607" spans="1:32" x14ac:dyDescent="0.35">
      <c r="A3607">
        <v>38136.509270000002</v>
      </c>
      <c r="B3607">
        <v>41088.00937</v>
      </c>
      <c r="C3607">
        <v>1</v>
      </c>
      <c r="D3607">
        <v>664.58111250000002</v>
      </c>
      <c r="E3607">
        <v>1</v>
      </c>
      <c r="F3607">
        <v>0</v>
      </c>
      <c r="G3607">
        <v>0</v>
      </c>
      <c r="H3607">
        <v>0</v>
      </c>
      <c r="I3607">
        <v>40.306462609999997</v>
      </c>
      <c r="J3607">
        <v>2</v>
      </c>
      <c r="K3607" s="5">
        <v>95.748663239999999</v>
      </c>
      <c r="L3607">
        <f t="shared" si="1008"/>
        <v>0.92816638855823941</v>
      </c>
      <c r="M3607">
        <f t="shared" si="1009"/>
        <v>1</v>
      </c>
      <c r="N3607">
        <f t="shared" si="1010"/>
        <v>235.41888749999998</v>
      </c>
      <c r="P3607">
        <f t="shared" si="1011"/>
        <v>0</v>
      </c>
      <c r="Q3607">
        <f t="shared" si="1012"/>
        <v>1</v>
      </c>
      <c r="R3607">
        <f t="shared" si="1013"/>
        <v>0</v>
      </c>
      <c r="S3607">
        <f t="shared" si="1014"/>
        <v>0</v>
      </c>
      <c r="U3607">
        <f t="shared" si="1015"/>
        <v>0</v>
      </c>
      <c r="V3607">
        <f t="shared" si="1016"/>
        <v>1</v>
      </c>
      <c r="W3607">
        <f t="shared" si="1017"/>
        <v>0</v>
      </c>
      <c r="X3607">
        <f t="shared" si="1018"/>
        <v>7.1833611441760564E-2</v>
      </c>
      <c r="Y3607" s="9">
        <f t="shared" si="1019"/>
        <v>0</v>
      </c>
      <c r="Z3607" s="7">
        <f t="shared" si="1020"/>
        <v>4.9619834401042222E-2</v>
      </c>
      <c r="AB3607">
        <f t="shared" si="1021"/>
        <v>1</v>
      </c>
      <c r="AC3607">
        <f t="shared" si="1022"/>
        <v>0</v>
      </c>
      <c r="AD3607">
        <f t="shared" si="1023"/>
        <v>0</v>
      </c>
      <c r="AE3607">
        <f t="shared" si="1024"/>
        <v>0</v>
      </c>
      <c r="AF3607">
        <f t="shared" si="1025"/>
        <v>0</v>
      </c>
    </row>
    <row r="3608" spans="1:32" x14ac:dyDescent="0.35">
      <c r="A3608">
        <v>38302.205809999999</v>
      </c>
      <c r="B3608">
        <v>44963.294349999996</v>
      </c>
      <c r="C3608">
        <v>1</v>
      </c>
      <c r="D3608">
        <v>656.77706569999998</v>
      </c>
      <c r="E3608">
        <v>2</v>
      </c>
      <c r="F3608">
        <v>0</v>
      </c>
      <c r="G3608">
        <v>2</v>
      </c>
      <c r="H3608">
        <v>0</v>
      </c>
      <c r="I3608">
        <v>121.3999469</v>
      </c>
      <c r="J3608">
        <v>0</v>
      </c>
      <c r="K3608" s="5">
        <v>112.25392789999999</v>
      </c>
      <c r="L3608">
        <f t="shared" si="1008"/>
        <v>0.85185497112046027</v>
      </c>
      <c r="M3608">
        <f t="shared" si="1009"/>
        <v>2</v>
      </c>
      <c r="N3608">
        <f t="shared" si="1010"/>
        <v>243.22293430000002</v>
      </c>
      <c r="P3608">
        <f t="shared" si="1011"/>
        <v>0</v>
      </c>
      <c r="Q3608">
        <f t="shared" si="1012"/>
        <v>1</v>
      </c>
      <c r="R3608">
        <f t="shared" si="1013"/>
        <v>0</v>
      </c>
      <c r="S3608">
        <f t="shared" si="1014"/>
        <v>0</v>
      </c>
      <c r="U3608">
        <f t="shared" si="1015"/>
        <v>0</v>
      </c>
      <c r="V3608">
        <f t="shared" si="1016"/>
        <v>0</v>
      </c>
      <c r="W3608">
        <f t="shared" si="1017"/>
        <v>1</v>
      </c>
      <c r="X3608">
        <f t="shared" si="1018"/>
        <v>0.14814502887953979</v>
      </c>
      <c r="Y3608" s="9">
        <f t="shared" si="1019"/>
        <v>0</v>
      </c>
      <c r="Z3608" s="7">
        <f t="shared" si="1020"/>
        <v>0</v>
      </c>
      <c r="AB3608">
        <f t="shared" si="1021"/>
        <v>0</v>
      </c>
      <c r="AC3608">
        <f t="shared" si="1022"/>
        <v>1</v>
      </c>
      <c r="AD3608">
        <f t="shared" si="1023"/>
        <v>0</v>
      </c>
      <c r="AE3608">
        <f t="shared" si="1024"/>
        <v>0</v>
      </c>
      <c r="AF3608">
        <f t="shared" si="1025"/>
        <v>0</v>
      </c>
    </row>
    <row r="3609" spans="1:32" x14ac:dyDescent="0.35">
      <c r="A3609">
        <v>66229.772140000001</v>
      </c>
      <c r="B3609">
        <v>53181.249349999998</v>
      </c>
      <c r="C3609">
        <v>1</v>
      </c>
      <c r="D3609">
        <v>615.03935760000002</v>
      </c>
      <c r="E3609">
        <v>0</v>
      </c>
      <c r="F3609">
        <v>2</v>
      </c>
      <c r="G3609">
        <v>2</v>
      </c>
      <c r="H3609">
        <v>0</v>
      </c>
      <c r="I3609">
        <v>299.35409069999997</v>
      </c>
      <c r="J3609">
        <v>0</v>
      </c>
      <c r="K3609" s="5">
        <v>92.011520169999997</v>
      </c>
      <c r="L3609">
        <f t="shared" si="1008"/>
        <v>1.2453594631469485</v>
      </c>
      <c r="M3609">
        <f t="shared" si="1009"/>
        <v>2</v>
      </c>
      <c r="N3609">
        <f t="shared" si="1010"/>
        <v>284.96064239999998</v>
      </c>
      <c r="P3609">
        <f t="shared" si="1011"/>
        <v>0</v>
      </c>
      <c r="Q3609">
        <f t="shared" si="1012"/>
        <v>1</v>
      </c>
      <c r="R3609">
        <f t="shared" si="1013"/>
        <v>0</v>
      </c>
      <c r="S3609">
        <f t="shared" si="1014"/>
        <v>0</v>
      </c>
      <c r="U3609">
        <f t="shared" si="1015"/>
        <v>0</v>
      </c>
      <c r="V3609">
        <f t="shared" si="1016"/>
        <v>1</v>
      </c>
      <c r="W3609">
        <f t="shared" si="1017"/>
        <v>0</v>
      </c>
      <c r="X3609">
        <f t="shared" si="1018"/>
        <v>-0.24535946314694848</v>
      </c>
      <c r="Y3609" s="9">
        <f t="shared" si="1019"/>
        <v>0</v>
      </c>
      <c r="Z3609" s="7">
        <f t="shared" si="1020"/>
        <v>0</v>
      </c>
      <c r="AB3609">
        <f t="shared" si="1021"/>
        <v>0</v>
      </c>
      <c r="AC3609">
        <f t="shared" si="1022"/>
        <v>1</v>
      </c>
      <c r="AD3609">
        <f t="shared" si="1023"/>
        <v>0</v>
      </c>
      <c r="AE3609">
        <f t="shared" si="1024"/>
        <v>0</v>
      </c>
      <c r="AF3609">
        <f t="shared" si="1025"/>
        <v>0</v>
      </c>
    </row>
    <row r="3610" spans="1:32" x14ac:dyDescent="0.35">
      <c r="A3610">
        <v>29756.356830000001</v>
      </c>
      <c r="B3610">
        <v>24613.72797</v>
      </c>
      <c r="C3610">
        <v>0</v>
      </c>
      <c r="D3610">
        <v>602.73664599999995</v>
      </c>
      <c r="E3610">
        <v>0</v>
      </c>
      <c r="F3610">
        <v>0</v>
      </c>
      <c r="G3610">
        <v>4</v>
      </c>
      <c r="H3610">
        <v>0</v>
      </c>
      <c r="I3610">
        <v>292.66984330000003</v>
      </c>
      <c r="J3610">
        <v>0</v>
      </c>
      <c r="K3610" s="5">
        <v>107.6708773</v>
      </c>
      <c r="L3610">
        <f t="shared" si="1008"/>
        <v>1.208933358907192</v>
      </c>
      <c r="M3610">
        <f t="shared" si="1009"/>
        <v>0</v>
      </c>
      <c r="N3610">
        <f t="shared" si="1010"/>
        <v>297.26335400000005</v>
      </c>
      <c r="P3610">
        <f t="shared" si="1011"/>
        <v>0</v>
      </c>
      <c r="Q3610">
        <f t="shared" si="1012"/>
        <v>1</v>
      </c>
      <c r="R3610">
        <f t="shared" si="1013"/>
        <v>0</v>
      </c>
      <c r="S3610">
        <f t="shared" si="1014"/>
        <v>0</v>
      </c>
      <c r="U3610">
        <f t="shared" si="1015"/>
        <v>0</v>
      </c>
      <c r="V3610">
        <f t="shared" si="1016"/>
        <v>0</v>
      </c>
      <c r="W3610">
        <f t="shared" si="1017"/>
        <v>1</v>
      </c>
      <c r="X3610">
        <f t="shared" si="1018"/>
        <v>-0.208933358907192</v>
      </c>
      <c r="Y3610" s="9">
        <f t="shared" si="1019"/>
        <v>0</v>
      </c>
      <c r="Z3610" s="7">
        <f t="shared" si="1020"/>
        <v>0</v>
      </c>
      <c r="AB3610">
        <f t="shared" si="1021"/>
        <v>0</v>
      </c>
      <c r="AC3610">
        <f t="shared" si="1022"/>
        <v>0</v>
      </c>
      <c r="AD3610">
        <f t="shared" si="1023"/>
        <v>0</v>
      </c>
      <c r="AE3610">
        <f t="shared" si="1024"/>
        <v>0</v>
      </c>
      <c r="AF3610">
        <f t="shared" si="1025"/>
        <v>0</v>
      </c>
    </row>
    <row r="3611" spans="1:32" x14ac:dyDescent="0.35">
      <c r="A3611">
        <v>43771.79348</v>
      </c>
      <c r="B3611">
        <v>44613.122900000002</v>
      </c>
      <c r="C3611">
        <v>0</v>
      </c>
      <c r="D3611">
        <v>492.04559929999999</v>
      </c>
      <c r="E3611">
        <v>0</v>
      </c>
      <c r="F3611">
        <v>1</v>
      </c>
      <c r="G3611">
        <v>3</v>
      </c>
      <c r="H3611">
        <v>0</v>
      </c>
      <c r="I3611">
        <v>144.9683086</v>
      </c>
      <c r="J3611">
        <v>0</v>
      </c>
      <c r="K3611" s="5">
        <v>91.355699419999993</v>
      </c>
      <c r="L3611">
        <f t="shared" si="1008"/>
        <v>0.9811416604507639</v>
      </c>
      <c r="M3611">
        <f t="shared" si="1009"/>
        <v>1</v>
      </c>
      <c r="N3611">
        <f t="shared" si="1010"/>
        <v>407.95440070000001</v>
      </c>
      <c r="P3611">
        <f t="shared" si="1011"/>
        <v>0</v>
      </c>
      <c r="Q3611">
        <f t="shared" si="1012"/>
        <v>0</v>
      </c>
      <c r="R3611">
        <f t="shared" si="1013"/>
        <v>0</v>
      </c>
      <c r="S3611">
        <f t="shared" si="1014"/>
        <v>0</v>
      </c>
      <c r="U3611">
        <f t="shared" si="1015"/>
        <v>0</v>
      </c>
      <c r="V3611">
        <f t="shared" si="1016"/>
        <v>1</v>
      </c>
      <c r="W3611">
        <f t="shared" si="1017"/>
        <v>0</v>
      </c>
      <c r="X3611">
        <f t="shared" si="1018"/>
        <v>1.8858339549236124E-2</v>
      </c>
      <c r="Y3611" s="9">
        <f t="shared" si="1019"/>
        <v>0</v>
      </c>
      <c r="Z3611" s="7">
        <f t="shared" si="1020"/>
        <v>0</v>
      </c>
      <c r="AB3611">
        <f t="shared" si="1021"/>
        <v>1</v>
      </c>
      <c r="AC3611">
        <f t="shared" si="1022"/>
        <v>0</v>
      </c>
      <c r="AD3611">
        <f t="shared" si="1023"/>
        <v>0</v>
      </c>
      <c r="AE3611">
        <f t="shared" si="1024"/>
        <v>0</v>
      </c>
      <c r="AF3611">
        <f t="shared" si="1025"/>
        <v>0</v>
      </c>
    </row>
    <row r="3612" spans="1:32" x14ac:dyDescent="0.35">
      <c r="A3612">
        <v>50510.411169999999</v>
      </c>
      <c r="B3612">
        <v>40707.98272</v>
      </c>
      <c r="C3612">
        <v>0</v>
      </c>
      <c r="D3612">
        <v>711.70583999999997</v>
      </c>
      <c r="E3612">
        <v>0</v>
      </c>
      <c r="F3612">
        <v>0</v>
      </c>
      <c r="G3612">
        <v>0</v>
      </c>
      <c r="H3612">
        <v>0</v>
      </c>
      <c r="I3612">
        <v>135.92833150000001</v>
      </c>
      <c r="J3612">
        <v>0</v>
      </c>
      <c r="K3612" s="5">
        <v>117.87596979999999</v>
      </c>
      <c r="L3612">
        <f t="shared" si="1008"/>
        <v>1.2407986786626994</v>
      </c>
      <c r="M3612">
        <f t="shared" si="1009"/>
        <v>0</v>
      </c>
      <c r="N3612">
        <f t="shared" si="1010"/>
        <v>188.29416000000003</v>
      </c>
      <c r="P3612">
        <f t="shared" si="1011"/>
        <v>0</v>
      </c>
      <c r="Q3612">
        <f t="shared" si="1012"/>
        <v>0</v>
      </c>
      <c r="R3612">
        <f t="shared" si="1013"/>
        <v>1</v>
      </c>
      <c r="S3612">
        <f t="shared" si="1014"/>
        <v>0</v>
      </c>
      <c r="U3612">
        <f t="shared" si="1015"/>
        <v>0</v>
      </c>
      <c r="V3612">
        <f t="shared" si="1016"/>
        <v>0</v>
      </c>
      <c r="W3612">
        <f t="shared" si="1017"/>
        <v>1</v>
      </c>
      <c r="X3612">
        <f t="shared" si="1018"/>
        <v>-0.24079867866269938</v>
      </c>
      <c r="Y3612" s="9">
        <f t="shared" si="1019"/>
        <v>0</v>
      </c>
      <c r="Z3612" s="7">
        <f t="shared" si="1020"/>
        <v>0</v>
      </c>
      <c r="AB3612">
        <f t="shared" si="1021"/>
        <v>0</v>
      </c>
      <c r="AC3612">
        <f t="shared" si="1022"/>
        <v>0</v>
      </c>
      <c r="AD3612">
        <f t="shared" si="1023"/>
        <v>0</v>
      </c>
      <c r="AE3612">
        <f t="shared" si="1024"/>
        <v>0</v>
      </c>
      <c r="AF3612">
        <f t="shared" si="1025"/>
        <v>0</v>
      </c>
    </row>
    <row r="3613" spans="1:32" x14ac:dyDescent="0.35">
      <c r="A3613">
        <v>51670.589030000003</v>
      </c>
      <c r="B3613">
        <v>55855.753900000003</v>
      </c>
      <c r="C3613">
        <v>1</v>
      </c>
      <c r="D3613">
        <v>642.66964719999999</v>
      </c>
      <c r="E3613">
        <v>2</v>
      </c>
      <c r="F3613">
        <v>0</v>
      </c>
      <c r="G3613">
        <v>0</v>
      </c>
      <c r="H3613">
        <v>1</v>
      </c>
      <c r="I3613">
        <v>179.22876780000001</v>
      </c>
      <c r="J3613">
        <v>2</v>
      </c>
      <c r="K3613" s="5">
        <v>77.999229720000002</v>
      </c>
      <c r="L3613">
        <f t="shared" si="1008"/>
        <v>0.92507191152602097</v>
      </c>
      <c r="M3613">
        <f t="shared" si="1009"/>
        <v>2</v>
      </c>
      <c r="N3613">
        <f t="shared" si="1010"/>
        <v>257.33035280000001</v>
      </c>
      <c r="P3613">
        <f t="shared" si="1011"/>
        <v>0</v>
      </c>
      <c r="Q3613">
        <f t="shared" si="1012"/>
        <v>1</v>
      </c>
      <c r="R3613">
        <f t="shared" si="1013"/>
        <v>0</v>
      </c>
      <c r="S3613">
        <f t="shared" si="1014"/>
        <v>0</v>
      </c>
      <c r="U3613">
        <f t="shared" si="1015"/>
        <v>1</v>
      </c>
      <c r="V3613">
        <f t="shared" si="1016"/>
        <v>0</v>
      </c>
      <c r="W3613">
        <f t="shared" si="1017"/>
        <v>0</v>
      </c>
      <c r="X3613">
        <f t="shared" si="1018"/>
        <v>7.4928088473979054E-2</v>
      </c>
      <c r="Y3613" s="9">
        <f t="shared" si="1019"/>
        <v>1</v>
      </c>
      <c r="Z3613" s="7">
        <f t="shared" si="1020"/>
        <v>1.1158922892511232E-2</v>
      </c>
      <c r="AB3613">
        <f t="shared" si="1021"/>
        <v>0</v>
      </c>
      <c r="AC3613">
        <f t="shared" si="1022"/>
        <v>1</v>
      </c>
      <c r="AD3613">
        <f t="shared" si="1023"/>
        <v>0</v>
      </c>
      <c r="AE3613">
        <f t="shared" si="1024"/>
        <v>0</v>
      </c>
      <c r="AF3613">
        <f t="shared" si="1025"/>
        <v>0</v>
      </c>
    </row>
    <row r="3614" spans="1:32" x14ac:dyDescent="0.35">
      <c r="A3614">
        <v>47313.600720000002</v>
      </c>
      <c r="B3614">
        <v>41399.017930000002</v>
      </c>
      <c r="C3614">
        <v>0</v>
      </c>
      <c r="D3614">
        <v>629.98013279999998</v>
      </c>
      <c r="E3614">
        <v>0</v>
      </c>
      <c r="F3614">
        <v>0</v>
      </c>
      <c r="G3614">
        <v>1</v>
      </c>
      <c r="H3614">
        <v>1</v>
      </c>
      <c r="I3614">
        <v>200.59813589999999</v>
      </c>
      <c r="J3614">
        <v>0</v>
      </c>
      <c r="K3614" s="5">
        <v>106.7273644</v>
      </c>
      <c r="L3614">
        <f t="shared" si="1008"/>
        <v>1.1428677076350153</v>
      </c>
      <c r="M3614">
        <f t="shared" si="1009"/>
        <v>0</v>
      </c>
      <c r="N3614">
        <f t="shared" si="1010"/>
        <v>270.01986720000002</v>
      </c>
      <c r="P3614">
        <f t="shared" si="1011"/>
        <v>0</v>
      </c>
      <c r="Q3614">
        <f t="shared" si="1012"/>
        <v>1</v>
      </c>
      <c r="R3614">
        <f t="shared" si="1013"/>
        <v>0</v>
      </c>
      <c r="S3614">
        <f t="shared" si="1014"/>
        <v>0</v>
      </c>
      <c r="U3614">
        <f t="shared" si="1015"/>
        <v>0</v>
      </c>
      <c r="V3614">
        <f t="shared" si="1016"/>
        <v>0</v>
      </c>
      <c r="W3614">
        <f t="shared" si="1017"/>
        <v>1</v>
      </c>
      <c r="X3614">
        <f t="shared" si="1018"/>
        <v>-0.14286770763501538</v>
      </c>
      <c r="Y3614" s="9">
        <f t="shared" si="1019"/>
        <v>0.5</v>
      </c>
      <c r="Z3614" s="7">
        <f t="shared" si="1020"/>
        <v>0</v>
      </c>
      <c r="AB3614">
        <f t="shared" si="1021"/>
        <v>0</v>
      </c>
      <c r="AC3614">
        <f t="shared" si="1022"/>
        <v>0</v>
      </c>
      <c r="AD3614">
        <f t="shared" si="1023"/>
        <v>0</v>
      </c>
      <c r="AE3614">
        <f t="shared" si="1024"/>
        <v>0</v>
      </c>
      <c r="AF3614">
        <f t="shared" si="1025"/>
        <v>0</v>
      </c>
    </row>
    <row r="3615" spans="1:32" x14ac:dyDescent="0.35">
      <c r="A3615">
        <v>55937.296719999998</v>
      </c>
      <c r="B3615">
        <v>65721.824670000002</v>
      </c>
      <c r="C3615">
        <v>1</v>
      </c>
      <c r="D3615">
        <v>552.41463520000002</v>
      </c>
      <c r="E3615">
        <v>1</v>
      </c>
      <c r="F3615">
        <v>0</v>
      </c>
      <c r="G3615">
        <v>0</v>
      </c>
      <c r="H3615">
        <v>0</v>
      </c>
      <c r="I3615">
        <v>83.856176489999996</v>
      </c>
      <c r="J3615">
        <v>1</v>
      </c>
      <c r="K3615" s="5">
        <v>73.235217090000006</v>
      </c>
      <c r="L3615">
        <f t="shared" si="1008"/>
        <v>0.85112208921268218</v>
      </c>
      <c r="M3615">
        <f t="shared" si="1009"/>
        <v>1</v>
      </c>
      <c r="N3615">
        <f t="shared" si="1010"/>
        <v>347.58536479999998</v>
      </c>
      <c r="P3615">
        <f t="shared" si="1011"/>
        <v>1</v>
      </c>
      <c r="Q3615">
        <f t="shared" si="1012"/>
        <v>0</v>
      </c>
      <c r="R3615">
        <f t="shared" si="1013"/>
        <v>0</v>
      </c>
      <c r="S3615">
        <f t="shared" si="1014"/>
        <v>0</v>
      </c>
      <c r="U3615">
        <f t="shared" si="1015"/>
        <v>1</v>
      </c>
      <c r="V3615">
        <f t="shared" si="1016"/>
        <v>0</v>
      </c>
      <c r="W3615">
        <f t="shared" si="1017"/>
        <v>0</v>
      </c>
      <c r="X3615">
        <f t="shared" si="1018"/>
        <v>0.14887791078731782</v>
      </c>
      <c r="Y3615" s="9">
        <f t="shared" si="1019"/>
        <v>0</v>
      </c>
      <c r="Z3615" s="7">
        <f t="shared" si="1020"/>
        <v>1.1925180014846633E-2</v>
      </c>
      <c r="AB3615">
        <f t="shared" si="1021"/>
        <v>1</v>
      </c>
      <c r="AC3615">
        <f t="shared" si="1022"/>
        <v>0</v>
      </c>
      <c r="AD3615">
        <f t="shared" si="1023"/>
        <v>0</v>
      </c>
      <c r="AE3615">
        <f t="shared" si="1024"/>
        <v>0</v>
      </c>
      <c r="AF3615">
        <f t="shared" si="1025"/>
        <v>0</v>
      </c>
    </row>
    <row r="3616" spans="1:32" x14ac:dyDescent="0.35">
      <c r="A3616">
        <v>60392.836340000002</v>
      </c>
      <c r="B3616">
        <v>71557.430980000005</v>
      </c>
      <c r="C3616">
        <v>1</v>
      </c>
      <c r="D3616">
        <v>617.99436170000001</v>
      </c>
      <c r="E3616">
        <v>0</v>
      </c>
      <c r="F3616">
        <v>0</v>
      </c>
      <c r="G3616">
        <v>3</v>
      </c>
      <c r="H3616">
        <v>0</v>
      </c>
      <c r="I3616">
        <v>56.213054919999998</v>
      </c>
      <c r="J3616">
        <v>0</v>
      </c>
      <c r="K3616" s="5">
        <v>77.969152320000006</v>
      </c>
      <c r="L3616">
        <f t="shared" si="1008"/>
        <v>0.84397714553055347</v>
      </c>
      <c r="M3616">
        <f t="shared" si="1009"/>
        <v>0</v>
      </c>
      <c r="N3616">
        <f t="shared" si="1010"/>
        <v>282.00563829999999</v>
      </c>
      <c r="P3616">
        <f t="shared" si="1011"/>
        <v>0</v>
      </c>
      <c r="Q3616">
        <f t="shared" si="1012"/>
        <v>1</v>
      </c>
      <c r="R3616">
        <f t="shared" si="1013"/>
        <v>0</v>
      </c>
      <c r="S3616">
        <f t="shared" si="1014"/>
        <v>0</v>
      </c>
      <c r="U3616">
        <f t="shared" si="1015"/>
        <v>1</v>
      </c>
      <c r="V3616">
        <f t="shared" si="1016"/>
        <v>0</v>
      </c>
      <c r="W3616">
        <f t="shared" si="1017"/>
        <v>0</v>
      </c>
      <c r="X3616">
        <f t="shared" si="1018"/>
        <v>0.1560228544694465</v>
      </c>
      <c r="Y3616" s="9">
        <f t="shared" si="1019"/>
        <v>0</v>
      </c>
      <c r="Z3616" s="7">
        <f t="shared" si="1020"/>
        <v>0</v>
      </c>
      <c r="AB3616">
        <f t="shared" si="1021"/>
        <v>0</v>
      </c>
      <c r="AC3616">
        <f t="shared" si="1022"/>
        <v>0</v>
      </c>
      <c r="AD3616">
        <f t="shared" si="1023"/>
        <v>0</v>
      </c>
      <c r="AE3616">
        <f t="shared" si="1024"/>
        <v>0</v>
      </c>
      <c r="AF3616">
        <f t="shared" si="1025"/>
        <v>0</v>
      </c>
    </row>
    <row r="3617" spans="1:32" x14ac:dyDescent="0.35">
      <c r="A3617">
        <v>61019.563179999997</v>
      </c>
      <c r="B3617">
        <v>59693.758999999998</v>
      </c>
      <c r="C3617">
        <v>1</v>
      </c>
      <c r="D3617">
        <v>611.41567710000004</v>
      </c>
      <c r="E3617">
        <v>0</v>
      </c>
      <c r="F3617">
        <v>0</v>
      </c>
      <c r="G3617">
        <v>1</v>
      </c>
      <c r="H3617">
        <v>0</v>
      </c>
      <c r="I3617">
        <v>246.12967119999999</v>
      </c>
      <c r="J3617">
        <v>1</v>
      </c>
      <c r="K3617" s="5">
        <v>96.479334919999999</v>
      </c>
      <c r="L3617">
        <f t="shared" si="1008"/>
        <v>1.0222100970387875</v>
      </c>
      <c r="M3617">
        <f t="shared" si="1009"/>
        <v>0</v>
      </c>
      <c r="N3617">
        <f t="shared" si="1010"/>
        <v>288.58432289999996</v>
      </c>
      <c r="P3617">
        <f t="shared" si="1011"/>
        <v>0</v>
      </c>
      <c r="Q3617">
        <f t="shared" si="1012"/>
        <v>1</v>
      </c>
      <c r="R3617">
        <f t="shared" si="1013"/>
        <v>0</v>
      </c>
      <c r="S3617">
        <f t="shared" si="1014"/>
        <v>0</v>
      </c>
      <c r="U3617">
        <f t="shared" si="1015"/>
        <v>0</v>
      </c>
      <c r="V3617">
        <f t="shared" si="1016"/>
        <v>1</v>
      </c>
      <c r="W3617">
        <f t="shared" si="1017"/>
        <v>0</v>
      </c>
      <c r="X3617">
        <f t="shared" si="1018"/>
        <v>-2.2210097038787575E-2</v>
      </c>
      <c r="Y3617" s="9">
        <f t="shared" si="1019"/>
        <v>0</v>
      </c>
      <c r="Z3617" s="7">
        <f t="shared" si="1020"/>
        <v>4.0628990203599637E-3</v>
      </c>
      <c r="AB3617">
        <f t="shared" si="1021"/>
        <v>0</v>
      </c>
      <c r="AC3617">
        <f t="shared" si="1022"/>
        <v>0</v>
      </c>
      <c r="AD3617">
        <f t="shared" si="1023"/>
        <v>0</v>
      </c>
      <c r="AE3617">
        <f t="shared" si="1024"/>
        <v>0</v>
      </c>
      <c r="AF3617">
        <f t="shared" si="1025"/>
        <v>0</v>
      </c>
    </row>
    <row r="3618" spans="1:32" x14ac:dyDescent="0.35">
      <c r="A3618">
        <v>35212.942869999999</v>
      </c>
      <c r="B3618">
        <v>28469.18475</v>
      </c>
      <c r="C3618">
        <v>1</v>
      </c>
      <c r="D3618">
        <v>610.26134560000003</v>
      </c>
      <c r="E3618">
        <v>1</v>
      </c>
      <c r="F3618">
        <v>0</v>
      </c>
      <c r="G3618">
        <v>4</v>
      </c>
      <c r="H3618">
        <v>0</v>
      </c>
      <c r="I3618">
        <v>110.1050058</v>
      </c>
      <c r="J3618">
        <v>1</v>
      </c>
      <c r="K3618" s="5">
        <v>92.66435242</v>
      </c>
      <c r="L3618">
        <f t="shared" si="1008"/>
        <v>1.2368792144636316</v>
      </c>
      <c r="M3618">
        <f t="shared" si="1009"/>
        <v>1</v>
      </c>
      <c r="N3618">
        <f t="shared" si="1010"/>
        <v>289.73865439999997</v>
      </c>
      <c r="P3618">
        <f t="shared" si="1011"/>
        <v>0</v>
      </c>
      <c r="Q3618">
        <f t="shared" si="1012"/>
        <v>1</v>
      </c>
      <c r="R3618">
        <f t="shared" si="1013"/>
        <v>0</v>
      </c>
      <c r="S3618">
        <f t="shared" si="1014"/>
        <v>0</v>
      </c>
      <c r="U3618">
        <f t="shared" si="1015"/>
        <v>0</v>
      </c>
      <c r="V3618">
        <f t="shared" si="1016"/>
        <v>1</v>
      </c>
      <c r="W3618">
        <f t="shared" si="1017"/>
        <v>0</v>
      </c>
      <c r="X3618">
        <f t="shared" si="1018"/>
        <v>-0.23687921446363155</v>
      </c>
      <c r="Y3618" s="9">
        <f t="shared" si="1019"/>
        <v>0</v>
      </c>
      <c r="Z3618" s="7">
        <f t="shared" si="1020"/>
        <v>9.0822392018801382E-3</v>
      </c>
      <c r="AB3618">
        <f t="shared" si="1021"/>
        <v>1</v>
      </c>
      <c r="AC3618">
        <f t="shared" si="1022"/>
        <v>0</v>
      </c>
      <c r="AD3618">
        <f t="shared" si="1023"/>
        <v>0</v>
      </c>
      <c r="AE3618">
        <f t="shared" si="1024"/>
        <v>0</v>
      </c>
      <c r="AF3618">
        <f t="shared" si="1025"/>
        <v>0</v>
      </c>
    </row>
    <row r="3619" spans="1:32" x14ac:dyDescent="0.35">
      <c r="A3619">
        <v>45737.67353</v>
      </c>
      <c r="B3619">
        <v>49765.560680000002</v>
      </c>
      <c r="C3619">
        <v>0</v>
      </c>
      <c r="D3619">
        <v>666.64180720000002</v>
      </c>
      <c r="E3619">
        <v>2</v>
      </c>
      <c r="F3619">
        <v>0</v>
      </c>
      <c r="G3619">
        <v>3</v>
      </c>
      <c r="H3619">
        <v>0</v>
      </c>
      <c r="I3619">
        <v>17.508896230000001</v>
      </c>
      <c r="J3619">
        <v>1</v>
      </c>
      <c r="K3619" s="5">
        <v>117.9984563</v>
      </c>
      <c r="L3619">
        <f t="shared" si="1008"/>
        <v>0.91906275956780792</v>
      </c>
      <c r="M3619">
        <f t="shared" si="1009"/>
        <v>2</v>
      </c>
      <c r="N3619">
        <f t="shared" si="1010"/>
        <v>233.35819279999998</v>
      </c>
      <c r="P3619">
        <f t="shared" si="1011"/>
        <v>0</v>
      </c>
      <c r="Q3619">
        <f t="shared" si="1012"/>
        <v>1</v>
      </c>
      <c r="R3619">
        <f t="shared" si="1013"/>
        <v>0</v>
      </c>
      <c r="S3619">
        <f t="shared" si="1014"/>
        <v>0</v>
      </c>
      <c r="U3619">
        <f t="shared" si="1015"/>
        <v>0</v>
      </c>
      <c r="V3619">
        <f t="shared" si="1016"/>
        <v>0</v>
      </c>
      <c r="W3619">
        <f t="shared" si="1017"/>
        <v>1</v>
      </c>
      <c r="X3619">
        <f t="shared" si="1018"/>
        <v>8.093724043219204E-2</v>
      </c>
      <c r="Y3619" s="9">
        <f t="shared" si="1019"/>
        <v>0</v>
      </c>
      <c r="Z3619" s="7">
        <f t="shared" si="1020"/>
        <v>5.7113822988258123E-2</v>
      </c>
      <c r="AB3619">
        <f t="shared" si="1021"/>
        <v>0</v>
      </c>
      <c r="AC3619">
        <f t="shared" si="1022"/>
        <v>1</v>
      </c>
      <c r="AD3619">
        <f t="shared" si="1023"/>
        <v>0</v>
      </c>
      <c r="AE3619">
        <f t="shared" si="1024"/>
        <v>0</v>
      </c>
      <c r="AF3619">
        <f t="shared" si="1025"/>
        <v>0</v>
      </c>
    </row>
    <row r="3620" spans="1:32" x14ac:dyDescent="0.35">
      <c r="A3620">
        <v>67921.442930000005</v>
      </c>
      <c r="B3620">
        <v>88003.926130000007</v>
      </c>
      <c r="C3620">
        <v>1</v>
      </c>
      <c r="D3620">
        <v>656.11242770000001</v>
      </c>
      <c r="E3620">
        <v>0</v>
      </c>
      <c r="F3620">
        <v>1</v>
      </c>
      <c r="G3620">
        <v>4</v>
      </c>
      <c r="H3620">
        <v>0</v>
      </c>
      <c r="I3620">
        <v>258.15829830000001</v>
      </c>
      <c r="J3620">
        <v>1</v>
      </c>
      <c r="K3620" s="5">
        <v>70.051664310000007</v>
      </c>
      <c r="L3620">
        <f t="shared" si="1008"/>
        <v>0.77180014479883519</v>
      </c>
      <c r="M3620">
        <f t="shared" si="1009"/>
        <v>1</v>
      </c>
      <c r="N3620">
        <f t="shared" si="1010"/>
        <v>243.88757229999999</v>
      </c>
      <c r="P3620">
        <f t="shared" si="1011"/>
        <v>0</v>
      </c>
      <c r="Q3620">
        <f t="shared" si="1012"/>
        <v>1</v>
      </c>
      <c r="R3620">
        <f t="shared" si="1013"/>
        <v>0</v>
      </c>
      <c r="S3620">
        <f t="shared" si="1014"/>
        <v>0</v>
      </c>
      <c r="U3620">
        <f t="shared" si="1015"/>
        <v>1</v>
      </c>
      <c r="V3620">
        <f t="shared" si="1016"/>
        <v>0</v>
      </c>
      <c r="W3620">
        <f t="shared" si="1017"/>
        <v>0</v>
      </c>
      <c r="X3620">
        <f t="shared" si="1018"/>
        <v>0.22819985520116476</v>
      </c>
      <c r="Y3620" s="9">
        <f t="shared" si="1019"/>
        <v>0</v>
      </c>
      <c r="Z3620" s="7">
        <f t="shared" si="1020"/>
        <v>3.8735923136506045E-3</v>
      </c>
      <c r="AB3620">
        <f t="shared" si="1021"/>
        <v>1</v>
      </c>
      <c r="AC3620">
        <f t="shared" si="1022"/>
        <v>0</v>
      </c>
      <c r="AD3620">
        <f t="shared" si="1023"/>
        <v>0</v>
      </c>
      <c r="AE3620">
        <f t="shared" si="1024"/>
        <v>0</v>
      </c>
      <c r="AF3620">
        <f t="shared" si="1025"/>
        <v>0</v>
      </c>
    </row>
    <row r="3621" spans="1:32" x14ac:dyDescent="0.35">
      <c r="A3621">
        <v>63419.70781</v>
      </c>
      <c r="B3621">
        <v>68084.515169999999</v>
      </c>
      <c r="C3621">
        <v>1</v>
      </c>
      <c r="D3621">
        <v>581.93520330000001</v>
      </c>
      <c r="E3621">
        <v>0</v>
      </c>
      <c r="F3621">
        <v>0</v>
      </c>
      <c r="G3621">
        <v>1</v>
      </c>
      <c r="H3621">
        <v>1</v>
      </c>
      <c r="I3621">
        <v>221.95468919999999</v>
      </c>
      <c r="J3621">
        <v>0</v>
      </c>
      <c r="K3621" s="5">
        <v>99.853966</v>
      </c>
      <c r="L3621">
        <f t="shared" si="1008"/>
        <v>0.93148504695447332</v>
      </c>
      <c r="M3621">
        <f t="shared" si="1009"/>
        <v>0</v>
      </c>
      <c r="N3621">
        <f t="shared" si="1010"/>
        <v>318.06479669999999</v>
      </c>
      <c r="P3621">
        <f t="shared" si="1011"/>
        <v>1</v>
      </c>
      <c r="Q3621">
        <f t="shared" si="1012"/>
        <v>0</v>
      </c>
      <c r="R3621">
        <f t="shared" si="1013"/>
        <v>0</v>
      </c>
      <c r="S3621">
        <f t="shared" si="1014"/>
        <v>0</v>
      </c>
      <c r="U3621">
        <f t="shared" si="1015"/>
        <v>0</v>
      </c>
      <c r="V3621">
        <f t="shared" si="1016"/>
        <v>1</v>
      </c>
      <c r="W3621">
        <f t="shared" si="1017"/>
        <v>0</v>
      </c>
      <c r="X3621">
        <f t="shared" si="1018"/>
        <v>6.8514953045526683E-2</v>
      </c>
      <c r="Y3621" s="9">
        <f t="shared" si="1019"/>
        <v>0.5</v>
      </c>
      <c r="Z3621" s="7">
        <f t="shared" si="1020"/>
        <v>0</v>
      </c>
      <c r="AB3621">
        <f t="shared" si="1021"/>
        <v>0</v>
      </c>
      <c r="AC3621">
        <f t="shared" si="1022"/>
        <v>0</v>
      </c>
      <c r="AD3621">
        <f t="shared" si="1023"/>
        <v>0</v>
      </c>
      <c r="AE3621">
        <f t="shared" si="1024"/>
        <v>0</v>
      </c>
      <c r="AF3621">
        <f t="shared" si="1025"/>
        <v>0</v>
      </c>
    </row>
    <row r="3622" spans="1:32" x14ac:dyDescent="0.35">
      <c r="A3622">
        <v>29407.108230000002</v>
      </c>
      <c r="B3622">
        <v>21216.193879999999</v>
      </c>
      <c r="C3622">
        <v>1</v>
      </c>
      <c r="D3622">
        <v>585.10794499999997</v>
      </c>
      <c r="E3622">
        <v>1</v>
      </c>
      <c r="F3622">
        <v>0</v>
      </c>
      <c r="G3622">
        <v>5</v>
      </c>
      <c r="H3622">
        <v>0</v>
      </c>
      <c r="I3622">
        <v>218.04166789999999</v>
      </c>
      <c r="J3622">
        <v>0</v>
      </c>
      <c r="K3622" s="5">
        <v>85.890027059999994</v>
      </c>
      <c r="L3622">
        <f t="shared" si="1008"/>
        <v>1.3860689809080875</v>
      </c>
      <c r="M3622">
        <f t="shared" si="1009"/>
        <v>1</v>
      </c>
      <c r="N3622">
        <f t="shared" si="1010"/>
        <v>314.89205500000003</v>
      </c>
      <c r="P3622">
        <f t="shared" si="1011"/>
        <v>1</v>
      </c>
      <c r="Q3622">
        <f t="shared" si="1012"/>
        <v>0</v>
      </c>
      <c r="R3622">
        <f t="shared" si="1013"/>
        <v>0</v>
      </c>
      <c r="S3622">
        <f t="shared" si="1014"/>
        <v>0</v>
      </c>
      <c r="U3622">
        <f t="shared" si="1015"/>
        <v>1</v>
      </c>
      <c r="V3622">
        <f t="shared" si="1016"/>
        <v>0</v>
      </c>
      <c r="W3622">
        <f t="shared" si="1017"/>
        <v>0</v>
      </c>
      <c r="X3622">
        <f t="shared" si="1018"/>
        <v>-0.3860689809080875</v>
      </c>
      <c r="Y3622" s="9">
        <f t="shared" si="1019"/>
        <v>0</v>
      </c>
      <c r="Z3622" s="7">
        <f t="shared" si="1020"/>
        <v>0</v>
      </c>
      <c r="AB3622">
        <f t="shared" si="1021"/>
        <v>1</v>
      </c>
      <c r="AC3622">
        <f t="shared" si="1022"/>
        <v>0</v>
      </c>
      <c r="AD3622">
        <f t="shared" si="1023"/>
        <v>0</v>
      </c>
      <c r="AE3622">
        <f t="shared" si="1024"/>
        <v>0</v>
      </c>
      <c r="AF3622">
        <f t="shared" si="1025"/>
        <v>0</v>
      </c>
    </row>
    <row r="3623" spans="1:32" x14ac:dyDescent="0.35">
      <c r="A3623">
        <v>55272.198510000002</v>
      </c>
      <c r="B3623">
        <v>39264.064590000002</v>
      </c>
      <c r="C3623">
        <v>0</v>
      </c>
      <c r="D3623">
        <v>585.01607239999998</v>
      </c>
      <c r="E3623">
        <v>0</v>
      </c>
      <c r="F3623">
        <v>0</v>
      </c>
      <c r="G3623">
        <v>2</v>
      </c>
      <c r="H3623">
        <v>0</v>
      </c>
      <c r="I3623">
        <v>197.57791219999999</v>
      </c>
      <c r="J3623">
        <v>3</v>
      </c>
      <c r="K3623" s="5">
        <v>94.256458989999999</v>
      </c>
      <c r="L3623">
        <f t="shared" si="1008"/>
        <v>1.4077044515680897</v>
      </c>
      <c r="M3623">
        <f t="shared" si="1009"/>
        <v>0</v>
      </c>
      <c r="N3623">
        <f t="shared" si="1010"/>
        <v>314.98392760000002</v>
      </c>
      <c r="P3623">
        <f t="shared" si="1011"/>
        <v>1</v>
      </c>
      <c r="Q3623">
        <f t="shared" si="1012"/>
        <v>0</v>
      </c>
      <c r="R3623">
        <f t="shared" si="1013"/>
        <v>0</v>
      </c>
      <c r="S3623">
        <f t="shared" si="1014"/>
        <v>0</v>
      </c>
      <c r="U3623">
        <f t="shared" si="1015"/>
        <v>0</v>
      </c>
      <c r="V3623">
        <f t="shared" si="1016"/>
        <v>1</v>
      </c>
      <c r="W3623">
        <f t="shared" si="1017"/>
        <v>0</v>
      </c>
      <c r="X3623">
        <f t="shared" si="1018"/>
        <v>-0.40770445156808965</v>
      </c>
      <c r="Y3623" s="9">
        <f t="shared" si="1019"/>
        <v>0</v>
      </c>
      <c r="Z3623" s="7">
        <f t="shared" si="1020"/>
        <v>1.5183883494847459E-2</v>
      </c>
      <c r="AB3623">
        <f t="shared" si="1021"/>
        <v>0</v>
      </c>
      <c r="AC3623">
        <f t="shared" si="1022"/>
        <v>0</v>
      </c>
      <c r="AD3623">
        <f t="shared" si="1023"/>
        <v>0</v>
      </c>
      <c r="AE3623">
        <f t="shared" si="1024"/>
        <v>0</v>
      </c>
      <c r="AF3623">
        <f t="shared" si="1025"/>
        <v>0</v>
      </c>
    </row>
    <row r="3624" spans="1:32" x14ac:dyDescent="0.35">
      <c r="A3624">
        <v>20326.62126</v>
      </c>
      <c r="B3624">
        <v>18135.760750000001</v>
      </c>
      <c r="C3624">
        <v>0</v>
      </c>
      <c r="D3624">
        <v>740.52630439999996</v>
      </c>
      <c r="E3624">
        <v>0</v>
      </c>
      <c r="F3624">
        <v>0</v>
      </c>
      <c r="G3624">
        <v>1</v>
      </c>
      <c r="H3624">
        <v>1</v>
      </c>
      <c r="I3624">
        <v>127.7136852</v>
      </c>
      <c r="J3624">
        <v>0</v>
      </c>
      <c r="K3624" s="5">
        <v>97.774068830000004</v>
      </c>
      <c r="L3624">
        <f t="shared" si="1008"/>
        <v>1.1208033420930521</v>
      </c>
      <c r="M3624">
        <f t="shared" si="1009"/>
        <v>0</v>
      </c>
      <c r="N3624">
        <f t="shared" si="1010"/>
        <v>159.47369560000004</v>
      </c>
      <c r="P3624">
        <f t="shared" si="1011"/>
        <v>0</v>
      </c>
      <c r="Q3624">
        <f t="shared" si="1012"/>
        <v>0</v>
      </c>
      <c r="R3624">
        <f t="shared" si="1013"/>
        <v>1</v>
      </c>
      <c r="S3624">
        <f t="shared" si="1014"/>
        <v>0</v>
      </c>
      <c r="U3624">
        <f t="shared" si="1015"/>
        <v>0</v>
      </c>
      <c r="V3624">
        <f t="shared" si="1016"/>
        <v>1</v>
      </c>
      <c r="W3624">
        <f t="shared" si="1017"/>
        <v>0</v>
      </c>
      <c r="X3624">
        <f t="shared" si="1018"/>
        <v>-0.12080334209305217</v>
      </c>
      <c r="Y3624" s="9">
        <f t="shared" si="1019"/>
        <v>0.5</v>
      </c>
      <c r="Z3624" s="7">
        <f t="shared" si="1020"/>
        <v>0</v>
      </c>
      <c r="AB3624">
        <f t="shared" si="1021"/>
        <v>0</v>
      </c>
      <c r="AC3624">
        <f t="shared" si="1022"/>
        <v>0</v>
      </c>
      <c r="AD3624">
        <f t="shared" si="1023"/>
        <v>0</v>
      </c>
      <c r="AE3624">
        <f t="shared" si="1024"/>
        <v>0</v>
      </c>
      <c r="AF3624">
        <f t="shared" si="1025"/>
        <v>0</v>
      </c>
    </row>
    <row r="3625" spans="1:32" x14ac:dyDescent="0.35">
      <c r="A3625">
        <v>50704.023529999999</v>
      </c>
      <c r="B3625">
        <v>41449.032520000001</v>
      </c>
      <c r="C3625">
        <v>1</v>
      </c>
      <c r="D3625">
        <v>724.63613139999995</v>
      </c>
      <c r="E3625">
        <v>1</v>
      </c>
      <c r="F3625">
        <v>0</v>
      </c>
      <c r="G3625">
        <v>3</v>
      </c>
      <c r="H3625">
        <v>1</v>
      </c>
      <c r="I3625">
        <v>267.09935080000002</v>
      </c>
      <c r="J3625">
        <v>3</v>
      </c>
      <c r="K3625" s="5">
        <v>97.01828252</v>
      </c>
      <c r="L3625">
        <f t="shared" si="1008"/>
        <v>1.223286056327956</v>
      </c>
      <c r="M3625">
        <f t="shared" si="1009"/>
        <v>1</v>
      </c>
      <c r="N3625">
        <f t="shared" si="1010"/>
        <v>175.36386860000005</v>
      </c>
      <c r="P3625">
        <f t="shared" si="1011"/>
        <v>0</v>
      </c>
      <c r="Q3625">
        <f t="shared" si="1012"/>
        <v>0</v>
      </c>
      <c r="R3625">
        <f t="shared" si="1013"/>
        <v>1</v>
      </c>
      <c r="S3625">
        <f t="shared" si="1014"/>
        <v>0</v>
      </c>
      <c r="U3625">
        <f t="shared" si="1015"/>
        <v>0</v>
      </c>
      <c r="V3625">
        <f t="shared" si="1016"/>
        <v>1</v>
      </c>
      <c r="W3625">
        <f t="shared" si="1017"/>
        <v>0</v>
      </c>
      <c r="X3625">
        <f t="shared" si="1018"/>
        <v>-0.22328605632795595</v>
      </c>
      <c r="Y3625" s="9">
        <f t="shared" si="1019"/>
        <v>0.25</v>
      </c>
      <c r="Z3625" s="7">
        <f t="shared" si="1020"/>
        <v>1.1231775708232083E-2</v>
      </c>
      <c r="AB3625">
        <f t="shared" si="1021"/>
        <v>1</v>
      </c>
      <c r="AC3625">
        <f t="shared" si="1022"/>
        <v>0</v>
      </c>
      <c r="AD3625">
        <f t="shared" si="1023"/>
        <v>0</v>
      </c>
      <c r="AE3625">
        <f t="shared" si="1024"/>
        <v>0</v>
      </c>
      <c r="AF3625">
        <f t="shared" si="1025"/>
        <v>0</v>
      </c>
    </row>
    <row r="3626" spans="1:32" x14ac:dyDescent="0.35">
      <c r="A3626">
        <v>78466.505250000002</v>
      </c>
      <c r="B3626">
        <v>93204.925759999998</v>
      </c>
      <c r="C3626">
        <v>0</v>
      </c>
      <c r="D3626">
        <v>607.38504999999998</v>
      </c>
      <c r="E3626">
        <v>0</v>
      </c>
      <c r="F3626">
        <v>0</v>
      </c>
      <c r="G3626">
        <v>3</v>
      </c>
      <c r="H3626">
        <v>0</v>
      </c>
      <c r="I3626">
        <v>113.41297640000001</v>
      </c>
      <c r="J3626">
        <v>0</v>
      </c>
      <c r="K3626" s="5">
        <v>117.97644200000001</v>
      </c>
      <c r="L3626">
        <f t="shared" si="1008"/>
        <v>0.84187079824567423</v>
      </c>
      <c r="M3626">
        <f t="shared" si="1009"/>
        <v>0</v>
      </c>
      <c r="N3626">
        <f t="shared" si="1010"/>
        <v>292.61495000000002</v>
      </c>
      <c r="P3626">
        <f t="shared" si="1011"/>
        <v>0</v>
      </c>
      <c r="Q3626">
        <f t="shared" si="1012"/>
        <v>1</v>
      </c>
      <c r="R3626">
        <f t="shared" si="1013"/>
        <v>0</v>
      </c>
      <c r="S3626">
        <f t="shared" si="1014"/>
        <v>0</v>
      </c>
      <c r="U3626">
        <f t="shared" si="1015"/>
        <v>0</v>
      </c>
      <c r="V3626">
        <f t="shared" si="1016"/>
        <v>0</v>
      </c>
      <c r="W3626">
        <f t="shared" si="1017"/>
        <v>1</v>
      </c>
      <c r="X3626">
        <f t="shared" si="1018"/>
        <v>0.15812920175432579</v>
      </c>
      <c r="Y3626" s="9">
        <f t="shared" si="1019"/>
        <v>0</v>
      </c>
      <c r="Z3626" s="7">
        <f t="shared" si="1020"/>
        <v>0</v>
      </c>
      <c r="AB3626">
        <f t="shared" si="1021"/>
        <v>0</v>
      </c>
      <c r="AC3626">
        <f t="shared" si="1022"/>
        <v>0</v>
      </c>
      <c r="AD3626">
        <f t="shared" si="1023"/>
        <v>0</v>
      </c>
      <c r="AE3626">
        <f t="shared" si="1024"/>
        <v>0</v>
      </c>
      <c r="AF3626">
        <f t="shared" si="1025"/>
        <v>0</v>
      </c>
    </row>
    <row r="3627" spans="1:32" x14ac:dyDescent="0.35">
      <c r="A3627">
        <v>35781.609239999998</v>
      </c>
      <c r="B3627">
        <v>43184.230230000001</v>
      </c>
      <c r="C3627">
        <v>0</v>
      </c>
      <c r="D3627">
        <v>551.17028400000004</v>
      </c>
      <c r="E3627">
        <v>1</v>
      </c>
      <c r="F3627">
        <v>0</v>
      </c>
      <c r="G3627">
        <v>2</v>
      </c>
      <c r="H3627">
        <v>0</v>
      </c>
      <c r="I3627">
        <v>84.74439289</v>
      </c>
      <c r="J3627">
        <v>2</v>
      </c>
      <c r="K3627" s="5">
        <v>119.34072089999999</v>
      </c>
      <c r="L3627">
        <f t="shared" si="1008"/>
        <v>0.82858045748243037</v>
      </c>
      <c r="M3627">
        <f t="shared" si="1009"/>
        <v>1</v>
      </c>
      <c r="N3627">
        <f t="shared" si="1010"/>
        <v>348.82971599999996</v>
      </c>
      <c r="P3627">
        <f t="shared" si="1011"/>
        <v>1</v>
      </c>
      <c r="Q3627">
        <f t="shared" si="1012"/>
        <v>0</v>
      </c>
      <c r="R3627">
        <f t="shared" si="1013"/>
        <v>0</v>
      </c>
      <c r="S3627">
        <f t="shared" si="1014"/>
        <v>0</v>
      </c>
      <c r="U3627">
        <f t="shared" si="1015"/>
        <v>0</v>
      </c>
      <c r="V3627">
        <f t="shared" si="1016"/>
        <v>0</v>
      </c>
      <c r="W3627">
        <f t="shared" si="1017"/>
        <v>1</v>
      </c>
      <c r="X3627">
        <f t="shared" si="1018"/>
        <v>0.17141954251756969</v>
      </c>
      <c r="Y3627" s="9">
        <f t="shared" si="1019"/>
        <v>0</v>
      </c>
      <c r="Z3627" s="7">
        <f t="shared" si="1020"/>
        <v>2.360038147415891E-2</v>
      </c>
      <c r="AB3627">
        <f t="shared" si="1021"/>
        <v>1</v>
      </c>
      <c r="AC3627">
        <f t="shared" si="1022"/>
        <v>0</v>
      </c>
      <c r="AD3627">
        <f t="shared" si="1023"/>
        <v>0</v>
      </c>
      <c r="AE3627">
        <f t="shared" si="1024"/>
        <v>0</v>
      </c>
      <c r="AF3627">
        <f t="shared" si="1025"/>
        <v>0</v>
      </c>
    </row>
    <row r="3628" spans="1:32" x14ac:dyDescent="0.35">
      <c r="A3628">
        <v>37485.154320000001</v>
      </c>
      <c r="B3628">
        <v>32056.226750000002</v>
      </c>
      <c r="C3628">
        <v>1</v>
      </c>
      <c r="D3628">
        <v>656.40221220000001</v>
      </c>
      <c r="E3628">
        <v>2</v>
      </c>
      <c r="F3628">
        <v>0</v>
      </c>
      <c r="G3628">
        <v>4</v>
      </c>
      <c r="H3628">
        <v>0</v>
      </c>
      <c r="I3628">
        <v>164.6593044</v>
      </c>
      <c r="J3628">
        <v>1</v>
      </c>
      <c r="K3628" s="5">
        <v>95.241810860000001</v>
      </c>
      <c r="L3628">
        <f t="shared" si="1008"/>
        <v>1.1693564127911591</v>
      </c>
      <c r="M3628">
        <f t="shared" si="1009"/>
        <v>2</v>
      </c>
      <c r="N3628">
        <f t="shared" si="1010"/>
        <v>243.59778779999999</v>
      </c>
      <c r="P3628">
        <f t="shared" si="1011"/>
        <v>0</v>
      </c>
      <c r="Q3628">
        <f t="shared" si="1012"/>
        <v>1</v>
      </c>
      <c r="R3628">
        <f t="shared" si="1013"/>
        <v>0</v>
      </c>
      <c r="S3628">
        <f t="shared" si="1014"/>
        <v>0</v>
      </c>
      <c r="U3628">
        <f t="shared" si="1015"/>
        <v>0</v>
      </c>
      <c r="V3628">
        <f t="shared" si="1016"/>
        <v>1</v>
      </c>
      <c r="W3628">
        <f t="shared" si="1017"/>
        <v>0</v>
      </c>
      <c r="X3628">
        <f t="shared" si="1018"/>
        <v>-0.16935641279115921</v>
      </c>
      <c r="Y3628" s="9">
        <f t="shared" si="1019"/>
        <v>0</v>
      </c>
      <c r="Z3628" s="7">
        <f t="shared" si="1020"/>
        <v>6.0731460250235333E-3</v>
      </c>
      <c r="AB3628">
        <f t="shared" si="1021"/>
        <v>0</v>
      </c>
      <c r="AC3628">
        <f t="shared" si="1022"/>
        <v>1</v>
      </c>
      <c r="AD3628">
        <f t="shared" si="1023"/>
        <v>0</v>
      </c>
      <c r="AE3628">
        <f t="shared" si="1024"/>
        <v>0</v>
      </c>
      <c r="AF3628">
        <f t="shared" si="1025"/>
        <v>0</v>
      </c>
    </row>
    <row r="3629" spans="1:32" x14ac:dyDescent="0.35">
      <c r="A3629">
        <v>61460.44672</v>
      </c>
      <c r="B3629">
        <v>55030.876790000002</v>
      </c>
      <c r="C3629">
        <v>0</v>
      </c>
      <c r="D3629">
        <v>652.34700580000003</v>
      </c>
      <c r="E3629">
        <v>3</v>
      </c>
      <c r="F3629">
        <v>0</v>
      </c>
      <c r="G3629">
        <v>3</v>
      </c>
      <c r="H3629">
        <v>0</v>
      </c>
      <c r="I3629">
        <v>142.2827293</v>
      </c>
      <c r="J3629">
        <v>0</v>
      </c>
      <c r="K3629" s="5">
        <v>90.108946700000004</v>
      </c>
      <c r="L3629">
        <f t="shared" si="1008"/>
        <v>1.116835680349697</v>
      </c>
      <c r="M3629">
        <f t="shared" si="1009"/>
        <v>3</v>
      </c>
      <c r="N3629">
        <f t="shared" si="1010"/>
        <v>247.65299419999997</v>
      </c>
      <c r="P3629">
        <f t="shared" si="1011"/>
        <v>0</v>
      </c>
      <c r="Q3629">
        <f t="shared" si="1012"/>
        <v>1</v>
      </c>
      <c r="R3629">
        <f t="shared" si="1013"/>
        <v>0</v>
      </c>
      <c r="S3629">
        <f t="shared" si="1014"/>
        <v>0</v>
      </c>
      <c r="U3629">
        <f t="shared" si="1015"/>
        <v>0</v>
      </c>
      <c r="V3629">
        <f t="shared" si="1016"/>
        <v>1</v>
      </c>
      <c r="W3629">
        <f t="shared" si="1017"/>
        <v>0</v>
      </c>
      <c r="X3629">
        <f t="shared" si="1018"/>
        <v>-0.11683568034969696</v>
      </c>
      <c r="Y3629" s="9">
        <f t="shared" si="1019"/>
        <v>0</v>
      </c>
      <c r="Z3629" s="7">
        <f t="shared" si="1020"/>
        <v>0</v>
      </c>
      <c r="AB3629">
        <f t="shared" si="1021"/>
        <v>0</v>
      </c>
      <c r="AC3629">
        <f t="shared" si="1022"/>
        <v>0</v>
      </c>
      <c r="AD3629">
        <f t="shared" si="1023"/>
        <v>1</v>
      </c>
      <c r="AE3629">
        <f t="shared" si="1024"/>
        <v>0</v>
      </c>
      <c r="AF3629">
        <f t="shared" si="1025"/>
        <v>0</v>
      </c>
    </row>
    <row r="3630" spans="1:32" x14ac:dyDescent="0.35">
      <c r="A3630">
        <v>26857.977269999999</v>
      </c>
      <c r="B3630">
        <v>22607.6535</v>
      </c>
      <c r="C3630">
        <v>1</v>
      </c>
      <c r="D3630">
        <v>665.84584930000005</v>
      </c>
      <c r="E3630">
        <v>1</v>
      </c>
      <c r="F3630">
        <v>1</v>
      </c>
      <c r="G3630">
        <v>1</v>
      </c>
      <c r="H3630">
        <v>0</v>
      </c>
      <c r="I3630">
        <v>15.905129990000001</v>
      </c>
      <c r="J3630">
        <v>1</v>
      </c>
      <c r="K3630" s="5">
        <v>106.1321631</v>
      </c>
      <c r="L3630">
        <f t="shared" si="1008"/>
        <v>1.1880037558962055</v>
      </c>
      <c r="M3630">
        <f t="shared" si="1009"/>
        <v>2</v>
      </c>
      <c r="N3630">
        <f t="shared" si="1010"/>
        <v>234.15415069999995</v>
      </c>
      <c r="P3630">
        <f t="shared" si="1011"/>
        <v>0</v>
      </c>
      <c r="Q3630">
        <f t="shared" si="1012"/>
        <v>1</v>
      </c>
      <c r="R3630">
        <f t="shared" si="1013"/>
        <v>0</v>
      </c>
      <c r="S3630">
        <f t="shared" si="1014"/>
        <v>0</v>
      </c>
      <c r="U3630">
        <f t="shared" si="1015"/>
        <v>0</v>
      </c>
      <c r="V3630">
        <f t="shared" si="1016"/>
        <v>0</v>
      </c>
      <c r="W3630">
        <f t="shared" si="1017"/>
        <v>1</v>
      </c>
      <c r="X3630">
        <f t="shared" si="1018"/>
        <v>-0.18800375589620563</v>
      </c>
      <c r="Y3630" s="9">
        <f t="shared" si="1019"/>
        <v>0</v>
      </c>
      <c r="Z3630" s="7">
        <f t="shared" si="1020"/>
        <v>6.2872796426607508E-2</v>
      </c>
      <c r="AB3630">
        <f t="shared" si="1021"/>
        <v>0</v>
      </c>
      <c r="AC3630">
        <f t="shared" si="1022"/>
        <v>1</v>
      </c>
      <c r="AD3630">
        <f t="shared" si="1023"/>
        <v>0</v>
      </c>
      <c r="AE3630">
        <f t="shared" si="1024"/>
        <v>0</v>
      </c>
      <c r="AF3630">
        <f t="shared" si="1025"/>
        <v>0</v>
      </c>
    </row>
    <row r="3631" spans="1:32" x14ac:dyDescent="0.35">
      <c r="A3631">
        <v>40508.674550000003</v>
      </c>
      <c r="B3631">
        <v>50434.495970000004</v>
      </c>
      <c r="C3631">
        <v>1</v>
      </c>
      <c r="D3631">
        <v>687.06869459999996</v>
      </c>
      <c r="E3631">
        <v>0</v>
      </c>
      <c r="F3631">
        <v>0</v>
      </c>
      <c r="G3631">
        <v>3</v>
      </c>
      <c r="H3631">
        <v>0</v>
      </c>
      <c r="I3631">
        <v>90.356422640000005</v>
      </c>
      <c r="J3631">
        <v>1</v>
      </c>
      <c r="K3631" s="5">
        <v>95.934016970000002</v>
      </c>
      <c r="L3631">
        <f t="shared" si="1008"/>
        <v>0.80319380160150333</v>
      </c>
      <c r="M3631">
        <f t="shared" si="1009"/>
        <v>0</v>
      </c>
      <c r="N3631">
        <f t="shared" si="1010"/>
        <v>212.93130540000004</v>
      </c>
      <c r="P3631">
        <f t="shared" si="1011"/>
        <v>0</v>
      </c>
      <c r="Q3631">
        <f t="shared" si="1012"/>
        <v>1</v>
      </c>
      <c r="R3631">
        <f t="shared" si="1013"/>
        <v>0</v>
      </c>
      <c r="S3631">
        <f t="shared" si="1014"/>
        <v>0</v>
      </c>
      <c r="U3631">
        <f t="shared" si="1015"/>
        <v>0</v>
      </c>
      <c r="V3631">
        <f t="shared" si="1016"/>
        <v>1</v>
      </c>
      <c r="W3631">
        <f t="shared" si="1017"/>
        <v>0</v>
      </c>
      <c r="X3631">
        <f t="shared" si="1018"/>
        <v>0.19680619839849664</v>
      </c>
      <c r="Y3631" s="9">
        <f t="shared" si="1019"/>
        <v>0</v>
      </c>
      <c r="Z3631" s="7">
        <f t="shared" si="1020"/>
        <v>1.1067281890787348E-2</v>
      </c>
      <c r="AB3631">
        <f t="shared" si="1021"/>
        <v>0</v>
      </c>
      <c r="AC3631">
        <f t="shared" si="1022"/>
        <v>0</v>
      </c>
      <c r="AD3631">
        <f t="shared" si="1023"/>
        <v>0</v>
      </c>
      <c r="AE3631">
        <f t="shared" si="1024"/>
        <v>0</v>
      </c>
      <c r="AF3631">
        <f t="shared" si="1025"/>
        <v>0</v>
      </c>
    </row>
    <row r="3632" spans="1:32" x14ac:dyDescent="0.35">
      <c r="A3632">
        <v>58946.617059999997</v>
      </c>
      <c r="B3632">
        <v>59040.318650000001</v>
      </c>
      <c r="C3632">
        <v>0</v>
      </c>
      <c r="D3632">
        <v>672.58519769999998</v>
      </c>
      <c r="E3632">
        <v>0</v>
      </c>
      <c r="F3632">
        <v>0</v>
      </c>
      <c r="G3632">
        <v>1</v>
      </c>
      <c r="H3632">
        <v>1</v>
      </c>
      <c r="I3632">
        <v>118.11685439999999</v>
      </c>
      <c r="J3632">
        <v>2</v>
      </c>
      <c r="K3632" s="5">
        <v>106.7878338</v>
      </c>
      <c r="L3632">
        <f t="shared" si="1008"/>
        <v>0.99841292201426823</v>
      </c>
      <c r="M3632">
        <f t="shared" si="1009"/>
        <v>0</v>
      </c>
      <c r="N3632">
        <f t="shared" si="1010"/>
        <v>227.41480230000002</v>
      </c>
      <c r="P3632">
        <f t="shared" si="1011"/>
        <v>0</v>
      </c>
      <c r="Q3632">
        <f t="shared" si="1012"/>
        <v>1</v>
      </c>
      <c r="R3632">
        <f t="shared" si="1013"/>
        <v>0</v>
      </c>
      <c r="S3632">
        <f t="shared" si="1014"/>
        <v>0</v>
      </c>
      <c r="U3632">
        <f t="shared" si="1015"/>
        <v>0</v>
      </c>
      <c r="V3632">
        <f t="shared" si="1016"/>
        <v>0</v>
      </c>
      <c r="W3632">
        <f t="shared" si="1017"/>
        <v>1</v>
      </c>
      <c r="X3632">
        <f t="shared" si="1018"/>
        <v>1.587077985731776E-3</v>
      </c>
      <c r="Y3632" s="9">
        <f t="shared" si="1019"/>
        <v>0.5</v>
      </c>
      <c r="Z3632" s="7">
        <f t="shared" si="1020"/>
        <v>1.6932384545452307E-2</v>
      </c>
      <c r="AB3632">
        <f t="shared" si="1021"/>
        <v>0</v>
      </c>
      <c r="AC3632">
        <f t="shared" si="1022"/>
        <v>0</v>
      </c>
      <c r="AD3632">
        <f t="shared" si="1023"/>
        <v>0</v>
      </c>
      <c r="AE3632">
        <f t="shared" si="1024"/>
        <v>0</v>
      </c>
      <c r="AF3632">
        <f t="shared" si="1025"/>
        <v>0</v>
      </c>
    </row>
    <row r="3633" spans="1:32" x14ac:dyDescent="0.35">
      <c r="A3633">
        <v>40485.71228</v>
      </c>
      <c r="B3633">
        <v>44278.503949999998</v>
      </c>
      <c r="C3633">
        <v>1</v>
      </c>
      <c r="D3633">
        <v>594.17802340000003</v>
      </c>
      <c r="E3633">
        <v>0</v>
      </c>
      <c r="F3633">
        <v>0</v>
      </c>
      <c r="G3633">
        <v>1</v>
      </c>
      <c r="H3633">
        <v>1</v>
      </c>
      <c r="I3633">
        <v>238.8038224</v>
      </c>
      <c r="J3633">
        <v>2</v>
      </c>
      <c r="K3633" s="5">
        <v>89.162884419999997</v>
      </c>
      <c r="L3633">
        <f t="shared" si="1008"/>
        <v>0.91434237086503911</v>
      </c>
      <c r="M3633">
        <f t="shared" si="1009"/>
        <v>0</v>
      </c>
      <c r="N3633">
        <f t="shared" si="1010"/>
        <v>305.82197659999997</v>
      </c>
      <c r="P3633">
        <f t="shared" si="1011"/>
        <v>1</v>
      </c>
      <c r="Q3633">
        <f t="shared" si="1012"/>
        <v>0</v>
      </c>
      <c r="R3633">
        <f t="shared" si="1013"/>
        <v>0</v>
      </c>
      <c r="S3633">
        <f t="shared" si="1014"/>
        <v>0</v>
      </c>
      <c r="U3633">
        <f t="shared" si="1015"/>
        <v>1</v>
      </c>
      <c r="V3633">
        <f t="shared" si="1016"/>
        <v>0</v>
      </c>
      <c r="W3633">
        <f t="shared" si="1017"/>
        <v>0</v>
      </c>
      <c r="X3633">
        <f t="shared" si="1018"/>
        <v>8.5657629134960847E-2</v>
      </c>
      <c r="Y3633" s="9">
        <f t="shared" si="1019"/>
        <v>0.5</v>
      </c>
      <c r="Z3633" s="7">
        <f t="shared" si="1020"/>
        <v>8.3750753229149318E-3</v>
      </c>
      <c r="AB3633">
        <f t="shared" si="1021"/>
        <v>0</v>
      </c>
      <c r="AC3633">
        <f t="shared" si="1022"/>
        <v>0</v>
      </c>
      <c r="AD3633">
        <f t="shared" si="1023"/>
        <v>0</v>
      </c>
      <c r="AE3633">
        <f t="shared" si="1024"/>
        <v>0</v>
      </c>
      <c r="AF3633">
        <f t="shared" si="1025"/>
        <v>0</v>
      </c>
    </row>
    <row r="3634" spans="1:32" x14ac:dyDescent="0.35">
      <c r="A3634">
        <v>46460.450190000003</v>
      </c>
      <c r="B3634">
        <v>44104.406009999999</v>
      </c>
      <c r="C3634">
        <v>1</v>
      </c>
      <c r="D3634">
        <v>664.70205439999995</v>
      </c>
      <c r="E3634">
        <v>2</v>
      </c>
      <c r="F3634">
        <v>0</v>
      </c>
      <c r="G3634">
        <v>1</v>
      </c>
      <c r="H3634">
        <v>0</v>
      </c>
      <c r="I3634">
        <v>122.8586883</v>
      </c>
      <c r="J3634">
        <v>1</v>
      </c>
      <c r="K3634" s="5">
        <v>93.286907380000002</v>
      </c>
      <c r="L3634">
        <f t="shared" si="1008"/>
        <v>1.0534197009583535</v>
      </c>
      <c r="M3634">
        <f t="shared" si="1009"/>
        <v>2</v>
      </c>
      <c r="N3634">
        <f t="shared" si="1010"/>
        <v>235.29794560000005</v>
      </c>
      <c r="P3634">
        <f t="shared" si="1011"/>
        <v>0</v>
      </c>
      <c r="Q3634">
        <f t="shared" si="1012"/>
        <v>1</v>
      </c>
      <c r="R3634">
        <f t="shared" si="1013"/>
        <v>0</v>
      </c>
      <c r="S3634">
        <f t="shared" si="1014"/>
        <v>0</v>
      </c>
      <c r="U3634">
        <f t="shared" si="1015"/>
        <v>0</v>
      </c>
      <c r="V3634">
        <f t="shared" si="1016"/>
        <v>1</v>
      </c>
      <c r="W3634">
        <f t="shared" si="1017"/>
        <v>0</v>
      </c>
      <c r="X3634">
        <f t="shared" si="1018"/>
        <v>-5.3419700958353397E-2</v>
      </c>
      <c r="Y3634" s="9">
        <f t="shared" si="1019"/>
        <v>0</v>
      </c>
      <c r="Z3634" s="7">
        <f t="shared" si="1020"/>
        <v>8.1394324962852458E-3</v>
      </c>
      <c r="AB3634">
        <f t="shared" si="1021"/>
        <v>0</v>
      </c>
      <c r="AC3634">
        <f t="shared" si="1022"/>
        <v>1</v>
      </c>
      <c r="AD3634">
        <f t="shared" si="1023"/>
        <v>0</v>
      </c>
      <c r="AE3634">
        <f t="shared" si="1024"/>
        <v>0</v>
      </c>
      <c r="AF3634">
        <f t="shared" si="1025"/>
        <v>0</v>
      </c>
    </row>
    <row r="3635" spans="1:32" x14ac:dyDescent="0.35">
      <c r="A3635">
        <v>61162.785649999998</v>
      </c>
      <c r="B3635">
        <v>65970.701480000003</v>
      </c>
      <c r="C3635">
        <v>0</v>
      </c>
      <c r="D3635">
        <v>692.69117879999999</v>
      </c>
      <c r="E3635">
        <v>0</v>
      </c>
      <c r="F3635">
        <v>0</v>
      </c>
      <c r="G3635">
        <v>2</v>
      </c>
      <c r="H3635">
        <v>0</v>
      </c>
      <c r="I3635">
        <v>282.26277820000001</v>
      </c>
      <c r="J3635">
        <v>1</v>
      </c>
      <c r="K3635" s="5">
        <v>74.063464400000001</v>
      </c>
      <c r="L3635">
        <f t="shared" si="1008"/>
        <v>0.9271204379802207</v>
      </c>
      <c r="M3635">
        <f t="shared" si="1009"/>
        <v>0</v>
      </c>
      <c r="N3635">
        <f t="shared" si="1010"/>
        <v>207.30882120000001</v>
      </c>
      <c r="P3635">
        <f t="shared" si="1011"/>
        <v>0</v>
      </c>
      <c r="Q3635">
        <f t="shared" si="1012"/>
        <v>1</v>
      </c>
      <c r="R3635">
        <f t="shared" si="1013"/>
        <v>0</v>
      </c>
      <c r="S3635">
        <f t="shared" si="1014"/>
        <v>0</v>
      </c>
      <c r="U3635">
        <f t="shared" si="1015"/>
        <v>1</v>
      </c>
      <c r="V3635">
        <f t="shared" si="1016"/>
        <v>0</v>
      </c>
      <c r="W3635">
        <f t="shared" si="1017"/>
        <v>0</v>
      </c>
      <c r="X3635">
        <f t="shared" si="1018"/>
        <v>7.2879562019779284E-2</v>
      </c>
      <c r="Y3635" s="9">
        <f t="shared" si="1019"/>
        <v>0</v>
      </c>
      <c r="Z3635" s="7">
        <f t="shared" si="1020"/>
        <v>3.5427979784548153E-3</v>
      </c>
      <c r="AB3635">
        <f t="shared" si="1021"/>
        <v>0</v>
      </c>
      <c r="AC3635">
        <f t="shared" si="1022"/>
        <v>0</v>
      </c>
      <c r="AD3635">
        <f t="shared" si="1023"/>
        <v>0</v>
      </c>
      <c r="AE3635">
        <f t="shared" si="1024"/>
        <v>0</v>
      </c>
      <c r="AF3635">
        <f t="shared" si="1025"/>
        <v>0</v>
      </c>
    </row>
    <row r="3636" spans="1:32" x14ac:dyDescent="0.35">
      <c r="A3636">
        <v>56323.191250000003</v>
      </c>
      <c r="B3636">
        <v>52465.797579999999</v>
      </c>
      <c r="C3636">
        <v>1</v>
      </c>
      <c r="D3636">
        <v>613.79991380000001</v>
      </c>
      <c r="E3636">
        <v>1</v>
      </c>
      <c r="F3636">
        <v>0</v>
      </c>
      <c r="G3636">
        <v>1</v>
      </c>
      <c r="H3636">
        <v>1</v>
      </c>
      <c r="I3636">
        <v>223.7545824</v>
      </c>
      <c r="J3636">
        <v>3</v>
      </c>
      <c r="K3636" s="5">
        <v>102.8393559</v>
      </c>
      <c r="L3636">
        <f t="shared" si="1008"/>
        <v>1.0735220629042805</v>
      </c>
      <c r="M3636">
        <f t="shared" si="1009"/>
        <v>1</v>
      </c>
      <c r="N3636">
        <f t="shared" si="1010"/>
        <v>286.20008619999999</v>
      </c>
      <c r="P3636">
        <f t="shared" si="1011"/>
        <v>0</v>
      </c>
      <c r="Q3636">
        <f t="shared" si="1012"/>
        <v>1</v>
      </c>
      <c r="R3636">
        <f t="shared" si="1013"/>
        <v>0</v>
      </c>
      <c r="S3636">
        <f t="shared" si="1014"/>
        <v>0</v>
      </c>
      <c r="U3636">
        <f t="shared" si="1015"/>
        <v>0</v>
      </c>
      <c r="V3636">
        <f t="shared" si="1016"/>
        <v>0</v>
      </c>
      <c r="W3636">
        <f t="shared" si="1017"/>
        <v>1</v>
      </c>
      <c r="X3636">
        <f t="shared" si="1018"/>
        <v>-7.3522062904280455E-2</v>
      </c>
      <c r="Y3636" s="9">
        <f t="shared" si="1019"/>
        <v>0.5</v>
      </c>
      <c r="Z3636" s="7">
        <f t="shared" si="1020"/>
        <v>1.3407546642495041E-2</v>
      </c>
      <c r="AB3636">
        <f t="shared" si="1021"/>
        <v>1</v>
      </c>
      <c r="AC3636">
        <f t="shared" si="1022"/>
        <v>0</v>
      </c>
      <c r="AD3636">
        <f t="shared" si="1023"/>
        <v>0</v>
      </c>
      <c r="AE3636">
        <f t="shared" si="1024"/>
        <v>0</v>
      </c>
      <c r="AF3636">
        <f t="shared" si="1025"/>
        <v>0</v>
      </c>
    </row>
    <row r="3637" spans="1:32" x14ac:dyDescent="0.35">
      <c r="A3637">
        <v>54002.27594</v>
      </c>
      <c r="B3637">
        <v>48807.638400000003</v>
      </c>
      <c r="C3637">
        <v>1</v>
      </c>
      <c r="D3637">
        <v>664.99782340000002</v>
      </c>
      <c r="E3637">
        <v>0</v>
      </c>
      <c r="F3637">
        <v>1</v>
      </c>
      <c r="G3637">
        <v>0</v>
      </c>
      <c r="H3637">
        <v>0</v>
      </c>
      <c r="I3637">
        <v>246.82241350000001</v>
      </c>
      <c r="J3637">
        <v>1</v>
      </c>
      <c r="K3637" s="5">
        <v>111.0057474</v>
      </c>
      <c r="L3637">
        <f t="shared" si="1008"/>
        <v>1.1064308315314841</v>
      </c>
      <c r="M3637">
        <f t="shared" si="1009"/>
        <v>1</v>
      </c>
      <c r="N3637">
        <f t="shared" si="1010"/>
        <v>235.00217659999998</v>
      </c>
      <c r="P3637">
        <f t="shared" si="1011"/>
        <v>0</v>
      </c>
      <c r="Q3637">
        <f t="shared" si="1012"/>
        <v>1</v>
      </c>
      <c r="R3637">
        <f t="shared" si="1013"/>
        <v>0</v>
      </c>
      <c r="S3637">
        <f t="shared" si="1014"/>
        <v>0</v>
      </c>
      <c r="U3637">
        <f t="shared" si="1015"/>
        <v>0</v>
      </c>
      <c r="V3637">
        <f t="shared" si="1016"/>
        <v>0</v>
      </c>
      <c r="W3637">
        <f t="shared" si="1017"/>
        <v>1</v>
      </c>
      <c r="X3637">
        <f t="shared" si="1018"/>
        <v>-0.10643083153148414</v>
      </c>
      <c r="Y3637" s="9">
        <f t="shared" si="1019"/>
        <v>0</v>
      </c>
      <c r="Z3637" s="7">
        <f t="shared" si="1020"/>
        <v>4.0514959148959138E-3</v>
      </c>
      <c r="AB3637">
        <f t="shared" si="1021"/>
        <v>1</v>
      </c>
      <c r="AC3637">
        <f t="shared" si="1022"/>
        <v>0</v>
      </c>
      <c r="AD3637">
        <f t="shared" si="1023"/>
        <v>0</v>
      </c>
      <c r="AE3637">
        <f t="shared" si="1024"/>
        <v>0</v>
      </c>
      <c r="AF3637">
        <f t="shared" si="1025"/>
        <v>0</v>
      </c>
    </row>
    <row r="3638" spans="1:32" x14ac:dyDescent="0.35">
      <c r="A3638">
        <v>44913.165809999999</v>
      </c>
      <c r="B3638">
        <v>48537.121310000002</v>
      </c>
      <c r="C3638">
        <v>1</v>
      </c>
      <c r="D3638">
        <v>622.36096410000005</v>
      </c>
      <c r="E3638">
        <v>1</v>
      </c>
      <c r="F3638">
        <v>0</v>
      </c>
      <c r="G3638">
        <v>2</v>
      </c>
      <c r="H3638">
        <v>1</v>
      </c>
      <c r="I3638">
        <v>267.82554570000002</v>
      </c>
      <c r="J3638">
        <v>1</v>
      </c>
      <c r="K3638" s="5">
        <v>78.888865370000005</v>
      </c>
      <c r="L3638">
        <f t="shared" si="1008"/>
        <v>0.92533641464119198</v>
      </c>
      <c r="M3638">
        <f t="shared" si="1009"/>
        <v>1</v>
      </c>
      <c r="N3638">
        <f t="shared" si="1010"/>
        <v>277.63903589999995</v>
      </c>
      <c r="P3638">
        <f t="shared" si="1011"/>
        <v>0</v>
      </c>
      <c r="Q3638">
        <f t="shared" si="1012"/>
        <v>1</v>
      </c>
      <c r="R3638">
        <f t="shared" si="1013"/>
        <v>0</v>
      </c>
      <c r="S3638">
        <f t="shared" si="1014"/>
        <v>0</v>
      </c>
      <c r="U3638">
        <f t="shared" si="1015"/>
        <v>1</v>
      </c>
      <c r="V3638">
        <f t="shared" si="1016"/>
        <v>0</v>
      </c>
      <c r="W3638">
        <f t="shared" si="1017"/>
        <v>0</v>
      </c>
      <c r="X3638">
        <f t="shared" si="1018"/>
        <v>7.4663585358807988E-2</v>
      </c>
      <c r="Y3638" s="9">
        <f t="shared" si="1019"/>
        <v>0.33333333333333331</v>
      </c>
      <c r="Z3638" s="7">
        <f t="shared" si="1020"/>
        <v>3.7337737794442211E-3</v>
      </c>
      <c r="AB3638">
        <f t="shared" si="1021"/>
        <v>1</v>
      </c>
      <c r="AC3638">
        <f t="shared" si="1022"/>
        <v>0</v>
      </c>
      <c r="AD3638">
        <f t="shared" si="1023"/>
        <v>0</v>
      </c>
      <c r="AE3638">
        <f t="shared" si="1024"/>
        <v>0</v>
      </c>
      <c r="AF3638">
        <f t="shared" si="1025"/>
        <v>0</v>
      </c>
    </row>
    <row r="3639" spans="1:32" x14ac:dyDescent="0.35">
      <c r="A3639">
        <v>55550.916729999997</v>
      </c>
      <c r="B3639">
        <v>58586.065880000002</v>
      </c>
      <c r="C3639">
        <v>1</v>
      </c>
      <c r="D3639">
        <v>749.80848600000002</v>
      </c>
      <c r="E3639">
        <v>0</v>
      </c>
      <c r="F3639">
        <v>0</v>
      </c>
      <c r="G3639">
        <v>1</v>
      </c>
      <c r="H3639">
        <v>0</v>
      </c>
      <c r="I3639">
        <v>63.554261429999997</v>
      </c>
      <c r="J3639">
        <v>1</v>
      </c>
      <c r="K3639" s="5">
        <v>117.5701074</v>
      </c>
      <c r="L3639">
        <f t="shared" si="1008"/>
        <v>0.94819332712633742</v>
      </c>
      <c r="M3639">
        <f t="shared" si="1009"/>
        <v>0</v>
      </c>
      <c r="N3639">
        <f t="shared" si="1010"/>
        <v>150.19151399999998</v>
      </c>
      <c r="P3639">
        <f t="shared" si="1011"/>
        <v>0</v>
      </c>
      <c r="Q3639">
        <f t="shared" si="1012"/>
        <v>0</v>
      </c>
      <c r="R3639">
        <f t="shared" si="1013"/>
        <v>1</v>
      </c>
      <c r="S3639">
        <f t="shared" si="1014"/>
        <v>0</v>
      </c>
      <c r="U3639">
        <f t="shared" si="1015"/>
        <v>0</v>
      </c>
      <c r="V3639">
        <f t="shared" si="1016"/>
        <v>0</v>
      </c>
      <c r="W3639">
        <f t="shared" si="1017"/>
        <v>1</v>
      </c>
      <c r="X3639">
        <f t="shared" si="1018"/>
        <v>5.1806672873662578E-2</v>
      </c>
      <c r="Y3639" s="9">
        <f t="shared" si="1019"/>
        <v>0</v>
      </c>
      <c r="Z3639" s="7">
        <f t="shared" si="1020"/>
        <v>1.5734586123723915E-2</v>
      </c>
      <c r="AB3639">
        <f t="shared" si="1021"/>
        <v>0</v>
      </c>
      <c r="AC3639">
        <f t="shared" si="1022"/>
        <v>0</v>
      </c>
      <c r="AD3639">
        <f t="shared" si="1023"/>
        <v>0</v>
      </c>
      <c r="AE3639">
        <f t="shared" si="1024"/>
        <v>0</v>
      </c>
      <c r="AF3639">
        <f t="shared" si="1025"/>
        <v>0</v>
      </c>
    </row>
    <row r="3640" spans="1:32" x14ac:dyDescent="0.35">
      <c r="A3640">
        <v>48144.0098</v>
      </c>
      <c r="B3640">
        <v>42179.77448</v>
      </c>
      <c r="C3640">
        <v>1</v>
      </c>
      <c r="D3640">
        <v>583.65864309999995</v>
      </c>
      <c r="E3640">
        <v>1</v>
      </c>
      <c r="F3640">
        <v>0</v>
      </c>
      <c r="G3640">
        <v>2</v>
      </c>
      <c r="H3640">
        <v>1</v>
      </c>
      <c r="I3640">
        <v>241.91800280000001</v>
      </c>
      <c r="J3640">
        <v>2</v>
      </c>
      <c r="K3640" s="5">
        <v>119.11424409999999</v>
      </c>
      <c r="L3640">
        <f t="shared" si="1008"/>
        <v>1.1414003605644694</v>
      </c>
      <c r="M3640">
        <f t="shared" si="1009"/>
        <v>1</v>
      </c>
      <c r="N3640">
        <f t="shared" si="1010"/>
        <v>316.34135690000005</v>
      </c>
      <c r="P3640">
        <f t="shared" si="1011"/>
        <v>1</v>
      </c>
      <c r="Q3640">
        <f t="shared" si="1012"/>
        <v>0</v>
      </c>
      <c r="R3640">
        <f t="shared" si="1013"/>
        <v>0</v>
      </c>
      <c r="S3640">
        <f t="shared" si="1014"/>
        <v>0</v>
      </c>
      <c r="U3640">
        <f t="shared" si="1015"/>
        <v>0</v>
      </c>
      <c r="V3640">
        <f t="shared" si="1016"/>
        <v>0</v>
      </c>
      <c r="W3640">
        <f t="shared" si="1017"/>
        <v>1</v>
      </c>
      <c r="X3640">
        <f t="shared" si="1018"/>
        <v>-0.14140036056446928</v>
      </c>
      <c r="Y3640" s="9">
        <f t="shared" si="1019"/>
        <v>0.33333333333333331</v>
      </c>
      <c r="Z3640" s="7">
        <f t="shared" si="1020"/>
        <v>8.2672640185999409E-3</v>
      </c>
      <c r="AB3640">
        <f t="shared" si="1021"/>
        <v>1</v>
      </c>
      <c r="AC3640">
        <f t="shared" si="1022"/>
        <v>0</v>
      </c>
      <c r="AD3640">
        <f t="shared" si="1023"/>
        <v>0</v>
      </c>
      <c r="AE3640">
        <f t="shared" si="1024"/>
        <v>0</v>
      </c>
      <c r="AF3640">
        <f t="shared" si="1025"/>
        <v>0</v>
      </c>
    </row>
    <row r="3641" spans="1:32" x14ac:dyDescent="0.35">
      <c r="A3641">
        <v>56867.084150000002</v>
      </c>
      <c r="B3641">
        <v>44902.765440000003</v>
      </c>
      <c r="C3641">
        <v>0</v>
      </c>
      <c r="D3641">
        <v>707.79744679999999</v>
      </c>
      <c r="E3641">
        <v>1</v>
      </c>
      <c r="F3641">
        <v>0</v>
      </c>
      <c r="G3641">
        <v>1</v>
      </c>
      <c r="H3641">
        <v>0</v>
      </c>
      <c r="I3641">
        <v>62.79911457</v>
      </c>
      <c r="J3641">
        <v>2</v>
      </c>
      <c r="K3641" s="5">
        <v>98.806367510000001</v>
      </c>
      <c r="L3641">
        <f t="shared" si="1008"/>
        <v>1.2664494846311185</v>
      </c>
      <c r="M3641">
        <f t="shared" si="1009"/>
        <v>1</v>
      </c>
      <c r="N3641">
        <f t="shared" si="1010"/>
        <v>192.20255320000001</v>
      </c>
      <c r="P3641">
        <f t="shared" si="1011"/>
        <v>0</v>
      </c>
      <c r="Q3641">
        <f t="shared" si="1012"/>
        <v>0</v>
      </c>
      <c r="R3641">
        <f t="shared" si="1013"/>
        <v>1</v>
      </c>
      <c r="S3641">
        <f t="shared" si="1014"/>
        <v>0</v>
      </c>
      <c r="U3641">
        <f t="shared" si="1015"/>
        <v>0</v>
      </c>
      <c r="V3641">
        <f t="shared" si="1016"/>
        <v>1</v>
      </c>
      <c r="W3641">
        <f t="shared" si="1017"/>
        <v>0</v>
      </c>
      <c r="X3641">
        <f t="shared" si="1018"/>
        <v>-0.26644948463111851</v>
      </c>
      <c r="Y3641" s="9">
        <f t="shared" si="1019"/>
        <v>0</v>
      </c>
      <c r="Z3641" s="7">
        <f t="shared" si="1020"/>
        <v>3.1847582783522677E-2</v>
      </c>
      <c r="AB3641">
        <f t="shared" si="1021"/>
        <v>1</v>
      </c>
      <c r="AC3641">
        <f t="shared" si="1022"/>
        <v>0</v>
      </c>
      <c r="AD3641">
        <f t="shared" si="1023"/>
        <v>0</v>
      </c>
      <c r="AE3641">
        <f t="shared" si="1024"/>
        <v>0</v>
      </c>
      <c r="AF3641">
        <f t="shared" si="1025"/>
        <v>0</v>
      </c>
    </row>
    <row r="3642" spans="1:32" x14ac:dyDescent="0.35">
      <c r="A3642">
        <v>42546.019619999999</v>
      </c>
      <c r="B3642">
        <v>39191.096490000004</v>
      </c>
      <c r="C3642">
        <v>1</v>
      </c>
      <c r="D3642">
        <v>566.45936189999998</v>
      </c>
      <c r="E3642">
        <v>0</v>
      </c>
      <c r="F3642">
        <v>0</v>
      </c>
      <c r="G3642">
        <v>3</v>
      </c>
      <c r="H3642">
        <v>1</v>
      </c>
      <c r="I3642">
        <v>167.54108830000001</v>
      </c>
      <c r="J3642">
        <v>3</v>
      </c>
      <c r="K3642" s="5">
        <v>73.929563860000002</v>
      </c>
      <c r="L3642">
        <f t="shared" si="1008"/>
        <v>1.0856042170408791</v>
      </c>
      <c r="M3642">
        <f t="shared" si="1009"/>
        <v>0</v>
      </c>
      <c r="N3642">
        <f t="shared" si="1010"/>
        <v>333.54063810000002</v>
      </c>
      <c r="P3642">
        <f t="shared" si="1011"/>
        <v>1</v>
      </c>
      <c r="Q3642">
        <f t="shared" si="1012"/>
        <v>0</v>
      </c>
      <c r="R3642">
        <f t="shared" si="1013"/>
        <v>0</v>
      </c>
      <c r="S3642">
        <f t="shared" si="1014"/>
        <v>0</v>
      </c>
      <c r="U3642">
        <f t="shared" si="1015"/>
        <v>1</v>
      </c>
      <c r="V3642">
        <f t="shared" si="1016"/>
        <v>0</v>
      </c>
      <c r="W3642">
        <f t="shared" si="1017"/>
        <v>0</v>
      </c>
      <c r="X3642">
        <f t="shared" si="1018"/>
        <v>-8.5604217040879102E-2</v>
      </c>
      <c r="Y3642" s="9">
        <f t="shared" si="1019"/>
        <v>0.25</v>
      </c>
      <c r="Z3642" s="7">
        <f t="shared" si="1020"/>
        <v>1.7906055347021402E-2</v>
      </c>
      <c r="AB3642">
        <f t="shared" si="1021"/>
        <v>0</v>
      </c>
      <c r="AC3642">
        <f t="shared" si="1022"/>
        <v>0</v>
      </c>
      <c r="AD3642">
        <f t="shared" si="1023"/>
        <v>0</v>
      </c>
      <c r="AE3642">
        <f t="shared" si="1024"/>
        <v>0</v>
      </c>
      <c r="AF3642">
        <f t="shared" si="1025"/>
        <v>0</v>
      </c>
    </row>
    <row r="3643" spans="1:32" x14ac:dyDescent="0.35">
      <c r="A3643">
        <v>47261.465380000001</v>
      </c>
      <c r="B3643">
        <v>44856.735079999999</v>
      </c>
      <c r="C3643">
        <v>0</v>
      </c>
      <c r="D3643">
        <v>739.65263430000005</v>
      </c>
      <c r="E3643">
        <v>0</v>
      </c>
      <c r="F3643">
        <v>0</v>
      </c>
      <c r="G3643">
        <v>1</v>
      </c>
      <c r="H3643">
        <v>0</v>
      </c>
      <c r="I3643">
        <v>95.982039700000001</v>
      </c>
      <c r="J3643">
        <v>1</v>
      </c>
      <c r="K3643" s="5">
        <v>109.7730159</v>
      </c>
      <c r="L3643">
        <f t="shared" si="1008"/>
        <v>1.0536091245988206</v>
      </c>
      <c r="M3643">
        <f t="shared" si="1009"/>
        <v>0</v>
      </c>
      <c r="N3643">
        <f t="shared" si="1010"/>
        <v>160.34736569999995</v>
      </c>
      <c r="P3643">
        <f t="shared" si="1011"/>
        <v>0</v>
      </c>
      <c r="Q3643">
        <f t="shared" si="1012"/>
        <v>0</v>
      </c>
      <c r="R3643">
        <f t="shared" si="1013"/>
        <v>1</v>
      </c>
      <c r="S3643">
        <f t="shared" si="1014"/>
        <v>0</v>
      </c>
      <c r="U3643">
        <f t="shared" si="1015"/>
        <v>0</v>
      </c>
      <c r="V3643">
        <f t="shared" si="1016"/>
        <v>0</v>
      </c>
      <c r="W3643">
        <f t="shared" si="1017"/>
        <v>1</v>
      </c>
      <c r="X3643">
        <f t="shared" si="1018"/>
        <v>-5.3609124598820515E-2</v>
      </c>
      <c r="Y3643" s="9">
        <f t="shared" si="1019"/>
        <v>0</v>
      </c>
      <c r="Z3643" s="7">
        <f t="shared" si="1020"/>
        <v>1.0418615848606518E-2</v>
      </c>
      <c r="AB3643">
        <f t="shared" si="1021"/>
        <v>0</v>
      </c>
      <c r="AC3643">
        <f t="shared" si="1022"/>
        <v>0</v>
      </c>
      <c r="AD3643">
        <f t="shared" si="1023"/>
        <v>0</v>
      </c>
      <c r="AE3643">
        <f t="shared" si="1024"/>
        <v>0</v>
      </c>
      <c r="AF3643">
        <f t="shared" si="1025"/>
        <v>0</v>
      </c>
    </row>
    <row r="3644" spans="1:32" x14ac:dyDescent="0.35">
      <c r="A3644">
        <v>35150.633110000002</v>
      </c>
      <c r="B3644">
        <v>37864.634590000001</v>
      </c>
      <c r="C3644">
        <v>1</v>
      </c>
      <c r="D3644">
        <v>592.92254660000003</v>
      </c>
      <c r="E3644">
        <v>1</v>
      </c>
      <c r="F3644">
        <v>0</v>
      </c>
      <c r="G3644">
        <v>0</v>
      </c>
      <c r="H3644">
        <v>0</v>
      </c>
      <c r="I3644">
        <v>152.31654760000001</v>
      </c>
      <c r="J3644">
        <v>1</v>
      </c>
      <c r="K3644" s="5">
        <v>93.346042389999994</v>
      </c>
      <c r="L3644">
        <f t="shared" si="1008"/>
        <v>0.92832357926103526</v>
      </c>
      <c r="M3644">
        <f t="shared" si="1009"/>
        <v>1</v>
      </c>
      <c r="N3644">
        <f t="shared" si="1010"/>
        <v>307.07745339999997</v>
      </c>
      <c r="P3644">
        <f t="shared" si="1011"/>
        <v>1</v>
      </c>
      <c r="Q3644">
        <f t="shared" si="1012"/>
        <v>0</v>
      </c>
      <c r="R3644">
        <f t="shared" si="1013"/>
        <v>0</v>
      </c>
      <c r="S3644">
        <f t="shared" si="1014"/>
        <v>0</v>
      </c>
      <c r="U3644">
        <f t="shared" si="1015"/>
        <v>0</v>
      </c>
      <c r="V3644">
        <f t="shared" si="1016"/>
        <v>1</v>
      </c>
      <c r="W3644">
        <f t="shared" si="1017"/>
        <v>0</v>
      </c>
      <c r="X3644">
        <f t="shared" si="1018"/>
        <v>7.1676420738964769E-2</v>
      </c>
      <c r="Y3644" s="9">
        <f t="shared" si="1019"/>
        <v>0</v>
      </c>
      <c r="Z3644" s="7">
        <f t="shared" si="1020"/>
        <v>6.5652748552712074E-3</v>
      </c>
      <c r="AB3644">
        <f t="shared" si="1021"/>
        <v>1</v>
      </c>
      <c r="AC3644">
        <f t="shared" si="1022"/>
        <v>0</v>
      </c>
      <c r="AD3644">
        <f t="shared" si="1023"/>
        <v>0</v>
      </c>
      <c r="AE3644">
        <f t="shared" si="1024"/>
        <v>0</v>
      </c>
      <c r="AF3644">
        <f t="shared" si="1025"/>
        <v>0</v>
      </c>
    </row>
    <row r="3645" spans="1:32" x14ac:dyDescent="0.35">
      <c r="A3645">
        <v>49474.885849999999</v>
      </c>
      <c r="B3645">
        <v>61780.143810000001</v>
      </c>
      <c r="C3645">
        <v>0</v>
      </c>
      <c r="D3645">
        <v>659.48357720000001</v>
      </c>
      <c r="E3645">
        <v>1</v>
      </c>
      <c r="F3645">
        <v>0</v>
      </c>
      <c r="G3645">
        <v>4</v>
      </c>
      <c r="H3645">
        <v>0</v>
      </c>
      <c r="I3645">
        <v>68.010706839999997</v>
      </c>
      <c r="J3645">
        <v>1</v>
      </c>
      <c r="K3645" s="5">
        <v>113.2661153</v>
      </c>
      <c r="L3645">
        <f t="shared" si="1008"/>
        <v>0.80082179805466525</v>
      </c>
      <c r="M3645">
        <f t="shared" si="1009"/>
        <v>1</v>
      </c>
      <c r="N3645">
        <f t="shared" si="1010"/>
        <v>240.51642279999999</v>
      </c>
      <c r="P3645">
        <f t="shared" si="1011"/>
        <v>0</v>
      </c>
      <c r="Q3645">
        <f t="shared" si="1012"/>
        <v>1</v>
      </c>
      <c r="R3645">
        <f t="shared" si="1013"/>
        <v>0</v>
      </c>
      <c r="S3645">
        <f t="shared" si="1014"/>
        <v>0</v>
      </c>
      <c r="U3645">
        <f t="shared" si="1015"/>
        <v>0</v>
      </c>
      <c r="V3645">
        <f t="shared" si="1016"/>
        <v>0</v>
      </c>
      <c r="W3645">
        <f t="shared" si="1017"/>
        <v>1</v>
      </c>
      <c r="X3645">
        <f t="shared" si="1018"/>
        <v>0.19917820194533475</v>
      </c>
      <c r="Y3645" s="9">
        <f t="shared" si="1019"/>
        <v>0</v>
      </c>
      <c r="Z3645" s="7">
        <f t="shared" si="1020"/>
        <v>1.4703567224386755E-2</v>
      </c>
      <c r="AB3645">
        <f t="shared" si="1021"/>
        <v>1</v>
      </c>
      <c r="AC3645">
        <f t="shared" si="1022"/>
        <v>0</v>
      </c>
      <c r="AD3645">
        <f t="shared" si="1023"/>
        <v>0</v>
      </c>
      <c r="AE3645">
        <f t="shared" si="1024"/>
        <v>0</v>
      </c>
      <c r="AF3645">
        <f t="shared" si="1025"/>
        <v>0</v>
      </c>
    </row>
    <row r="3646" spans="1:32" x14ac:dyDescent="0.35">
      <c r="A3646">
        <v>37834.987050000003</v>
      </c>
      <c r="B3646">
        <v>27305.921740000002</v>
      </c>
      <c r="C3646">
        <v>0</v>
      </c>
      <c r="D3646">
        <v>568.5403407</v>
      </c>
      <c r="E3646">
        <v>1</v>
      </c>
      <c r="F3646">
        <v>0</v>
      </c>
      <c r="G3646">
        <v>3</v>
      </c>
      <c r="H3646">
        <v>1</v>
      </c>
      <c r="I3646">
        <v>288.65742189999997</v>
      </c>
      <c r="J3646">
        <v>3</v>
      </c>
      <c r="K3646" s="5">
        <v>110.4965739</v>
      </c>
      <c r="L3646">
        <f t="shared" si="1008"/>
        <v>1.3855964068986599</v>
      </c>
      <c r="M3646">
        <f t="shared" si="1009"/>
        <v>1</v>
      </c>
      <c r="N3646">
        <f t="shared" si="1010"/>
        <v>331.4596593</v>
      </c>
      <c r="P3646">
        <f t="shared" si="1011"/>
        <v>1</v>
      </c>
      <c r="Q3646">
        <f t="shared" si="1012"/>
        <v>0</v>
      </c>
      <c r="R3646">
        <f t="shared" si="1013"/>
        <v>0</v>
      </c>
      <c r="S3646">
        <f t="shared" si="1014"/>
        <v>0</v>
      </c>
      <c r="U3646">
        <f t="shared" si="1015"/>
        <v>0</v>
      </c>
      <c r="V3646">
        <f t="shared" si="1016"/>
        <v>0</v>
      </c>
      <c r="W3646">
        <f t="shared" si="1017"/>
        <v>1</v>
      </c>
      <c r="X3646">
        <f t="shared" si="1018"/>
        <v>-0.38559640689865982</v>
      </c>
      <c r="Y3646" s="9">
        <f t="shared" si="1019"/>
        <v>0.25</v>
      </c>
      <c r="Z3646" s="7">
        <f t="shared" si="1020"/>
        <v>1.0392942541554654E-2</v>
      </c>
      <c r="AB3646">
        <f t="shared" si="1021"/>
        <v>1</v>
      </c>
      <c r="AC3646">
        <f t="shared" si="1022"/>
        <v>0</v>
      </c>
      <c r="AD3646">
        <f t="shared" si="1023"/>
        <v>0</v>
      </c>
      <c r="AE3646">
        <f t="shared" si="1024"/>
        <v>0</v>
      </c>
      <c r="AF3646">
        <f t="shared" si="1025"/>
        <v>0</v>
      </c>
    </row>
    <row r="3647" spans="1:32" x14ac:dyDescent="0.35">
      <c r="A3647">
        <v>33289.303249999997</v>
      </c>
      <c r="B3647">
        <v>28169.295470000001</v>
      </c>
      <c r="C3647">
        <v>1</v>
      </c>
      <c r="D3647">
        <v>582.50094409999997</v>
      </c>
      <c r="E3647">
        <v>0</v>
      </c>
      <c r="F3647">
        <v>0</v>
      </c>
      <c r="G3647">
        <v>2</v>
      </c>
      <c r="H3647">
        <v>1</v>
      </c>
      <c r="I3647">
        <v>201.8008313</v>
      </c>
      <c r="J3647">
        <v>3</v>
      </c>
      <c r="K3647" s="5">
        <v>99.286069359999999</v>
      </c>
      <c r="L3647">
        <f t="shared" si="1008"/>
        <v>1.181758460571112</v>
      </c>
      <c r="M3647">
        <f t="shared" si="1009"/>
        <v>0</v>
      </c>
      <c r="N3647">
        <f t="shared" si="1010"/>
        <v>317.49905590000003</v>
      </c>
      <c r="P3647">
        <f t="shared" si="1011"/>
        <v>1</v>
      </c>
      <c r="Q3647">
        <f t="shared" si="1012"/>
        <v>0</v>
      </c>
      <c r="R3647">
        <f t="shared" si="1013"/>
        <v>0</v>
      </c>
      <c r="S3647">
        <f t="shared" si="1014"/>
        <v>0</v>
      </c>
      <c r="U3647">
        <f t="shared" si="1015"/>
        <v>0</v>
      </c>
      <c r="V3647">
        <f t="shared" si="1016"/>
        <v>1</v>
      </c>
      <c r="W3647">
        <f t="shared" si="1017"/>
        <v>0</v>
      </c>
      <c r="X3647">
        <f t="shared" si="1018"/>
        <v>-0.18175846057111189</v>
      </c>
      <c r="Y3647" s="9">
        <f t="shared" si="1019"/>
        <v>0.33333333333333331</v>
      </c>
      <c r="Z3647" s="7">
        <f t="shared" si="1020"/>
        <v>1.4866142922573778E-2</v>
      </c>
      <c r="AB3647">
        <f t="shared" si="1021"/>
        <v>0</v>
      </c>
      <c r="AC3647">
        <f t="shared" si="1022"/>
        <v>0</v>
      </c>
      <c r="AD3647">
        <f t="shared" si="1023"/>
        <v>0</v>
      </c>
      <c r="AE3647">
        <f t="shared" si="1024"/>
        <v>0</v>
      </c>
      <c r="AF3647">
        <f t="shared" si="1025"/>
        <v>0</v>
      </c>
    </row>
    <row r="3648" spans="1:32" x14ac:dyDescent="0.35">
      <c r="A3648">
        <v>53879.917220000003</v>
      </c>
      <c r="B3648">
        <v>43978.381410000002</v>
      </c>
      <c r="C3648">
        <v>0</v>
      </c>
      <c r="D3648">
        <v>694.88735240000005</v>
      </c>
      <c r="E3648">
        <v>1</v>
      </c>
      <c r="F3648">
        <v>0</v>
      </c>
      <c r="G3648">
        <v>3</v>
      </c>
      <c r="H3648">
        <v>1</v>
      </c>
      <c r="I3648">
        <v>79.716573069999995</v>
      </c>
      <c r="J3648">
        <v>3</v>
      </c>
      <c r="K3648" s="5">
        <v>71.745691600000001</v>
      </c>
      <c r="L3648">
        <f t="shared" si="1008"/>
        <v>1.2251455258821451</v>
      </c>
      <c r="M3648">
        <f t="shared" si="1009"/>
        <v>1</v>
      </c>
      <c r="N3648">
        <f t="shared" si="1010"/>
        <v>205.11264759999995</v>
      </c>
      <c r="P3648">
        <f t="shared" si="1011"/>
        <v>0</v>
      </c>
      <c r="Q3648">
        <f t="shared" si="1012"/>
        <v>1</v>
      </c>
      <c r="R3648">
        <f t="shared" si="1013"/>
        <v>0</v>
      </c>
      <c r="S3648">
        <f t="shared" si="1014"/>
        <v>0</v>
      </c>
      <c r="U3648">
        <f t="shared" si="1015"/>
        <v>1</v>
      </c>
      <c r="V3648">
        <f t="shared" si="1016"/>
        <v>0</v>
      </c>
      <c r="W3648">
        <f t="shared" si="1017"/>
        <v>0</v>
      </c>
      <c r="X3648">
        <f t="shared" si="1018"/>
        <v>-0.22514552588214504</v>
      </c>
      <c r="Y3648" s="9">
        <f t="shared" si="1019"/>
        <v>0.25</v>
      </c>
      <c r="Z3648" s="7">
        <f t="shared" si="1020"/>
        <v>3.7633328735364319E-2</v>
      </c>
      <c r="AB3648">
        <f t="shared" si="1021"/>
        <v>1</v>
      </c>
      <c r="AC3648">
        <f t="shared" si="1022"/>
        <v>0</v>
      </c>
      <c r="AD3648">
        <f t="shared" si="1023"/>
        <v>0</v>
      </c>
      <c r="AE3648">
        <f t="shared" si="1024"/>
        <v>0</v>
      </c>
      <c r="AF3648">
        <f t="shared" si="1025"/>
        <v>0</v>
      </c>
    </row>
    <row r="3649" spans="1:32" x14ac:dyDescent="0.35">
      <c r="A3649">
        <v>53191.096640000003</v>
      </c>
      <c r="B3649">
        <v>53264.321909999999</v>
      </c>
      <c r="C3649">
        <v>0</v>
      </c>
      <c r="D3649">
        <v>701.40811559999997</v>
      </c>
      <c r="E3649">
        <v>0</v>
      </c>
      <c r="F3649">
        <v>0</v>
      </c>
      <c r="G3649">
        <v>3</v>
      </c>
      <c r="H3649">
        <v>0</v>
      </c>
      <c r="I3649">
        <v>75.559805130000001</v>
      </c>
      <c r="J3649">
        <v>1</v>
      </c>
      <c r="K3649" s="5">
        <v>99.608686259999999</v>
      </c>
      <c r="L3649">
        <f t="shared" si="1008"/>
        <v>0.9986252473067484</v>
      </c>
      <c r="M3649">
        <f t="shared" si="1009"/>
        <v>0</v>
      </c>
      <c r="N3649">
        <f t="shared" si="1010"/>
        <v>198.59188440000003</v>
      </c>
      <c r="P3649">
        <f t="shared" si="1011"/>
        <v>0</v>
      </c>
      <c r="Q3649">
        <f t="shared" si="1012"/>
        <v>0</v>
      </c>
      <c r="R3649">
        <f t="shared" si="1013"/>
        <v>1</v>
      </c>
      <c r="S3649">
        <f t="shared" si="1014"/>
        <v>0</v>
      </c>
      <c r="U3649">
        <f t="shared" si="1015"/>
        <v>0</v>
      </c>
      <c r="V3649">
        <f t="shared" si="1016"/>
        <v>1</v>
      </c>
      <c r="W3649">
        <f t="shared" si="1017"/>
        <v>0</v>
      </c>
      <c r="X3649">
        <f t="shared" si="1018"/>
        <v>1.3747526932516498E-3</v>
      </c>
      <c r="Y3649" s="9">
        <f t="shared" si="1019"/>
        <v>0</v>
      </c>
      <c r="Z3649" s="7">
        <f t="shared" si="1020"/>
        <v>1.3234549748765347E-2</v>
      </c>
      <c r="AB3649">
        <f t="shared" si="1021"/>
        <v>0</v>
      </c>
      <c r="AC3649">
        <f t="shared" si="1022"/>
        <v>0</v>
      </c>
      <c r="AD3649">
        <f t="shared" si="1023"/>
        <v>0</v>
      </c>
      <c r="AE3649">
        <f t="shared" si="1024"/>
        <v>0</v>
      </c>
      <c r="AF3649">
        <f t="shared" si="1025"/>
        <v>0</v>
      </c>
    </row>
    <row r="3650" spans="1:32" x14ac:dyDescent="0.35">
      <c r="A3650">
        <v>61743.106019999999</v>
      </c>
      <c r="B3650">
        <v>59138.811710000002</v>
      </c>
      <c r="C3650">
        <v>1</v>
      </c>
      <c r="D3650">
        <v>661.9679466</v>
      </c>
      <c r="E3650">
        <v>1</v>
      </c>
      <c r="F3650">
        <v>0</v>
      </c>
      <c r="G3650">
        <v>2</v>
      </c>
      <c r="H3650">
        <v>0</v>
      </c>
      <c r="I3650">
        <v>52.402352919999998</v>
      </c>
      <c r="J3650">
        <v>0</v>
      </c>
      <c r="K3650" s="5">
        <v>108.10570989999999</v>
      </c>
      <c r="L3650">
        <f t="shared" si="1008"/>
        <v>1.0440369739380413</v>
      </c>
      <c r="M3650">
        <f t="shared" si="1009"/>
        <v>1</v>
      </c>
      <c r="N3650">
        <f t="shared" si="1010"/>
        <v>238.0320534</v>
      </c>
      <c r="P3650">
        <f t="shared" si="1011"/>
        <v>0</v>
      </c>
      <c r="Q3650">
        <f t="shared" si="1012"/>
        <v>1</v>
      </c>
      <c r="R3650">
        <f t="shared" si="1013"/>
        <v>0</v>
      </c>
      <c r="S3650">
        <f t="shared" si="1014"/>
        <v>0</v>
      </c>
      <c r="U3650">
        <f t="shared" si="1015"/>
        <v>0</v>
      </c>
      <c r="V3650">
        <f t="shared" si="1016"/>
        <v>0</v>
      </c>
      <c r="W3650">
        <f t="shared" si="1017"/>
        <v>1</v>
      </c>
      <c r="X3650">
        <f t="shared" si="1018"/>
        <v>-4.4036973938041228E-2</v>
      </c>
      <c r="Y3650" s="9">
        <f t="shared" si="1019"/>
        <v>0</v>
      </c>
      <c r="Z3650" s="7">
        <f t="shared" si="1020"/>
        <v>0</v>
      </c>
      <c r="AB3650">
        <f t="shared" si="1021"/>
        <v>1</v>
      </c>
      <c r="AC3650">
        <f t="shared" si="1022"/>
        <v>0</v>
      </c>
      <c r="AD3650">
        <f t="shared" si="1023"/>
        <v>0</v>
      </c>
      <c r="AE3650">
        <f t="shared" si="1024"/>
        <v>0</v>
      </c>
      <c r="AF3650">
        <f t="shared" si="1025"/>
        <v>0</v>
      </c>
    </row>
    <row r="3651" spans="1:32" x14ac:dyDescent="0.35">
      <c r="A3651">
        <v>43533.116459999997</v>
      </c>
      <c r="B3651">
        <v>49515.54939</v>
      </c>
      <c r="C3651">
        <v>1</v>
      </c>
      <c r="D3651">
        <v>687.0540833</v>
      </c>
      <c r="E3651">
        <v>0</v>
      </c>
      <c r="F3651">
        <v>0</v>
      </c>
      <c r="G3651">
        <v>3</v>
      </c>
      <c r="H3651">
        <v>0</v>
      </c>
      <c r="I3651">
        <v>234.47656860000001</v>
      </c>
      <c r="J3651">
        <v>0</v>
      </c>
      <c r="K3651" s="5">
        <v>102.7438636</v>
      </c>
      <c r="L3651">
        <f t="shared" ref="L3651:L3714" si="1026">A3651/B3651</f>
        <v>0.87918072194089003</v>
      </c>
      <c r="M3651">
        <f t="shared" ref="M3651:M3714" si="1027">E3651+F3651</f>
        <v>0</v>
      </c>
      <c r="N3651">
        <f t="shared" ref="N3651:N3714" si="1028">900-D3651</f>
        <v>212.9459167</v>
      </c>
      <c r="P3651">
        <f t="shared" ref="P3651:P3714" si="1029">IF(AND($D3651&gt;=500,$D3651&lt;600),1,0)</f>
        <v>0</v>
      </c>
      <c r="Q3651">
        <f t="shared" ref="Q3651:Q3714" si="1030">IF(AND($D3651&gt;=600,$D3651&lt;700),1,0)</f>
        <v>1</v>
      </c>
      <c r="R3651">
        <f t="shared" ref="R3651:R3714" si="1031">IF(AND($D3651&gt;=700,$D3651&lt;800),1,0)</f>
        <v>0</v>
      </c>
      <c r="S3651">
        <f t="shared" ref="S3651:S3714" si="1032">IF($D3651&gt;800,1,0)</f>
        <v>0</v>
      </c>
      <c r="U3651">
        <f t="shared" ref="U3651:U3714" si="1033">IF(AND($K3651&gt;=70,$K3651&lt;90),1,0)</f>
        <v>0</v>
      </c>
      <c r="V3651">
        <f t="shared" ref="V3651:V3714" si="1034">IF(AND($K3651&gt;=90,$K3651&lt;100),1,0)</f>
        <v>0</v>
      </c>
      <c r="W3651">
        <f t="shared" ref="W3651:W3714" si="1035">IF(AND($K3651&gt;=100,$K3651&lt;120),1,0)</f>
        <v>1</v>
      </c>
      <c r="X3651">
        <f t="shared" ref="X3651:X3714" si="1036">(B3651-A3651)/B3651</f>
        <v>0.12081927805910996</v>
      </c>
      <c r="Y3651" s="9">
        <f t="shared" ref="Y3651:Y3714" si="1037">H3651/(G3651+1)</f>
        <v>0</v>
      </c>
      <c r="Z3651" s="7">
        <f t="shared" ref="Z3651:Z3714" si="1038">J3651/I3651</f>
        <v>0</v>
      </c>
      <c r="AB3651">
        <f t="shared" ref="AB3651:AB3714" si="1039">IF(AND($M3651&gt;=1,$M3651&lt;2),1,0)</f>
        <v>0</v>
      </c>
      <c r="AC3651">
        <f t="shared" ref="AC3651:AC3714" si="1040">IF(AND($M3651&gt;=2,$M3651&lt;3),1,0)</f>
        <v>0</v>
      </c>
      <c r="AD3651">
        <f t="shared" ref="AD3651:AD3714" si="1041">IF(AND($M3651&gt;=3,$M3651&lt;4),1,0)</f>
        <v>0</v>
      </c>
      <c r="AE3651">
        <f t="shared" ref="AE3651:AE3714" si="1042">IF(AND($M3651&gt;=4,$M3651&lt;5),1,0)</f>
        <v>0</v>
      </c>
      <c r="AF3651">
        <f t="shared" ref="AF3651:AF3714" si="1043">IF($M3651&gt;5,1,0)</f>
        <v>0</v>
      </c>
    </row>
    <row r="3652" spans="1:32" x14ac:dyDescent="0.35">
      <c r="A3652">
        <v>56120.792699999998</v>
      </c>
      <c r="B3652">
        <v>47447.298799999997</v>
      </c>
      <c r="C3652">
        <v>0</v>
      </c>
      <c r="D3652">
        <v>702.24393710000004</v>
      </c>
      <c r="E3652">
        <v>2</v>
      </c>
      <c r="F3652">
        <v>0</v>
      </c>
      <c r="G3652">
        <v>2</v>
      </c>
      <c r="H3652">
        <v>0</v>
      </c>
      <c r="I3652">
        <v>147.00916659999999</v>
      </c>
      <c r="J3652">
        <v>1</v>
      </c>
      <c r="K3652" s="5">
        <v>102.72091880000001</v>
      </c>
      <c r="L3652">
        <f t="shared" si="1026"/>
        <v>1.1828026909721572</v>
      </c>
      <c r="M3652">
        <f t="shared" si="1027"/>
        <v>2</v>
      </c>
      <c r="N3652">
        <f t="shared" si="1028"/>
        <v>197.75606289999996</v>
      </c>
      <c r="P3652">
        <f t="shared" si="1029"/>
        <v>0</v>
      </c>
      <c r="Q3652">
        <f t="shared" si="1030"/>
        <v>0</v>
      </c>
      <c r="R3652">
        <f t="shared" si="1031"/>
        <v>1</v>
      </c>
      <c r="S3652">
        <f t="shared" si="1032"/>
        <v>0</v>
      </c>
      <c r="U3652">
        <f t="shared" si="1033"/>
        <v>0</v>
      </c>
      <c r="V3652">
        <f t="shared" si="1034"/>
        <v>0</v>
      </c>
      <c r="W3652">
        <f t="shared" si="1035"/>
        <v>1</v>
      </c>
      <c r="X3652">
        <f t="shared" si="1036"/>
        <v>-0.18280269097215712</v>
      </c>
      <c r="Y3652" s="9">
        <f t="shared" si="1037"/>
        <v>0</v>
      </c>
      <c r="Z3652" s="7">
        <f t="shared" si="1038"/>
        <v>6.8022969120076632E-3</v>
      </c>
      <c r="AB3652">
        <f t="shared" si="1039"/>
        <v>0</v>
      </c>
      <c r="AC3652">
        <f t="shared" si="1040"/>
        <v>1</v>
      </c>
      <c r="AD3652">
        <f t="shared" si="1041"/>
        <v>0</v>
      </c>
      <c r="AE3652">
        <f t="shared" si="1042"/>
        <v>0</v>
      </c>
      <c r="AF3652">
        <f t="shared" si="1043"/>
        <v>0</v>
      </c>
    </row>
    <row r="3653" spans="1:32" x14ac:dyDescent="0.35">
      <c r="A3653">
        <v>58261.963580000003</v>
      </c>
      <c r="B3653">
        <v>61565.359790000002</v>
      </c>
      <c r="C3653">
        <v>0</v>
      </c>
      <c r="D3653">
        <v>615.79115679999995</v>
      </c>
      <c r="E3653">
        <v>2</v>
      </c>
      <c r="F3653">
        <v>0</v>
      </c>
      <c r="G3653">
        <v>2</v>
      </c>
      <c r="H3653">
        <v>0</v>
      </c>
      <c r="I3653">
        <v>268.93974639999999</v>
      </c>
      <c r="J3653">
        <v>3</v>
      </c>
      <c r="K3653" s="5">
        <v>108.3247695</v>
      </c>
      <c r="L3653">
        <f t="shared" si="1026"/>
        <v>0.94634326476336839</v>
      </c>
      <c r="M3653">
        <f t="shared" si="1027"/>
        <v>2</v>
      </c>
      <c r="N3653">
        <f t="shared" si="1028"/>
        <v>284.20884320000005</v>
      </c>
      <c r="P3653">
        <f t="shared" si="1029"/>
        <v>0</v>
      </c>
      <c r="Q3653">
        <f t="shared" si="1030"/>
        <v>1</v>
      </c>
      <c r="R3653">
        <f t="shared" si="1031"/>
        <v>0</v>
      </c>
      <c r="S3653">
        <f t="shared" si="1032"/>
        <v>0</v>
      </c>
      <c r="U3653">
        <f t="shared" si="1033"/>
        <v>0</v>
      </c>
      <c r="V3653">
        <f t="shared" si="1034"/>
        <v>0</v>
      </c>
      <c r="W3653">
        <f t="shared" si="1035"/>
        <v>1</v>
      </c>
      <c r="X3653">
        <f t="shared" si="1036"/>
        <v>5.3656735236631656E-2</v>
      </c>
      <c r="Y3653" s="9">
        <f t="shared" si="1037"/>
        <v>0</v>
      </c>
      <c r="Z3653" s="7">
        <f t="shared" si="1038"/>
        <v>1.115491495830458E-2</v>
      </c>
      <c r="AB3653">
        <f t="shared" si="1039"/>
        <v>0</v>
      </c>
      <c r="AC3653">
        <f t="shared" si="1040"/>
        <v>1</v>
      </c>
      <c r="AD3653">
        <f t="shared" si="1041"/>
        <v>0</v>
      </c>
      <c r="AE3653">
        <f t="shared" si="1042"/>
        <v>0</v>
      </c>
      <c r="AF3653">
        <f t="shared" si="1043"/>
        <v>0</v>
      </c>
    </row>
    <row r="3654" spans="1:32" x14ac:dyDescent="0.35">
      <c r="A3654">
        <v>56671.607120000001</v>
      </c>
      <c r="B3654">
        <v>69723.891940000001</v>
      </c>
      <c r="C3654">
        <v>1</v>
      </c>
      <c r="D3654">
        <v>580.05192829999999</v>
      </c>
      <c r="E3654">
        <v>0</v>
      </c>
      <c r="F3654">
        <v>1</v>
      </c>
      <c r="G3654">
        <v>1</v>
      </c>
      <c r="H3654">
        <v>0</v>
      </c>
      <c r="I3654">
        <v>6.3366686510000001</v>
      </c>
      <c r="J3654">
        <v>2</v>
      </c>
      <c r="K3654" s="5">
        <v>96.464577329999997</v>
      </c>
      <c r="L3654">
        <f t="shared" si="1026"/>
        <v>0.81280039801518855</v>
      </c>
      <c r="M3654">
        <f t="shared" si="1027"/>
        <v>1</v>
      </c>
      <c r="N3654">
        <f t="shared" si="1028"/>
        <v>319.94807170000001</v>
      </c>
      <c r="P3654">
        <f t="shared" si="1029"/>
        <v>1</v>
      </c>
      <c r="Q3654">
        <f t="shared" si="1030"/>
        <v>0</v>
      </c>
      <c r="R3654">
        <f t="shared" si="1031"/>
        <v>0</v>
      </c>
      <c r="S3654">
        <f t="shared" si="1032"/>
        <v>0</v>
      </c>
      <c r="U3654">
        <f t="shared" si="1033"/>
        <v>0</v>
      </c>
      <c r="V3654">
        <f t="shared" si="1034"/>
        <v>1</v>
      </c>
      <c r="W3654">
        <f t="shared" si="1035"/>
        <v>0</v>
      </c>
      <c r="X3654">
        <f t="shared" si="1036"/>
        <v>0.18719960198481142</v>
      </c>
      <c r="Y3654" s="9">
        <f t="shared" si="1037"/>
        <v>0</v>
      </c>
      <c r="Z3654" s="7">
        <f t="shared" si="1038"/>
        <v>0.31562325729062329</v>
      </c>
      <c r="AB3654">
        <f t="shared" si="1039"/>
        <v>1</v>
      </c>
      <c r="AC3654">
        <f t="shared" si="1040"/>
        <v>0</v>
      </c>
      <c r="AD3654">
        <f t="shared" si="1041"/>
        <v>0</v>
      </c>
      <c r="AE3654">
        <f t="shared" si="1042"/>
        <v>0</v>
      </c>
      <c r="AF3654">
        <f t="shared" si="1043"/>
        <v>0</v>
      </c>
    </row>
    <row r="3655" spans="1:32" x14ac:dyDescent="0.35">
      <c r="A3655">
        <v>37615.194759999998</v>
      </c>
      <c r="B3655">
        <v>46883.828659999999</v>
      </c>
      <c r="C3655">
        <v>1</v>
      </c>
      <c r="D3655">
        <v>649.31483070000002</v>
      </c>
      <c r="E3655">
        <v>1</v>
      </c>
      <c r="F3655">
        <v>0</v>
      </c>
      <c r="G3655">
        <v>2</v>
      </c>
      <c r="H3655">
        <v>1</v>
      </c>
      <c r="I3655">
        <v>152.0253127</v>
      </c>
      <c r="J3655">
        <v>0</v>
      </c>
      <c r="K3655" s="5">
        <v>108.2599068</v>
      </c>
      <c r="L3655">
        <f t="shared" si="1026"/>
        <v>0.8023063780218157</v>
      </c>
      <c r="M3655">
        <f t="shared" si="1027"/>
        <v>1</v>
      </c>
      <c r="N3655">
        <f t="shared" si="1028"/>
        <v>250.68516929999998</v>
      </c>
      <c r="P3655">
        <f t="shared" si="1029"/>
        <v>0</v>
      </c>
      <c r="Q3655">
        <f t="shared" si="1030"/>
        <v>1</v>
      </c>
      <c r="R3655">
        <f t="shared" si="1031"/>
        <v>0</v>
      </c>
      <c r="S3655">
        <f t="shared" si="1032"/>
        <v>0</v>
      </c>
      <c r="U3655">
        <f t="shared" si="1033"/>
        <v>0</v>
      </c>
      <c r="V3655">
        <f t="shared" si="1034"/>
        <v>0</v>
      </c>
      <c r="W3655">
        <f t="shared" si="1035"/>
        <v>1</v>
      </c>
      <c r="X3655">
        <f t="shared" si="1036"/>
        <v>0.19769362197818424</v>
      </c>
      <c r="Y3655" s="9">
        <f t="shared" si="1037"/>
        <v>0.33333333333333331</v>
      </c>
      <c r="Z3655" s="7">
        <f t="shared" si="1038"/>
        <v>0</v>
      </c>
      <c r="AB3655">
        <f t="shared" si="1039"/>
        <v>1</v>
      </c>
      <c r="AC3655">
        <f t="shared" si="1040"/>
        <v>0</v>
      </c>
      <c r="AD3655">
        <f t="shared" si="1041"/>
        <v>0</v>
      </c>
      <c r="AE3655">
        <f t="shared" si="1042"/>
        <v>0</v>
      </c>
      <c r="AF3655">
        <f t="shared" si="1043"/>
        <v>0</v>
      </c>
    </row>
    <row r="3656" spans="1:32" x14ac:dyDescent="0.35">
      <c r="A3656">
        <v>52240.452230000003</v>
      </c>
      <c r="B3656">
        <v>66620.721369999999</v>
      </c>
      <c r="C3656">
        <v>1</v>
      </c>
      <c r="D3656">
        <v>621.13994070000001</v>
      </c>
      <c r="E3656">
        <v>1</v>
      </c>
      <c r="F3656">
        <v>0</v>
      </c>
      <c r="G3656">
        <v>1</v>
      </c>
      <c r="H3656">
        <v>0</v>
      </c>
      <c r="I3656">
        <v>149.20402480000001</v>
      </c>
      <c r="J3656">
        <v>0</v>
      </c>
      <c r="K3656" s="5">
        <v>81.096579779999999</v>
      </c>
      <c r="L3656">
        <f t="shared" si="1026"/>
        <v>0.78414720158710893</v>
      </c>
      <c r="M3656">
        <f t="shared" si="1027"/>
        <v>1</v>
      </c>
      <c r="N3656">
        <f t="shared" si="1028"/>
        <v>278.86005929999999</v>
      </c>
      <c r="P3656">
        <f t="shared" si="1029"/>
        <v>0</v>
      </c>
      <c r="Q3656">
        <f t="shared" si="1030"/>
        <v>1</v>
      </c>
      <c r="R3656">
        <f t="shared" si="1031"/>
        <v>0</v>
      </c>
      <c r="S3656">
        <f t="shared" si="1032"/>
        <v>0</v>
      </c>
      <c r="U3656">
        <f t="shared" si="1033"/>
        <v>1</v>
      </c>
      <c r="V3656">
        <f t="shared" si="1034"/>
        <v>0</v>
      </c>
      <c r="W3656">
        <f t="shared" si="1035"/>
        <v>0</v>
      </c>
      <c r="X3656">
        <f t="shared" si="1036"/>
        <v>0.21585279841289112</v>
      </c>
      <c r="Y3656" s="9">
        <f t="shared" si="1037"/>
        <v>0</v>
      </c>
      <c r="Z3656" s="7">
        <f t="shared" si="1038"/>
        <v>0</v>
      </c>
      <c r="AB3656">
        <f t="shared" si="1039"/>
        <v>1</v>
      </c>
      <c r="AC3656">
        <f t="shared" si="1040"/>
        <v>0</v>
      </c>
      <c r="AD3656">
        <f t="shared" si="1041"/>
        <v>0</v>
      </c>
      <c r="AE3656">
        <f t="shared" si="1042"/>
        <v>0</v>
      </c>
      <c r="AF3656">
        <f t="shared" si="1043"/>
        <v>0</v>
      </c>
    </row>
    <row r="3657" spans="1:32" x14ac:dyDescent="0.35">
      <c r="A3657">
        <v>55462.104440000003</v>
      </c>
      <c r="B3657">
        <v>64555.487569999998</v>
      </c>
      <c r="C3657">
        <v>1</v>
      </c>
      <c r="D3657">
        <v>669.43107399999997</v>
      </c>
      <c r="E3657">
        <v>0</v>
      </c>
      <c r="F3657">
        <v>0</v>
      </c>
      <c r="G3657">
        <v>3</v>
      </c>
      <c r="H3657">
        <v>1</v>
      </c>
      <c r="I3657">
        <v>294.89207920000001</v>
      </c>
      <c r="J3657">
        <v>2</v>
      </c>
      <c r="K3657" s="5">
        <v>90.347963269999994</v>
      </c>
      <c r="L3657">
        <f t="shared" si="1026"/>
        <v>0.85913849507929607</v>
      </c>
      <c r="M3657">
        <f t="shared" si="1027"/>
        <v>0</v>
      </c>
      <c r="N3657">
        <f t="shared" si="1028"/>
        <v>230.56892600000003</v>
      </c>
      <c r="P3657">
        <f t="shared" si="1029"/>
        <v>0</v>
      </c>
      <c r="Q3657">
        <f t="shared" si="1030"/>
        <v>1</v>
      </c>
      <c r="R3657">
        <f t="shared" si="1031"/>
        <v>0</v>
      </c>
      <c r="S3657">
        <f t="shared" si="1032"/>
        <v>0</v>
      </c>
      <c r="U3657">
        <f t="shared" si="1033"/>
        <v>0</v>
      </c>
      <c r="V3657">
        <f t="shared" si="1034"/>
        <v>1</v>
      </c>
      <c r="W3657">
        <f t="shared" si="1035"/>
        <v>0</v>
      </c>
      <c r="X3657">
        <f t="shared" si="1036"/>
        <v>0.1408615049207039</v>
      </c>
      <c r="Y3657" s="9">
        <f t="shared" si="1037"/>
        <v>0.25</v>
      </c>
      <c r="Z3657" s="7">
        <f t="shared" si="1038"/>
        <v>6.78214214985263E-3</v>
      </c>
      <c r="AB3657">
        <f t="shared" si="1039"/>
        <v>0</v>
      </c>
      <c r="AC3657">
        <f t="shared" si="1040"/>
        <v>0</v>
      </c>
      <c r="AD3657">
        <f t="shared" si="1041"/>
        <v>0</v>
      </c>
      <c r="AE3657">
        <f t="shared" si="1042"/>
        <v>0</v>
      </c>
      <c r="AF3657">
        <f t="shared" si="1043"/>
        <v>0</v>
      </c>
    </row>
    <row r="3658" spans="1:32" x14ac:dyDescent="0.35">
      <c r="A3658">
        <v>50107.677000000003</v>
      </c>
      <c r="B3658">
        <v>62313.543530000003</v>
      </c>
      <c r="C3658">
        <v>0</v>
      </c>
      <c r="D3658">
        <v>677.40143060000003</v>
      </c>
      <c r="E3658">
        <v>1</v>
      </c>
      <c r="F3658">
        <v>0</v>
      </c>
      <c r="G3658">
        <v>2</v>
      </c>
      <c r="H3658">
        <v>1</v>
      </c>
      <c r="I3658">
        <v>219.16242840000001</v>
      </c>
      <c r="J3658">
        <v>0</v>
      </c>
      <c r="K3658" s="5">
        <v>102.9439539</v>
      </c>
      <c r="L3658">
        <f t="shared" si="1026"/>
        <v>0.80412177131086038</v>
      </c>
      <c r="M3658">
        <f t="shared" si="1027"/>
        <v>1</v>
      </c>
      <c r="N3658">
        <f t="shared" si="1028"/>
        <v>222.59856939999997</v>
      </c>
      <c r="P3658">
        <f t="shared" si="1029"/>
        <v>0</v>
      </c>
      <c r="Q3658">
        <f t="shared" si="1030"/>
        <v>1</v>
      </c>
      <c r="R3658">
        <f t="shared" si="1031"/>
        <v>0</v>
      </c>
      <c r="S3658">
        <f t="shared" si="1032"/>
        <v>0</v>
      </c>
      <c r="U3658">
        <f t="shared" si="1033"/>
        <v>0</v>
      </c>
      <c r="V3658">
        <f t="shared" si="1034"/>
        <v>0</v>
      </c>
      <c r="W3658">
        <f t="shared" si="1035"/>
        <v>1</v>
      </c>
      <c r="X3658">
        <f t="shared" si="1036"/>
        <v>0.19587822868913965</v>
      </c>
      <c r="Y3658" s="9">
        <f t="shared" si="1037"/>
        <v>0.33333333333333331</v>
      </c>
      <c r="Z3658" s="7">
        <f t="shared" si="1038"/>
        <v>0</v>
      </c>
      <c r="AB3658">
        <f t="shared" si="1039"/>
        <v>1</v>
      </c>
      <c r="AC3658">
        <f t="shared" si="1040"/>
        <v>0</v>
      </c>
      <c r="AD3658">
        <f t="shared" si="1041"/>
        <v>0</v>
      </c>
      <c r="AE3658">
        <f t="shared" si="1042"/>
        <v>0</v>
      </c>
      <c r="AF3658">
        <f t="shared" si="1043"/>
        <v>0</v>
      </c>
    </row>
    <row r="3659" spans="1:32" x14ac:dyDescent="0.35">
      <c r="A3659">
        <v>18702.83512</v>
      </c>
      <c r="B3659">
        <v>15723.81993</v>
      </c>
      <c r="C3659">
        <v>1</v>
      </c>
      <c r="D3659">
        <v>615.91746049999995</v>
      </c>
      <c r="E3659">
        <v>0</v>
      </c>
      <c r="F3659">
        <v>0</v>
      </c>
      <c r="G3659">
        <v>0</v>
      </c>
      <c r="H3659">
        <v>1</v>
      </c>
      <c r="I3659">
        <v>164.5142467</v>
      </c>
      <c r="J3659">
        <v>2</v>
      </c>
      <c r="K3659" s="5">
        <v>78.206202849999997</v>
      </c>
      <c r="L3659">
        <f t="shared" si="1026"/>
        <v>1.1894587449654164</v>
      </c>
      <c r="M3659">
        <f t="shared" si="1027"/>
        <v>0</v>
      </c>
      <c r="N3659">
        <f t="shared" si="1028"/>
        <v>284.08253950000005</v>
      </c>
      <c r="P3659">
        <f t="shared" si="1029"/>
        <v>0</v>
      </c>
      <c r="Q3659">
        <f t="shared" si="1030"/>
        <v>1</v>
      </c>
      <c r="R3659">
        <f t="shared" si="1031"/>
        <v>0</v>
      </c>
      <c r="S3659">
        <f t="shared" si="1032"/>
        <v>0</v>
      </c>
      <c r="U3659">
        <f t="shared" si="1033"/>
        <v>1</v>
      </c>
      <c r="V3659">
        <f t="shared" si="1034"/>
        <v>0</v>
      </c>
      <c r="W3659">
        <f t="shared" si="1035"/>
        <v>0</v>
      </c>
      <c r="X3659">
        <f t="shared" si="1036"/>
        <v>-0.18945874496541631</v>
      </c>
      <c r="Y3659" s="9">
        <f t="shared" si="1037"/>
        <v>1</v>
      </c>
      <c r="Z3659" s="7">
        <f t="shared" si="1038"/>
        <v>1.2157001840984024E-2</v>
      </c>
      <c r="AB3659">
        <f t="shared" si="1039"/>
        <v>0</v>
      </c>
      <c r="AC3659">
        <f t="shared" si="1040"/>
        <v>0</v>
      </c>
      <c r="AD3659">
        <f t="shared" si="1041"/>
        <v>0</v>
      </c>
      <c r="AE3659">
        <f t="shared" si="1042"/>
        <v>0</v>
      </c>
      <c r="AF3659">
        <f t="shared" si="1043"/>
        <v>0</v>
      </c>
    </row>
    <row r="3660" spans="1:32" x14ac:dyDescent="0.35">
      <c r="A3660">
        <v>52407.344360000003</v>
      </c>
      <c r="B3660">
        <v>42897.956610000001</v>
      </c>
      <c r="C3660">
        <v>1</v>
      </c>
      <c r="D3660">
        <v>685.20542709999995</v>
      </c>
      <c r="E3660">
        <v>1</v>
      </c>
      <c r="F3660">
        <v>1</v>
      </c>
      <c r="G3660">
        <v>4</v>
      </c>
      <c r="H3660">
        <v>1</v>
      </c>
      <c r="I3660">
        <v>176.875809</v>
      </c>
      <c r="J3660">
        <v>0</v>
      </c>
      <c r="K3660" s="5">
        <v>108.3214942</v>
      </c>
      <c r="L3660">
        <f t="shared" si="1026"/>
        <v>1.2216746088037036</v>
      </c>
      <c r="M3660">
        <f t="shared" si="1027"/>
        <v>2</v>
      </c>
      <c r="N3660">
        <f t="shared" si="1028"/>
        <v>214.79457290000005</v>
      </c>
      <c r="P3660">
        <f t="shared" si="1029"/>
        <v>0</v>
      </c>
      <c r="Q3660">
        <f t="shared" si="1030"/>
        <v>1</v>
      </c>
      <c r="R3660">
        <f t="shared" si="1031"/>
        <v>0</v>
      </c>
      <c r="S3660">
        <f t="shared" si="1032"/>
        <v>0</v>
      </c>
      <c r="U3660">
        <f t="shared" si="1033"/>
        <v>0</v>
      </c>
      <c r="V3660">
        <f t="shared" si="1034"/>
        <v>0</v>
      </c>
      <c r="W3660">
        <f t="shared" si="1035"/>
        <v>1</v>
      </c>
      <c r="X3660">
        <f t="shared" si="1036"/>
        <v>-0.2216746088037036</v>
      </c>
      <c r="Y3660" s="9">
        <f t="shared" si="1037"/>
        <v>0.2</v>
      </c>
      <c r="Z3660" s="7">
        <f t="shared" si="1038"/>
        <v>0</v>
      </c>
      <c r="AB3660">
        <f t="shared" si="1039"/>
        <v>0</v>
      </c>
      <c r="AC3660">
        <f t="shared" si="1040"/>
        <v>1</v>
      </c>
      <c r="AD3660">
        <f t="shared" si="1041"/>
        <v>0</v>
      </c>
      <c r="AE3660">
        <f t="shared" si="1042"/>
        <v>0</v>
      </c>
      <c r="AF3660">
        <f t="shared" si="1043"/>
        <v>0</v>
      </c>
    </row>
    <row r="3661" spans="1:32" x14ac:dyDescent="0.35">
      <c r="A3661">
        <v>83187.965590000007</v>
      </c>
      <c r="B3661">
        <v>58555.414210000003</v>
      </c>
      <c r="C3661">
        <v>0</v>
      </c>
      <c r="D3661">
        <v>682.70691880000004</v>
      </c>
      <c r="E3661">
        <v>0</v>
      </c>
      <c r="F3661">
        <v>0</v>
      </c>
      <c r="G3661">
        <v>2</v>
      </c>
      <c r="H3661">
        <v>1</v>
      </c>
      <c r="I3661">
        <v>211.5424252</v>
      </c>
      <c r="J3661">
        <v>1</v>
      </c>
      <c r="K3661" s="5">
        <v>99.28866404</v>
      </c>
      <c r="L3661">
        <f t="shared" si="1026"/>
        <v>1.4206707733576802</v>
      </c>
      <c r="M3661">
        <f t="shared" si="1027"/>
        <v>0</v>
      </c>
      <c r="N3661">
        <f t="shared" si="1028"/>
        <v>217.29308119999996</v>
      </c>
      <c r="P3661">
        <f t="shared" si="1029"/>
        <v>0</v>
      </c>
      <c r="Q3661">
        <f t="shared" si="1030"/>
        <v>1</v>
      </c>
      <c r="R3661">
        <f t="shared" si="1031"/>
        <v>0</v>
      </c>
      <c r="S3661">
        <f t="shared" si="1032"/>
        <v>0</v>
      </c>
      <c r="U3661">
        <f t="shared" si="1033"/>
        <v>0</v>
      </c>
      <c r="V3661">
        <f t="shared" si="1034"/>
        <v>1</v>
      </c>
      <c r="W3661">
        <f t="shared" si="1035"/>
        <v>0</v>
      </c>
      <c r="X3661">
        <f t="shared" si="1036"/>
        <v>-0.42067077335768033</v>
      </c>
      <c r="Y3661" s="9">
        <f t="shared" si="1037"/>
        <v>0.33333333333333331</v>
      </c>
      <c r="Z3661" s="7">
        <f t="shared" si="1038"/>
        <v>4.7271841525621311E-3</v>
      </c>
      <c r="AB3661">
        <f t="shared" si="1039"/>
        <v>0</v>
      </c>
      <c r="AC3661">
        <f t="shared" si="1040"/>
        <v>0</v>
      </c>
      <c r="AD3661">
        <f t="shared" si="1041"/>
        <v>0</v>
      </c>
      <c r="AE3661">
        <f t="shared" si="1042"/>
        <v>0</v>
      </c>
      <c r="AF3661">
        <f t="shared" si="1043"/>
        <v>0</v>
      </c>
    </row>
    <row r="3662" spans="1:32" x14ac:dyDescent="0.35">
      <c r="A3662">
        <v>44599.410969999997</v>
      </c>
      <c r="B3662">
        <v>50134.492870000002</v>
      </c>
      <c r="C3662">
        <v>1</v>
      </c>
      <c r="D3662">
        <v>686.16587890000005</v>
      </c>
      <c r="E3662">
        <v>0</v>
      </c>
      <c r="F3662">
        <v>1</v>
      </c>
      <c r="G3662">
        <v>1</v>
      </c>
      <c r="H3662">
        <v>0</v>
      </c>
      <c r="I3662">
        <v>276.13306679999999</v>
      </c>
      <c r="J3662">
        <v>1</v>
      </c>
      <c r="K3662" s="5">
        <v>106.5603945</v>
      </c>
      <c r="L3662">
        <f t="shared" si="1026"/>
        <v>0.88959533480566744</v>
      </c>
      <c r="M3662">
        <f t="shared" si="1027"/>
        <v>1</v>
      </c>
      <c r="N3662">
        <f t="shared" si="1028"/>
        <v>213.83412109999995</v>
      </c>
      <c r="P3662">
        <f t="shared" si="1029"/>
        <v>0</v>
      </c>
      <c r="Q3662">
        <f t="shared" si="1030"/>
        <v>1</v>
      </c>
      <c r="R3662">
        <f t="shared" si="1031"/>
        <v>0</v>
      </c>
      <c r="S3662">
        <f t="shared" si="1032"/>
        <v>0</v>
      </c>
      <c r="U3662">
        <f t="shared" si="1033"/>
        <v>0</v>
      </c>
      <c r="V3662">
        <f t="shared" si="1034"/>
        <v>0</v>
      </c>
      <c r="W3662">
        <f t="shared" si="1035"/>
        <v>1</v>
      </c>
      <c r="X3662">
        <f t="shared" si="1036"/>
        <v>0.11040466519433259</v>
      </c>
      <c r="Y3662" s="9">
        <f t="shared" si="1037"/>
        <v>0</v>
      </c>
      <c r="Z3662" s="7">
        <f t="shared" si="1038"/>
        <v>3.6214424139369319E-3</v>
      </c>
      <c r="AB3662">
        <f t="shared" si="1039"/>
        <v>1</v>
      </c>
      <c r="AC3662">
        <f t="shared" si="1040"/>
        <v>0</v>
      </c>
      <c r="AD3662">
        <f t="shared" si="1041"/>
        <v>0</v>
      </c>
      <c r="AE3662">
        <f t="shared" si="1042"/>
        <v>0</v>
      </c>
      <c r="AF3662">
        <f t="shared" si="1043"/>
        <v>0</v>
      </c>
    </row>
    <row r="3663" spans="1:32" x14ac:dyDescent="0.35">
      <c r="A3663">
        <v>39078.843529999998</v>
      </c>
      <c r="B3663">
        <v>49336.270600000003</v>
      </c>
      <c r="C3663">
        <v>1</v>
      </c>
      <c r="D3663">
        <v>629.61038110000004</v>
      </c>
      <c r="E3663">
        <v>0</v>
      </c>
      <c r="F3663">
        <v>0</v>
      </c>
      <c r="G3663">
        <v>1</v>
      </c>
      <c r="H3663">
        <v>0</v>
      </c>
      <c r="I3663">
        <v>24.7540476</v>
      </c>
      <c r="J3663">
        <v>0</v>
      </c>
      <c r="K3663" s="5">
        <v>113.0432316</v>
      </c>
      <c r="L3663">
        <f t="shared" si="1026"/>
        <v>0.79209155971347367</v>
      </c>
      <c r="M3663">
        <f t="shared" si="1027"/>
        <v>0</v>
      </c>
      <c r="N3663">
        <f t="shared" si="1028"/>
        <v>270.38961889999996</v>
      </c>
      <c r="P3663">
        <f t="shared" si="1029"/>
        <v>0</v>
      </c>
      <c r="Q3663">
        <f t="shared" si="1030"/>
        <v>1</v>
      </c>
      <c r="R3663">
        <f t="shared" si="1031"/>
        <v>0</v>
      </c>
      <c r="S3663">
        <f t="shared" si="1032"/>
        <v>0</v>
      </c>
      <c r="U3663">
        <f t="shared" si="1033"/>
        <v>0</v>
      </c>
      <c r="V3663">
        <f t="shared" si="1034"/>
        <v>0</v>
      </c>
      <c r="W3663">
        <f t="shared" si="1035"/>
        <v>1</v>
      </c>
      <c r="X3663">
        <f t="shared" si="1036"/>
        <v>0.20790844028652633</v>
      </c>
      <c r="Y3663" s="9">
        <f t="shared" si="1037"/>
        <v>0</v>
      </c>
      <c r="Z3663" s="7">
        <f t="shared" si="1038"/>
        <v>0</v>
      </c>
      <c r="AB3663">
        <f t="shared" si="1039"/>
        <v>0</v>
      </c>
      <c r="AC3663">
        <f t="shared" si="1040"/>
        <v>0</v>
      </c>
      <c r="AD3663">
        <f t="shared" si="1041"/>
        <v>0</v>
      </c>
      <c r="AE3663">
        <f t="shared" si="1042"/>
        <v>0</v>
      </c>
      <c r="AF3663">
        <f t="shared" si="1043"/>
        <v>0</v>
      </c>
    </row>
    <row r="3664" spans="1:32" x14ac:dyDescent="0.35">
      <c r="A3664">
        <v>55600.2284</v>
      </c>
      <c r="B3664">
        <v>45156.348599999998</v>
      </c>
      <c r="C3664">
        <v>1</v>
      </c>
      <c r="D3664">
        <v>688.99610819999998</v>
      </c>
      <c r="E3664">
        <v>0</v>
      </c>
      <c r="F3664">
        <v>0</v>
      </c>
      <c r="G3664">
        <v>1</v>
      </c>
      <c r="H3664">
        <v>0</v>
      </c>
      <c r="I3664">
        <v>24.878038849999999</v>
      </c>
      <c r="J3664">
        <v>0</v>
      </c>
      <c r="K3664" s="5">
        <v>118.38895100000001</v>
      </c>
      <c r="L3664">
        <f t="shared" si="1026"/>
        <v>1.2312826462678164</v>
      </c>
      <c r="M3664">
        <f t="shared" si="1027"/>
        <v>0</v>
      </c>
      <c r="N3664">
        <f t="shared" si="1028"/>
        <v>211.00389180000002</v>
      </c>
      <c r="P3664">
        <f t="shared" si="1029"/>
        <v>0</v>
      </c>
      <c r="Q3664">
        <f t="shared" si="1030"/>
        <v>1</v>
      </c>
      <c r="R3664">
        <f t="shared" si="1031"/>
        <v>0</v>
      </c>
      <c r="S3664">
        <f t="shared" si="1032"/>
        <v>0</v>
      </c>
      <c r="U3664">
        <f t="shared" si="1033"/>
        <v>0</v>
      </c>
      <c r="V3664">
        <f t="shared" si="1034"/>
        <v>0</v>
      </c>
      <c r="W3664">
        <f t="shared" si="1035"/>
        <v>1</v>
      </c>
      <c r="X3664">
        <f t="shared" si="1036"/>
        <v>-0.23128264626781633</v>
      </c>
      <c r="Y3664" s="9">
        <f t="shared" si="1037"/>
        <v>0</v>
      </c>
      <c r="Z3664" s="7">
        <f t="shared" si="1038"/>
        <v>0</v>
      </c>
      <c r="AB3664">
        <f t="shared" si="1039"/>
        <v>0</v>
      </c>
      <c r="AC3664">
        <f t="shared" si="1040"/>
        <v>0</v>
      </c>
      <c r="AD3664">
        <f t="shared" si="1041"/>
        <v>0</v>
      </c>
      <c r="AE3664">
        <f t="shared" si="1042"/>
        <v>0</v>
      </c>
      <c r="AF3664">
        <f t="shared" si="1043"/>
        <v>0</v>
      </c>
    </row>
    <row r="3665" spans="1:32" x14ac:dyDescent="0.35">
      <c r="A3665">
        <v>54685.673159999998</v>
      </c>
      <c r="B3665">
        <v>59178.984120000001</v>
      </c>
      <c r="C3665">
        <v>1</v>
      </c>
      <c r="D3665">
        <v>676.00011400000005</v>
      </c>
      <c r="E3665">
        <v>0</v>
      </c>
      <c r="F3665">
        <v>0</v>
      </c>
      <c r="G3665">
        <v>0</v>
      </c>
      <c r="H3665">
        <v>0</v>
      </c>
      <c r="I3665">
        <v>66.424428019999993</v>
      </c>
      <c r="J3665">
        <v>2</v>
      </c>
      <c r="K3665" s="5">
        <v>84.472682840000004</v>
      </c>
      <c r="L3665">
        <f t="shared" si="1026"/>
        <v>0.92407252292657294</v>
      </c>
      <c r="M3665">
        <f t="shared" si="1027"/>
        <v>0</v>
      </c>
      <c r="N3665">
        <f t="shared" si="1028"/>
        <v>223.99988599999995</v>
      </c>
      <c r="P3665">
        <f t="shared" si="1029"/>
        <v>0</v>
      </c>
      <c r="Q3665">
        <f t="shared" si="1030"/>
        <v>1</v>
      </c>
      <c r="R3665">
        <f t="shared" si="1031"/>
        <v>0</v>
      </c>
      <c r="S3665">
        <f t="shared" si="1032"/>
        <v>0</v>
      </c>
      <c r="U3665">
        <f t="shared" si="1033"/>
        <v>1</v>
      </c>
      <c r="V3665">
        <f t="shared" si="1034"/>
        <v>0</v>
      </c>
      <c r="W3665">
        <f t="shared" si="1035"/>
        <v>0</v>
      </c>
      <c r="X3665">
        <f t="shared" si="1036"/>
        <v>7.5927477073427035E-2</v>
      </c>
      <c r="Y3665" s="9">
        <f t="shared" si="1037"/>
        <v>0</v>
      </c>
      <c r="Z3665" s="7">
        <f t="shared" si="1038"/>
        <v>3.0109404922505498E-2</v>
      </c>
      <c r="AB3665">
        <f t="shared" si="1039"/>
        <v>0</v>
      </c>
      <c r="AC3665">
        <f t="shared" si="1040"/>
        <v>0</v>
      </c>
      <c r="AD3665">
        <f t="shared" si="1041"/>
        <v>0</v>
      </c>
      <c r="AE3665">
        <f t="shared" si="1042"/>
        <v>0</v>
      </c>
      <c r="AF3665">
        <f t="shared" si="1043"/>
        <v>0</v>
      </c>
    </row>
    <row r="3666" spans="1:32" x14ac:dyDescent="0.35">
      <c r="A3666">
        <v>67891.027480000004</v>
      </c>
      <c r="B3666">
        <v>77930.471250000002</v>
      </c>
      <c r="C3666">
        <v>1</v>
      </c>
      <c r="D3666">
        <v>682.00923220000004</v>
      </c>
      <c r="E3666">
        <v>0</v>
      </c>
      <c r="F3666">
        <v>0</v>
      </c>
      <c r="G3666">
        <v>1</v>
      </c>
      <c r="H3666">
        <v>1</v>
      </c>
      <c r="I3666">
        <v>135.8865825</v>
      </c>
      <c r="J3666">
        <v>0</v>
      </c>
      <c r="K3666" s="5">
        <v>109.710517</v>
      </c>
      <c r="L3666">
        <f t="shared" si="1026"/>
        <v>0.87117434799292326</v>
      </c>
      <c r="M3666">
        <f t="shared" si="1027"/>
        <v>0</v>
      </c>
      <c r="N3666">
        <f t="shared" si="1028"/>
        <v>217.99076779999996</v>
      </c>
      <c r="P3666">
        <f t="shared" si="1029"/>
        <v>0</v>
      </c>
      <c r="Q3666">
        <f t="shared" si="1030"/>
        <v>1</v>
      </c>
      <c r="R3666">
        <f t="shared" si="1031"/>
        <v>0</v>
      </c>
      <c r="S3666">
        <f t="shared" si="1032"/>
        <v>0</v>
      </c>
      <c r="U3666">
        <f t="shared" si="1033"/>
        <v>0</v>
      </c>
      <c r="V3666">
        <f t="shared" si="1034"/>
        <v>0</v>
      </c>
      <c r="W3666">
        <f t="shared" si="1035"/>
        <v>1</v>
      </c>
      <c r="X3666">
        <f t="shared" si="1036"/>
        <v>0.12882565200707674</v>
      </c>
      <c r="Y3666" s="9">
        <f t="shared" si="1037"/>
        <v>0.5</v>
      </c>
      <c r="Z3666" s="7">
        <f t="shared" si="1038"/>
        <v>0</v>
      </c>
      <c r="AB3666">
        <f t="shared" si="1039"/>
        <v>0</v>
      </c>
      <c r="AC3666">
        <f t="shared" si="1040"/>
        <v>0</v>
      </c>
      <c r="AD3666">
        <f t="shared" si="1041"/>
        <v>0</v>
      </c>
      <c r="AE3666">
        <f t="shared" si="1042"/>
        <v>0</v>
      </c>
      <c r="AF3666">
        <f t="shared" si="1043"/>
        <v>0</v>
      </c>
    </row>
    <row r="3667" spans="1:32" x14ac:dyDescent="0.35">
      <c r="A3667">
        <v>31131.97766</v>
      </c>
      <c r="B3667">
        <v>39119.463750000003</v>
      </c>
      <c r="C3667">
        <v>1</v>
      </c>
      <c r="D3667">
        <v>733.8894282</v>
      </c>
      <c r="E3667">
        <v>0</v>
      </c>
      <c r="F3667">
        <v>0</v>
      </c>
      <c r="G3667">
        <v>5</v>
      </c>
      <c r="H3667">
        <v>0</v>
      </c>
      <c r="I3667">
        <v>108.7084842</v>
      </c>
      <c r="J3667">
        <v>1</v>
      </c>
      <c r="K3667" s="5">
        <v>88.018340809999998</v>
      </c>
      <c r="L3667">
        <f t="shared" si="1026"/>
        <v>0.79581810883079906</v>
      </c>
      <c r="M3667">
        <f t="shared" si="1027"/>
        <v>0</v>
      </c>
      <c r="N3667">
        <f t="shared" si="1028"/>
        <v>166.1105718</v>
      </c>
      <c r="P3667">
        <f t="shared" si="1029"/>
        <v>0</v>
      </c>
      <c r="Q3667">
        <f t="shared" si="1030"/>
        <v>0</v>
      </c>
      <c r="R3667">
        <f t="shared" si="1031"/>
        <v>1</v>
      </c>
      <c r="S3667">
        <f t="shared" si="1032"/>
        <v>0</v>
      </c>
      <c r="U3667">
        <f t="shared" si="1033"/>
        <v>1</v>
      </c>
      <c r="V3667">
        <f t="shared" si="1034"/>
        <v>0</v>
      </c>
      <c r="W3667">
        <f t="shared" si="1035"/>
        <v>0</v>
      </c>
      <c r="X3667">
        <f t="shared" si="1036"/>
        <v>0.20418189116920094</v>
      </c>
      <c r="Y3667" s="9">
        <f t="shared" si="1037"/>
        <v>0</v>
      </c>
      <c r="Z3667" s="7">
        <f t="shared" si="1038"/>
        <v>9.1989140255163259E-3</v>
      </c>
      <c r="AB3667">
        <f t="shared" si="1039"/>
        <v>0</v>
      </c>
      <c r="AC3667">
        <f t="shared" si="1040"/>
        <v>0</v>
      </c>
      <c r="AD3667">
        <f t="shared" si="1041"/>
        <v>0</v>
      </c>
      <c r="AE3667">
        <f t="shared" si="1042"/>
        <v>0</v>
      </c>
      <c r="AF3667">
        <f t="shared" si="1043"/>
        <v>0</v>
      </c>
    </row>
    <row r="3668" spans="1:32" x14ac:dyDescent="0.35">
      <c r="A3668">
        <v>60970.70379</v>
      </c>
      <c r="B3668">
        <v>66343.206520000007</v>
      </c>
      <c r="C3668">
        <v>1</v>
      </c>
      <c r="D3668">
        <v>666.3887095</v>
      </c>
      <c r="E3668">
        <v>2</v>
      </c>
      <c r="F3668">
        <v>0</v>
      </c>
      <c r="G3668">
        <v>1</v>
      </c>
      <c r="H3668">
        <v>0</v>
      </c>
      <c r="I3668">
        <v>21.299947840000002</v>
      </c>
      <c r="J3668">
        <v>0</v>
      </c>
      <c r="K3668" s="5">
        <v>94.267666500000004</v>
      </c>
      <c r="L3668">
        <f t="shared" si="1026"/>
        <v>0.91901954982564193</v>
      </c>
      <c r="M3668">
        <f t="shared" si="1027"/>
        <v>2</v>
      </c>
      <c r="N3668">
        <f t="shared" si="1028"/>
        <v>233.6112905</v>
      </c>
      <c r="P3668">
        <f t="shared" si="1029"/>
        <v>0</v>
      </c>
      <c r="Q3668">
        <f t="shared" si="1030"/>
        <v>1</v>
      </c>
      <c r="R3668">
        <f t="shared" si="1031"/>
        <v>0</v>
      </c>
      <c r="S3668">
        <f t="shared" si="1032"/>
        <v>0</v>
      </c>
      <c r="U3668">
        <f t="shared" si="1033"/>
        <v>0</v>
      </c>
      <c r="V3668">
        <f t="shared" si="1034"/>
        <v>1</v>
      </c>
      <c r="W3668">
        <f t="shared" si="1035"/>
        <v>0</v>
      </c>
      <c r="X3668">
        <f t="shared" si="1036"/>
        <v>8.0980450174358065E-2</v>
      </c>
      <c r="Y3668" s="9">
        <f t="shared" si="1037"/>
        <v>0</v>
      </c>
      <c r="Z3668" s="7">
        <f t="shared" si="1038"/>
        <v>0</v>
      </c>
      <c r="AB3668">
        <f t="shared" si="1039"/>
        <v>0</v>
      </c>
      <c r="AC3668">
        <f t="shared" si="1040"/>
        <v>1</v>
      </c>
      <c r="AD3668">
        <f t="shared" si="1041"/>
        <v>0</v>
      </c>
      <c r="AE3668">
        <f t="shared" si="1042"/>
        <v>0</v>
      </c>
      <c r="AF3668">
        <f t="shared" si="1043"/>
        <v>0</v>
      </c>
    </row>
    <row r="3669" spans="1:32" x14ac:dyDescent="0.35">
      <c r="A3669">
        <v>58856.33092</v>
      </c>
      <c r="B3669">
        <v>75464.189060000004</v>
      </c>
      <c r="C3669">
        <v>0</v>
      </c>
      <c r="D3669">
        <v>619.65188880000005</v>
      </c>
      <c r="E3669">
        <v>0</v>
      </c>
      <c r="F3669">
        <v>0</v>
      </c>
      <c r="G3669">
        <v>1</v>
      </c>
      <c r="H3669">
        <v>0</v>
      </c>
      <c r="I3669">
        <v>181.9298215</v>
      </c>
      <c r="J3669">
        <v>1</v>
      </c>
      <c r="K3669" s="5">
        <v>100.58008719999999</v>
      </c>
      <c r="L3669">
        <f t="shared" si="1026"/>
        <v>0.77992398319161105</v>
      </c>
      <c r="M3669">
        <f t="shared" si="1027"/>
        <v>0</v>
      </c>
      <c r="N3669">
        <f t="shared" si="1028"/>
        <v>280.34811119999995</v>
      </c>
      <c r="P3669">
        <f t="shared" si="1029"/>
        <v>0</v>
      </c>
      <c r="Q3669">
        <f t="shared" si="1030"/>
        <v>1</v>
      </c>
      <c r="R3669">
        <f t="shared" si="1031"/>
        <v>0</v>
      </c>
      <c r="S3669">
        <f t="shared" si="1032"/>
        <v>0</v>
      </c>
      <c r="U3669">
        <f t="shared" si="1033"/>
        <v>0</v>
      </c>
      <c r="V3669">
        <f t="shared" si="1034"/>
        <v>0</v>
      </c>
      <c r="W3669">
        <f t="shared" si="1035"/>
        <v>1</v>
      </c>
      <c r="X3669">
        <f t="shared" si="1036"/>
        <v>0.22007601680838898</v>
      </c>
      <c r="Y3669" s="9">
        <f t="shared" si="1037"/>
        <v>0</v>
      </c>
      <c r="Z3669" s="7">
        <f t="shared" si="1038"/>
        <v>5.4966249719538146E-3</v>
      </c>
      <c r="AB3669">
        <f t="shared" si="1039"/>
        <v>0</v>
      </c>
      <c r="AC3669">
        <f t="shared" si="1040"/>
        <v>0</v>
      </c>
      <c r="AD3669">
        <f t="shared" si="1041"/>
        <v>0</v>
      </c>
      <c r="AE3669">
        <f t="shared" si="1042"/>
        <v>0</v>
      </c>
      <c r="AF3669">
        <f t="shared" si="1043"/>
        <v>0</v>
      </c>
    </row>
    <row r="3670" spans="1:32" x14ac:dyDescent="0.35">
      <c r="A3670">
        <v>47867.801950000001</v>
      </c>
      <c r="B3670">
        <v>43406.708749999998</v>
      </c>
      <c r="C3670">
        <v>0</v>
      </c>
      <c r="D3670">
        <v>594.47727350000002</v>
      </c>
      <c r="E3670">
        <v>2</v>
      </c>
      <c r="F3670">
        <v>0</v>
      </c>
      <c r="G3670">
        <v>1</v>
      </c>
      <c r="H3670">
        <v>0</v>
      </c>
      <c r="I3670">
        <v>253.89530600000001</v>
      </c>
      <c r="J3670">
        <v>2</v>
      </c>
      <c r="K3670" s="5">
        <v>81.855134169999999</v>
      </c>
      <c r="L3670">
        <f t="shared" si="1026"/>
        <v>1.1027742791026514</v>
      </c>
      <c r="M3670">
        <f t="shared" si="1027"/>
        <v>2</v>
      </c>
      <c r="N3670">
        <f t="shared" si="1028"/>
        <v>305.52272649999998</v>
      </c>
      <c r="P3670">
        <f t="shared" si="1029"/>
        <v>1</v>
      </c>
      <c r="Q3670">
        <f t="shared" si="1030"/>
        <v>0</v>
      </c>
      <c r="R3670">
        <f t="shared" si="1031"/>
        <v>0</v>
      </c>
      <c r="S3670">
        <f t="shared" si="1032"/>
        <v>0</v>
      </c>
      <c r="U3670">
        <f t="shared" si="1033"/>
        <v>1</v>
      </c>
      <c r="V3670">
        <f t="shared" si="1034"/>
        <v>0</v>
      </c>
      <c r="W3670">
        <f t="shared" si="1035"/>
        <v>0</v>
      </c>
      <c r="X3670">
        <f t="shared" si="1036"/>
        <v>-0.10277427910265145</v>
      </c>
      <c r="Y3670" s="9">
        <f t="shared" si="1037"/>
        <v>0</v>
      </c>
      <c r="Z3670" s="7">
        <f t="shared" si="1038"/>
        <v>7.8772626068163709E-3</v>
      </c>
      <c r="AB3670">
        <f t="shared" si="1039"/>
        <v>0</v>
      </c>
      <c r="AC3670">
        <f t="shared" si="1040"/>
        <v>1</v>
      </c>
      <c r="AD3670">
        <f t="shared" si="1041"/>
        <v>0</v>
      </c>
      <c r="AE3670">
        <f t="shared" si="1042"/>
        <v>0</v>
      </c>
      <c r="AF3670">
        <f t="shared" si="1043"/>
        <v>0</v>
      </c>
    </row>
    <row r="3671" spans="1:32" x14ac:dyDescent="0.35">
      <c r="A3671">
        <v>55080.30977</v>
      </c>
      <c r="B3671">
        <v>50120.72006</v>
      </c>
      <c r="C3671">
        <v>1</v>
      </c>
      <c r="D3671">
        <v>706.39680799999996</v>
      </c>
      <c r="E3671">
        <v>0</v>
      </c>
      <c r="F3671">
        <v>0</v>
      </c>
      <c r="G3671">
        <v>2</v>
      </c>
      <c r="H3671">
        <v>0</v>
      </c>
      <c r="I3671">
        <v>22.4480954</v>
      </c>
      <c r="J3671">
        <v>2</v>
      </c>
      <c r="K3671" s="5">
        <v>80.619065649999996</v>
      </c>
      <c r="L3671">
        <f t="shared" si="1026"/>
        <v>1.0989528822423706</v>
      </c>
      <c r="M3671">
        <f t="shared" si="1027"/>
        <v>0</v>
      </c>
      <c r="N3671">
        <f t="shared" si="1028"/>
        <v>193.60319200000004</v>
      </c>
      <c r="P3671">
        <f t="shared" si="1029"/>
        <v>0</v>
      </c>
      <c r="Q3671">
        <f t="shared" si="1030"/>
        <v>0</v>
      </c>
      <c r="R3671">
        <f t="shared" si="1031"/>
        <v>1</v>
      </c>
      <c r="S3671">
        <f t="shared" si="1032"/>
        <v>0</v>
      </c>
      <c r="U3671">
        <f t="shared" si="1033"/>
        <v>1</v>
      </c>
      <c r="V3671">
        <f t="shared" si="1034"/>
        <v>0</v>
      </c>
      <c r="W3671">
        <f t="shared" si="1035"/>
        <v>0</v>
      </c>
      <c r="X3671">
        <f t="shared" si="1036"/>
        <v>-9.895288224237056E-2</v>
      </c>
      <c r="Y3671" s="9">
        <f t="shared" si="1037"/>
        <v>0</v>
      </c>
      <c r="Z3671" s="7">
        <f t="shared" si="1038"/>
        <v>8.9094418228461383E-2</v>
      </c>
      <c r="AB3671">
        <f t="shared" si="1039"/>
        <v>0</v>
      </c>
      <c r="AC3671">
        <f t="shared" si="1040"/>
        <v>0</v>
      </c>
      <c r="AD3671">
        <f t="shared" si="1041"/>
        <v>0</v>
      </c>
      <c r="AE3671">
        <f t="shared" si="1042"/>
        <v>0</v>
      </c>
      <c r="AF3671">
        <f t="shared" si="1043"/>
        <v>0</v>
      </c>
    </row>
    <row r="3672" spans="1:32" x14ac:dyDescent="0.35">
      <c r="A3672">
        <v>65441.862220000003</v>
      </c>
      <c r="B3672">
        <v>67130.753479999999</v>
      </c>
      <c r="C3672">
        <v>1</v>
      </c>
      <c r="D3672">
        <v>667.86538380000002</v>
      </c>
      <c r="E3672">
        <v>2</v>
      </c>
      <c r="F3672">
        <v>0</v>
      </c>
      <c r="G3672">
        <v>1</v>
      </c>
      <c r="H3672">
        <v>0</v>
      </c>
      <c r="I3672">
        <v>159.7935148</v>
      </c>
      <c r="J3672">
        <v>0</v>
      </c>
      <c r="K3672" s="5">
        <v>99.597191949999996</v>
      </c>
      <c r="L3672">
        <f t="shared" si="1026"/>
        <v>0.97484176517543242</v>
      </c>
      <c r="M3672">
        <f t="shared" si="1027"/>
        <v>2</v>
      </c>
      <c r="N3672">
        <f t="shared" si="1028"/>
        <v>232.13461619999998</v>
      </c>
      <c r="P3672">
        <f t="shared" si="1029"/>
        <v>0</v>
      </c>
      <c r="Q3672">
        <f t="shared" si="1030"/>
        <v>1</v>
      </c>
      <c r="R3672">
        <f t="shared" si="1031"/>
        <v>0</v>
      </c>
      <c r="S3672">
        <f t="shared" si="1032"/>
        <v>0</v>
      </c>
      <c r="U3672">
        <f t="shared" si="1033"/>
        <v>0</v>
      </c>
      <c r="V3672">
        <f t="shared" si="1034"/>
        <v>1</v>
      </c>
      <c r="W3672">
        <f t="shared" si="1035"/>
        <v>0</v>
      </c>
      <c r="X3672">
        <f t="shared" si="1036"/>
        <v>2.5158234824567572E-2</v>
      </c>
      <c r="Y3672" s="9">
        <f t="shared" si="1037"/>
        <v>0</v>
      </c>
      <c r="Z3672" s="7">
        <f t="shared" si="1038"/>
        <v>0</v>
      </c>
      <c r="AB3672">
        <f t="shared" si="1039"/>
        <v>0</v>
      </c>
      <c r="AC3672">
        <f t="shared" si="1040"/>
        <v>1</v>
      </c>
      <c r="AD3672">
        <f t="shared" si="1041"/>
        <v>0</v>
      </c>
      <c r="AE3672">
        <f t="shared" si="1042"/>
        <v>0</v>
      </c>
      <c r="AF3672">
        <f t="shared" si="1043"/>
        <v>0</v>
      </c>
    </row>
    <row r="3673" spans="1:32" x14ac:dyDescent="0.35">
      <c r="A3673">
        <v>63084.7307</v>
      </c>
      <c r="B3673">
        <v>58675.179230000002</v>
      </c>
      <c r="C3673">
        <v>0</v>
      </c>
      <c r="D3673">
        <v>733.50109940000004</v>
      </c>
      <c r="E3673">
        <v>1</v>
      </c>
      <c r="F3673">
        <v>0</v>
      </c>
      <c r="G3673">
        <v>2</v>
      </c>
      <c r="H3673">
        <v>1</v>
      </c>
      <c r="I3673">
        <v>294.57933869999999</v>
      </c>
      <c r="J3673">
        <v>0</v>
      </c>
      <c r="K3673" s="5">
        <v>104.989369</v>
      </c>
      <c r="L3673">
        <f t="shared" si="1026"/>
        <v>1.0751519045679445</v>
      </c>
      <c r="M3673">
        <f t="shared" si="1027"/>
        <v>1</v>
      </c>
      <c r="N3673">
        <f t="shared" si="1028"/>
        <v>166.49890059999996</v>
      </c>
      <c r="P3673">
        <f t="shared" si="1029"/>
        <v>0</v>
      </c>
      <c r="Q3673">
        <f t="shared" si="1030"/>
        <v>0</v>
      </c>
      <c r="R3673">
        <f t="shared" si="1031"/>
        <v>1</v>
      </c>
      <c r="S3673">
        <f t="shared" si="1032"/>
        <v>0</v>
      </c>
      <c r="U3673">
        <f t="shared" si="1033"/>
        <v>0</v>
      </c>
      <c r="V3673">
        <f t="shared" si="1034"/>
        <v>0</v>
      </c>
      <c r="W3673">
        <f t="shared" si="1035"/>
        <v>1</v>
      </c>
      <c r="X3673">
        <f t="shared" si="1036"/>
        <v>-7.5151904567944489E-2</v>
      </c>
      <c r="Y3673" s="9">
        <f t="shared" si="1037"/>
        <v>0.33333333333333331</v>
      </c>
      <c r="Z3673" s="7">
        <f t="shared" si="1038"/>
        <v>0</v>
      </c>
      <c r="AB3673">
        <f t="shared" si="1039"/>
        <v>1</v>
      </c>
      <c r="AC3673">
        <f t="shared" si="1040"/>
        <v>0</v>
      </c>
      <c r="AD3673">
        <f t="shared" si="1041"/>
        <v>0</v>
      </c>
      <c r="AE3673">
        <f t="shared" si="1042"/>
        <v>0</v>
      </c>
      <c r="AF3673">
        <f t="shared" si="1043"/>
        <v>0</v>
      </c>
    </row>
    <row r="3674" spans="1:32" x14ac:dyDescent="0.35">
      <c r="A3674">
        <v>32854.710319999998</v>
      </c>
      <c r="B3674">
        <v>23026.40236</v>
      </c>
      <c r="C3674">
        <v>1</v>
      </c>
      <c r="D3674">
        <v>548.52239039999995</v>
      </c>
      <c r="E3674">
        <v>0</v>
      </c>
      <c r="F3674">
        <v>0</v>
      </c>
      <c r="G3674">
        <v>2</v>
      </c>
      <c r="H3674">
        <v>2</v>
      </c>
      <c r="I3674">
        <v>20.782141859999999</v>
      </c>
      <c r="J3674">
        <v>4</v>
      </c>
      <c r="K3674" s="5">
        <v>117.76576059999999</v>
      </c>
      <c r="L3674">
        <f t="shared" si="1026"/>
        <v>1.4268277695465406</v>
      </c>
      <c r="M3674">
        <f t="shared" si="1027"/>
        <v>0</v>
      </c>
      <c r="N3674">
        <f t="shared" si="1028"/>
        <v>351.47760960000005</v>
      </c>
      <c r="P3674">
        <f t="shared" si="1029"/>
        <v>1</v>
      </c>
      <c r="Q3674">
        <f t="shared" si="1030"/>
        <v>0</v>
      </c>
      <c r="R3674">
        <f t="shared" si="1031"/>
        <v>0</v>
      </c>
      <c r="S3674">
        <f t="shared" si="1032"/>
        <v>0</v>
      </c>
      <c r="U3674">
        <f t="shared" si="1033"/>
        <v>0</v>
      </c>
      <c r="V3674">
        <f t="shared" si="1034"/>
        <v>0</v>
      </c>
      <c r="W3674">
        <f t="shared" si="1035"/>
        <v>1</v>
      </c>
      <c r="X3674">
        <f t="shared" si="1036"/>
        <v>-0.42682776954654056</v>
      </c>
      <c r="Y3674" s="9">
        <f t="shared" si="1037"/>
        <v>0.66666666666666663</v>
      </c>
      <c r="Z3674" s="7">
        <f t="shared" si="1038"/>
        <v>0.19247294272872412</v>
      </c>
      <c r="AB3674">
        <f t="shared" si="1039"/>
        <v>0</v>
      </c>
      <c r="AC3674">
        <f t="shared" si="1040"/>
        <v>0</v>
      </c>
      <c r="AD3674">
        <f t="shared" si="1041"/>
        <v>0</v>
      </c>
      <c r="AE3674">
        <f t="shared" si="1042"/>
        <v>0</v>
      </c>
      <c r="AF3674">
        <f t="shared" si="1043"/>
        <v>0</v>
      </c>
    </row>
    <row r="3675" spans="1:32" x14ac:dyDescent="0.35">
      <c r="A3675">
        <v>62302.372799999997</v>
      </c>
      <c r="B3675">
        <v>70966.341069999995</v>
      </c>
      <c r="C3675">
        <v>0</v>
      </c>
      <c r="D3675">
        <v>695.53335440000001</v>
      </c>
      <c r="E3675">
        <v>1</v>
      </c>
      <c r="F3675">
        <v>1</v>
      </c>
      <c r="G3675">
        <v>2</v>
      </c>
      <c r="H3675">
        <v>0</v>
      </c>
      <c r="I3675">
        <v>92.555944600000004</v>
      </c>
      <c r="J3675">
        <v>0</v>
      </c>
      <c r="K3675" s="5">
        <v>98.390861740000005</v>
      </c>
      <c r="L3675">
        <f t="shared" si="1026"/>
        <v>0.87791440083610894</v>
      </c>
      <c r="M3675">
        <f t="shared" si="1027"/>
        <v>2</v>
      </c>
      <c r="N3675">
        <f t="shared" si="1028"/>
        <v>204.46664559999999</v>
      </c>
      <c r="P3675">
        <f t="shared" si="1029"/>
        <v>0</v>
      </c>
      <c r="Q3675">
        <f t="shared" si="1030"/>
        <v>1</v>
      </c>
      <c r="R3675">
        <f t="shared" si="1031"/>
        <v>0</v>
      </c>
      <c r="S3675">
        <f t="shared" si="1032"/>
        <v>0</v>
      </c>
      <c r="U3675">
        <f t="shared" si="1033"/>
        <v>0</v>
      </c>
      <c r="V3675">
        <f t="shared" si="1034"/>
        <v>1</v>
      </c>
      <c r="W3675">
        <f t="shared" si="1035"/>
        <v>0</v>
      </c>
      <c r="X3675">
        <f t="shared" si="1036"/>
        <v>0.12208559916389104</v>
      </c>
      <c r="Y3675" s="9">
        <f t="shared" si="1037"/>
        <v>0</v>
      </c>
      <c r="Z3675" s="7">
        <f t="shared" si="1038"/>
        <v>0</v>
      </c>
      <c r="AB3675">
        <f t="shared" si="1039"/>
        <v>0</v>
      </c>
      <c r="AC3675">
        <f t="shared" si="1040"/>
        <v>1</v>
      </c>
      <c r="AD3675">
        <f t="shared" si="1041"/>
        <v>0</v>
      </c>
      <c r="AE3675">
        <f t="shared" si="1042"/>
        <v>0</v>
      </c>
      <c r="AF3675">
        <f t="shared" si="1043"/>
        <v>0</v>
      </c>
    </row>
    <row r="3676" spans="1:32" x14ac:dyDescent="0.35">
      <c r="A3676">
        <v>49029.670919999997</v>
      </c>
      <c r="B3676">
        <v>56434.633150000001</v>
      </c>
      <c r="C3676">
        <v>0</v>
      </c>
      <c r="D3676">
        <v>636.94313320000003</v>
      </c>
      <c r="E3676">
        <v>0</v>
      </c>
      <c r="F3676">
        <v>0</v>
      </c>
      <c r="G3676">
        <v>3</v>
      </c>
      <c r="H3676">
        <v>0</v>
      </c>
      <c r="I3676">
        <v>135.952281</v>
      </c>
      <c r="J3676">
        <v>2</v>
      </c>
      <c r="K3676" s="5">
        <v>99.581020980000005</v>
      </c>
      <c r="L3676">
        <f t="shared" si="1026"/>
        <v>0.86878691653194517</v>
      </c>
      <c r="M3676">
        <f t="shared" si="1027"/>
        <v>0</v>
      </c>
      <c r="N3676">
        <f t="shared" si="1028"/>
        <v>263.05686679999997</v>
      </c>
      <c r="P3676">
        <f t="shared" si="1029"/>
        <v>0</v>
      </c>
      <c r="Q3676">
        <f t="shared" si="1030"/>
        <v>1</v>
      </c>
      <c r="R3676">
        <f t="shared" si="1031"/>
        <v>0</v>
      </c>
      <c r="S3676">
        <f t="shared" si="1032"/>
        <v>0</v>
      </c>
      <c r="U3676">
        <f t="shared" si="1033"/>
        <v>0</v>
      </c>
      <c r="V3676">
        <f t="shared" si="1034"/>
        <v>1</v>
      </c>
      <c r="W3676">
        <f t="shared" si="1035"/>
        <v>0</v>
      </c>
      <c r="X3676">
        <f t="shared" si="1036"/>
        <v>0.13121308346805483</v>
      </c>
      <c r="Y3676" s="9">
        <f t="shared" si="1037"/>
        <v>0</v>
      </c>
      <c r="Z3676" s="7">
        <f t="shared" si="1038"/>
        <v>1.4711044090536444E-2</v>
      </c>
      <c r="AB3676">
        <f t="shared" si="1039"/>
        <v>0</v>
      </c>
      <c r="AC3676">
        <f t="shared" si="1040"/>
        <v>0</v>
      </c>
      <c r="AD3676">
        <f t="shared" si="1041"/>
        <v>0</v>
      </c>
      <c r="AE3676">
        <f t="shared" si="1042"/>
        <v>0</v>
      </c>
      <c r="AF3676">
        <f t="shared" si="1043"/>
        <v>0</v>
      </c>
    </row>
    <row r="3677" spans="1:32" x14ac:dyDescent="0.35">
      <c r="A3677">
        <v>51093.111470000003</v>
      </c>
      <c r="B3677">
        <v>58664.332069999997</v>
      </c>
      <c r="C3677">
        <v>1</v>
      </c>
      <c r="D3677">
        <v>632.32395029999998</v>
      </c>
      <c r="E3677">
        <v>0</v>
      </c>
      <c r="F3677">
        <v>0</v>
      </c>
      <c r="G3677">
        <v>3</v>
      </c>
      <c r="H3677">
        <v>0</v>
      </c>
      <c r="I3677">
        <v>56.982526700000001</v>
      </c>
      <c r="J3677">
        <v>0</v>
      </c>
      <c r="K3677" s="5">
        <v>90.717919100000003</v>
      </c>
      <c r="L3677">
        <f t="shared" si="1026"/>
        <v>0.87093996756042846</v>
      </c>
      <c r="M3677">
        <f t="shared" si="1027"/>
        <v>0</v>
      </c>
      <c r="N3677">
        <f t="shared" si="1028"/>
        <v>267.67604970000002</v>
      </c>
      <c r="P3677">
        <f t="shared" si="1029"/>
        <v>0</v>
      </c>
      <c r="Q3677">
        <f t="shared" si="1030"/>
        <v>1</v>
      </c>
      <c r="R3677">
        <f t="shared" si="1031"/>
        <v>0</v>
      </c>
      <c r="S3677">
        <f t="shared" si="1032"/>
        <v>0</v>
      </c>
      <c r="U3677">
        <f t="shared" si="1033"/>
        <v>0</v>
      </c>
      <c r="V3677">
        <f t="shared" si="1034"/>
        <v>1</v>
      </c>
      <c r="W3677">
        <f t="shared" si="1035"/>
        <v>0</v>
      </c>
      <c r="X3677">
        <f t="shared" si="1036"/>
        <v>0.12906003243957148</v>
      </c>
      <c r="Y3677" s="9">
        <f t="shared" si="1037"/>
        <v>0</v>
      </c>
      <c r="Z3677" s="7">
        <f t="shared" si="1038"/>
        <v>0</v>
      </c>
      <c r="AB3677">
        <f t="shared" si="1039"/>
        <v>0</v>
      </c>
      <c r="AC3677">
        <f t="shared" si="1040"/>
        <v>0</v>
      </c>
      <c r="AD3677">
        <f t="shared" si="1041"/>
        <v>0</v>
      </c>
      <c r="AE3677">
        <f t="shared" si="1042"/>
        <v>0</v>
      </c>
      <c r="AF3677">
        <f t="shared" si="1043"/>
        <v>0</v>
      </c>
    </row>
    <row r="3678" spans="1:32" x14ac:dyDescent="0.35">
      <c r="A3678">
        <v>51097.954870000001</v>
      </c>
      <c r="B3678">
        <v>46346.47868</v>
      </c>
      <c r="C3678">
        <v>1</v>
      </c>
      <c r="D3678">
        <v>611.75960799999996</v>
      </c>
      <c r="E3678">
        <v>2</v>
      </c>
      <c r="F3678">
        <v>1</v>
      </c>
      <c r="G3678">
        <v>6</v>
      </c>
      <c r="H3678">
        <v>0</v>
      </c>
      <c r="I3678">
        <v>168.05737740000001</v>
      </c>
      <c r="J3678">
        <v>2</v>
      </c>
      <c r="K3678" s="5">
        <v>109.2018144</v>
      </c>
      <c r="L3678">
        <f t="shared" si="1026"/>
        <v>1.1025207594045416</v>
      </c>
      <c r="M3678">
        <f t="shared" si="1027"/>
        <v>3</v>
      </c>
      <c r="N3678">
        <f t="shared" si="1028"/>
        <v>288.24039200000004</v>
      </c>
      <c r="P3678">
        <f t="shared" si="1029"/>
        <v>0</v>
      </c>
      <c r="Q3678">
        <f t="shared" si="1030"/>
        <v>1</v>
      </c>
      <c r="R3678">
        <f t="shared" si="1031"/>
        <v>0</v>
      </c>
      <c r="S3678">
        <f t="shared" si="1032"/>
        <v>0</v>
      </c>
      <c r="U3678">
        <f t="shared" si="1033"/>
        <v>0</v>
      </c>
      <c r="V3678">
        <f t="shared" si="1034"/>
        <v>0</v>
      </c>
      <c r="W3678">
        <f t="shared" si="1035"/>
        <v>1</v>
      </c>
      <c r="X3678">
        <f t="shared" si="1036"/>
        <v>-0.10252075940454169</v>
      </c>
      <c r="Y3678" s="9">
        <f t="shared" si="1037"/>
        <v>0</v>
      </c>
      <c r="Z3678" s="7">
        <f t="shared" si="1038"/>
        <v>1.1900697434065754E-2</v>
      </c>
      <c r="AB3678">
        <f t="shared" si="1039"/>
        <v>0</v>
      </c>
      <c r="AC3678">
        <f t="shared" si="1040"/>
        <v>0</v>
      </c>
      <c r="AD3678">
        <f t="shared" si="1041"/>
        <v>1</v>
      </c>
      <c r="AE3678">
        <f t="shared" si="1042"/>
        <v>0</v>
      </c>
      <c r="AF3678">
        <f t="shared" si="1043"/>
        <v>0</v>
      </c>
    </row>
    <row r="3679" spans="1:32" x14ac:dyDescent="0.35">
      <c r="A3679">
        <v>47746.355170000003</v>
      </c>
      <c r="B3679">
        <v>48384.899830000002</v>
      </c>
      <c r="C3679">
        <v>1</v>
      </c>
      <c r="D3679">
        <v>694.97855070000003</v>
      </c>
      <c r="E3679">
        <v>1</v>
      </c>
      <c r="F3679">
        <v>0</v>
      </c>
      <c r="G3679">
        <v>2</v>
      </c>
      <c r="H3679">
        <v>0</v>
      </c>
      <c r="I3679">
        <v>256.48931800000003</v>
      </c>
      <c r="J3679">
        <v>1</v>
      </c>
      <c r="K3679" s="5">
        <v>106.7813812</v>
      </c>
      <c r="L3679">
        <f t="shared" si="1026"/>
        <v>0.98680281116126056</v>
      </c>
      <c r="M3679">
        <f t="shared" si="1027"/>
        <v>1</v>
      </c>
      <c r="N3679">
        <f t="shared" si="1028"/>
        <v>205.02144929999997</v>
      </c>
      <c r="P3679">
        <f t="shared" si="1029"/>
        <v>0</v>
      </c>
      <c r="Q3679">
        <f t="shared" si="1030"/>
        <v>1</v>
      </c>
      <c r="R3679">
        <f t="shared" si="1031"/>
        <v>0</v>
      </c>
      <c r="S3679">
        <f t="shared" si="1032"/>
        <v>0</v>
      </c>
      <c r="U3679">
        <f t="shared" si="1033"/>
        <v>0</v>
      </c>
      <c r="V3679">
        <f t="shared" si="1034"/>
        <v>0</v>
      </c>
      <c r="W3679">
        <f t="shared" si="1035"/>
        <v>1</v>
      </c>
      <c r="X3679">
        <f t="shared" si="1036"/>
        <v>1.3197188838739392E-2</v>
      </c>
      <c r="Y3679" s="9">
        <f t="shared" si="1037"/>
        <v>0</v>
      </c>
      <c r="Z3679" s="7">
        <f t="shared" si="1038"/>
        <v>3.8987978438930542E-3</v>
      </c>
      <c r="AB3679">
        <f t="shared" si="1039"/>
        <v>1</v>
      </c>
      <c r="AC3679">
        <f t="shared" si="1040"/>
        <v>0</v>
      </c>
      <c r="AD3679">
        <f t="shared" si="1041"/>
        <v>0</v>
      </c>
      <c r="AE3679">
        <f t="shared" si="1042"/>
        <v>0</v>
      </c>
      <c r="AF3679">
        <f t="shared" si="1043"/>
        <v>0</v>
      </c>
    </row>
    <row r="3680" spans="1:32" x14ac:dyDescent="0.35">
      <c r="A3680">
        <v>67875.612460000004</v>
      </c>
      <c r="B3680">
        <v>62172.982530000001</v>
      </c>
      <c r="C3680">
        <v>1</v>
      </c>
      <c r="D3680">
        <v>680.67680889999997</v>
      </c>
      <c r="E3680">
        <v>0</v>
      </c>
      <c r="F3680">
        <v>0</v>
      </c>
      <c r="G3680">
        <v>2</v>
      </c>
      <c r="H3680">
        <v>0</v>
      </c>
      <c r="I3680">
        <v>113.6262081</v>
      </c>
      <c r="J3680">
        <v>1</v>
      </c>
      <c r="K3680" s="5">
        <v>79.518069580000002</v>
      </c>
      <c r="L3680">
        <f t="shared" si="1026"/>
        <v>1.091721993990691</v>
      </c>
      <c r="M3680">
        <f t="shared" si="1027"/>
        <v>0</v>
      </c>
      <c r="N3680">
        <f t="shared" si="1028"/>
        <v>219.32319110000003</v>
      </c>
      <c r="P3680">
        <f t="shared" si="1029"/>
        <v>0</v>
      </c>
      <c r="Q3680">
        <f t="shared" si="1030"/>
        <v>1</v>
      </c>
      <c r="R3680">
        <f t="shared" si="1031"/>
        <v>0</v>
      </c>
      <c r="S3680">
        <f t="shared" si="1032"/>
        <v>0</v>
      </c>
      <c r="U3680">
        <f t="shared" si="1033"/>
        <v>1</v>
      </c>
      <c r="V3680">
        <f t="shared" si="1034"/>
        <v>0</v>
      </c>
      <c r="W3680">
        <f t="shared" si="1035"/>
        <v>0</v>
      </c>
      <c r="X3680">
        <f t="shared" si="1036"/>
        <v>-9.17219939906911E-2</v>
      </c>
      <c r="Y3680" s="9">
        <f t="shared" si="1037"/>
        <v>0</v>
      </c>
      <c r="Z3680" s="7">
        <f t="shared" si="1038"/>
        <v>8.8007865150258411E-3</v>
      </c>
      <c r="AB3680">
        <f t="shared" si="1039"/>
        <v>0</v>
      </c>
      <c r="AC3680">
        <f t="shared" si="1040"/>
        <v>0</v>
      </c>
      <c r="AD3680">
        <f t="shared" si="1041"/>
        <v>0</v>
      </c>
      <c r="AE3680">
        <f t="shared" si="1042"/>
        <v>0</v>
      </c>
      <c r="AF3680">
        <f t="shared" si="1043"/>
        <v>0</v>
      </c>
    </row>
    <row r="3681" spans="1:32" x14ac:dyDescent="0.35">
      <c r="A3681">
        <v>48744.230600000003</v>
      </c>
      <c r="B3681">
        <v>34589.970609999997</v>
      </c>
      <c r="C3681">
        <v>0</v>
      </c>
      <c r="D3681">
        <v>592.88089869999999</v>
      </c>
      <c r="E3681">
        <v>0</v>
      </c>
      <c r="F3681">
        <v>0</v>
      </c>
      <c r="G3681">
        <v>2</v>
      </c>
      <c r="H3681">
        <v>0</v>
      </c>
      <c r="I3681">
        <v>8.5819996510000003</v>
      </c>
      <c r="J3681">
        <v>1</v>
      </c>
      <c r="K3681" s="5">
        <v>89.221862560000005</v>
      </c>
      <c r="L3681">
        <f t="shared" si="1026"/>
        <v>1.4092012725188032</v>
      </c>
      <c r="M3681">
        <f t="shared" si="1027"/>
        <v>0</v>
      </c>
      <c r="N3681">
        <f t="shared" si="1028"/>
        <v>307.11910130000001</v>
      </c>
      <c r="P3681">
        <f t="shared" si="1029"/>
        <v>1</v>
      </c>
      <c r="Q3681">
        <f t="shared" si="1030"/>
        <v>0</v>
      </c>
      <c r="R3681">
        <f t="shared" si="1031"/>
        <v>0</v>
      </c>
      <c r="S3681">
        <f t="shared" si="1032"/>
        <v>0</v>
      </c>
      <c r="U3681">
        <f t="shared" si="1033"/>
        <v>1</v>
      </c>
      <c r="V3681">
        <f t="shared" si="1034"/>
        <v>0</v>
      </c>
      <c r="W3681">
        <f t="shared" si="1035"/>
        <v>0</v>
      </c>
      <c r="X3681">
        <f t="shared" si="1036"/>
        <v>-0.40920127251880334</v>
      </c>
      <c r="Y3681" s="9">
        <f t="shared" si="1037"/>
        <v>0</v>
      </c>
      <c r="Z3681" s="7">
        <f t="shared" si="1038"/>
        <v>0.11652295976072162</v>
      </c>
      <c r="AB3681">
        <f t="shared" si="1039"/>
        <v>0</v>
      </c>
      <c r="AC3681">
        <f t="shared" si="1040"/>
        <v>0</v>
      </c>
      <c r="AD3681">
        <f t="shared" si="1041"/>
        <v>0</v>
      </c>
      <c r="AE3681">
        <f t="shared" si="1042"/>
        <v>0</v>
      </c>
      <c r="AF3681">
        <f t="shared" si="1043"/>
        <v>0</v>
      </c>
    </row>
    <row r="3682" spans="1:32" x14ac:dyDescent="0.35">
      <c r="A3682">
        <v>33206.808069999999</v>
      </c>
      <c r="B3682">
        <v>34451.04608</v>
      </c>
      <c r="C3682">
        <v>0</v>
      </c>
      <c r="D3682">
        <v>658.24607189999995</v>
      </c>
      <c r="E3682">
        <v>1</v>
      </c>
      <c r="F3682">
        <v>1</v>
      </c>
      <c r="G3682">
        <v>0</v>
      </c>
      <c r="H3682">
        <v>0</v>
      </c>
      <c r="I3682">
        <v>186.42609469999999</v>
      </c>
      <c r="J3682">
        <v>2</v>
      </c>
      <c r="K3682" s="5">
        <v>76.764628419999994</v>
      </c>
      <c r="L3682">
        <f t="shared" si="1026"/>
        <v>0.96388388302895911</v>
      </c>
      <c r="M3682">
        <f t="shared" si="1027"/>
        <v>2</v>
      </c>
      <c r="N3682">
        <f t="shared" si="1028"/>
        <v>241.75392810000005</v>
      </c>
      <c r="P3682">
        <f t="shared" si="1029"/>
        <v>0</v>
      </c>
      <c r="Q3682">
        <f t="shared" si="1030"/>
        <v>1</v>
      </c>
      <c r="R3682">
        <f t="shared" si="1031"/>
        <v>0</v>
      </c>
      <c r="S3682">
        <f t="shared" si="1032"/>
        <v>0</v>
      </c>
      <c r="U3682">
        <f t="shared" si="1033"/>
        <v>1</v>
      </c>
      <c r="V3682">
        <f t="shared" si="1034"/>
        <v>0</v>
      </c>
      <c r="W3682">
        <f t="shared" si="1035"/>
        <v>0</v>
      </c>
      <c r="X3682">
        <f t="shared" si="1036"/>
        <v>3.6116116971040925E-2</v>
      </c>
      <c r="Y3682" s="9">
        <f t="shared" si="1037"/>
        <v>0</v>
      </c>
      <c r="Z3682" s="7">
        <f t="shared" si="1038"/>
        <v>1.0728111873063873E-2</v>
      </c>
      <c r="AB3682">
        <f t="shared" si="1039"/>
        <v>0</v>
      </c>
      <c r="AC3682">
        <f t="shared" si="1040"/>
        <v>1</v>
      </c>
      <c r="AD3682">
        <f t="shared" si="1041"/>
        <v>0</v>
      </c>
      <c r="AE3682">
        <f t="shared" si="1042"/>
        <v>0</v>
      </c>
      <c r="AF3682">
        <f t="shared" si="1043"/>
        <v>0</v>
      </c>
    </row>
    <row r="3683" spans="1:32" x14ac:dyDescent="0.35">
      <c r="A3683">
        <v>44097.052159999999</v>
      </c>
      <c r="B3683">
        <v>34142.42484</v>
      </c>
      <c r="C3683">
        <v>1</v>
      </c>
      <c r="D3683">
        <v>685.30571650000002</v>
      </c>
      <c r="E3683">
        <v>0</v>
      </c>
      <c r="F3683">
        <v>1</v>
      </c>
      <c r="G3683">
        <v>1</v>
      </c>
      <c r="H3683">
        <v>0</v>
      </c>
      <c r="I3683">
        <v>265.38726869999999</v>
      </c>
      <c r="J3683">
        <v>1</v>
      </c>
      <c r="K3683" s="5">
        <v>75.458658150000005</v>
      </c>
      <c r="L3683">
        <f t="shared" si="1026"/>
        <v>1.2915618139792322</v>
      </c>
      <c r="M3683">
        <f t="shared" si="1027"/>
        <v>1</v>
      </c>
      <c r="N3683">
        <f t="shared" si="1028"/>
        <v>214.69428349999998</v>
      </c>
      <c r="P3683">
        <f t="shared" si="1029"/>
        <v>0</v>
      </c>
      <c r="Q3683">
        <f t="shared" si="1030"/>
        <v>1</v>
      </c>
      <c r="R3683">
        <f t="shared" si="1031"/>
        <v>0</v>
      </c>
      <c r="S3683">
        <f t="shared" si="1032"/>
        <v>0</v>
      </c>
      <c r="U3683">
        <f t="shared" si="1033"/>
        <v>1</v>
      </c>
      <c r="V3683">
        <f t="shared" si="1034"/>
        <v>0</v>
      </c>
      <c r="W3683">
        <f t="shared" si="1035"/>
        <v>0</v>
      </c>
      <c r="X3683">
        <f t="shared" si="1036"/>
        <v>-0.29156181397923231</v>
      </c>
      <c r="Y3683" s="9">
        <f t="shared" si="1037"/>
        <v>0</v>
      </c>
      <c r="Z3683" s="7">
        <f t="shared" si="1038"/>
        <v>3.7680782687824544E-3</v>
      </c>
      <c r="AB3683">
        <f t="shared" si="1039"/>
        <v>1</v>
      </c>
      <c r="AC3683">
        <f t="shared" si="1040"/>
        <v>0</v>
      </c>
      <c r="AD3683">
        <f t="shared" si="1041"/>
        <v>0</v>
      </c>
      <c r="AE3683">
        <f t="shared" si="1042"/>
        <v>0</v>
      </c>
      <c r="AF3683">
        <f t="shared" si="1043"/>
        <v>0</v>
      </c>
    </row>
    <row r="3684" spans="1:32" x14ac:dyDescent="0.35">
      <c r="A3684">
        <v>52680.420749999997</v>
      </c>
      <c r="B3684">
        <v>39406.260900000001</v>
      </c>
      <c r="C3684">
        <v>1</v>
      </c>
      <c r="D3684">
        <v>658.90052630000002</v>
      </c>
      <c r="E3684">
        <v>0</v>
      </c>
      <c r="F3684">
        <v>0</v>
      </c>
      <c r="G3684">
        <v>4</v>
      </c>
      <c r="H3684">
        <v>0</v>
      </c>
      <c r="I3684">
        <v>239.27252530000001</v>
      </c>
      <c r="J3684">
        <v>0</v>
      </c>
      <c r="K3684" s="5">
        <v>116.5815504</v>
      </c>
      <c r="L3684">
        <f t="shared" si="1026"/>
        <v>1.3368540822405202</v>
      </c>
      <c r="M3684">
        <f t="shared" si="1027"/>
        <v>0</v>
      </c>
      <c r="N3684">
        <f t="shared" si="1028"/>
        <v>241.09947369999998</v>
      </c>
      <c r="P3684">
        <f t="shared" si="1029"/>
        <v>0</v>
      </c>
      <c r="Q3684">
        <f t="shared" si="1030"/>
        <v>1</v>
      </c>
      <c r="R3684">
        <f t="shared" si="1031"/>
        <v>0</v>
      </c>
      <c r="S3684">
        <f t="shared" si="1032"/>
        <v>0</v>
      </c>
      <c r="U3684">
        <f t="shared" si="1033"/>
        <v>0</v>
      </c>
      <c r="V3684">
        <f t="shared" si="1034"/>
        <v>0</v>
      </c>
      <c r="W3684">
        <f t="shared" si="1035"/>
        <v>1</v>
      </c>
      <c r="X3684">
        <f t="shared" si="1036"/>
        <v>-0.33685408224052021</v>
      </c>
      <c r="Y3684" s="9">
        <f t="shared" si="1037"/>
        <v>0</v>
      </c>
      <c r="Z3684" s="7">
        <f t="shared" si="1038"/>
        <v>0</v>
      </c>
      <c r="AB3684">
        <f t="shared" si="1039"/>
        <v>0</v>
      </c>
      <c r="AC3684">
        <f t="shared" si="1040"/>
        <v>0</v>
      </c>
      <c r="AD3684">
        <f t="shared" si="1041"/>
        <v>0</v>
      </c>
      <c r="AE3684">
        <f t="shared" si="1042"/>
        <v>0</v>
      </c>
      <c r="AF3684">
        <f t="shared" si="1043"/>
        <v>0</v>
      </c>
    </row>
    <row r="3685" spans="1:32" x14ac:dyDescent="0.35">
      <c r="A3685">
        <v>68438.22176</v>
      </c>
      <c r="B3685">
        <v>78929.762919999994</v>
      </c>
      <c r="C3685">
        <v>1</v>
      </c>
      <c r="D3685">
        <v>705.39201500000001</v>
      </c>
      <c r="E3685">
        <v>0</v>
      </c>
      <c r="F3685">
        <v>0</v>
      </c>
      <c r="G3685">
        <v>0</v>
      </c>
      <c r="H3685">
        <v>0</v>
      </c>
      <c r="I3685">
        <v>197.30698939999999</v>
      </c>
      <c r="J3685">
        <v>2</v>
      </c>
      <c r="K3685" s="5">
        <v>103.23056010000001</v>
      </c>
      <c r="L3685">
        <f t="shared" si="1026"/>
        <v>0.86707750318933818</v>
      </c>
      <c r="M3685">
        <f t="shared" si="1027"/>
        <v>0</v>
      </c>
      <c r="N3685">
        <f t="shared" si="1028"/>
        <v>194.60798499999999</v>
      </c>
      <c r="P3685">
        <f t="shared" si="1029"/>
        <v>0</v>
      </c>
      <c r="Q3685">
        <f t="shared" si="1030"/>
        <v>0</v>
      </c>
      <c r="R3685">
        <f t="shared" si="1031"/>
        <v>1</v>
      </c>
      <c r="S3685">
        <f t="shared" si="1032"/>
        <v>0</v>
      </c>
      <c r="U3685">
        <f t="shared" si="1033"/>
        <v>0</v>
      </c>
      <c r="V3685">
        <f t="shared" si="1034"/>
        <v>0</v>
      </c>
      <c r="W3685">
        <f t="shared" si="1035"/>
        <v>1</v>
      </c>
      <c r="X3685">
        <f t="shared" si="1036"/>
        <v>0.13292249681066182</v>
      </c>
      <c r="Y3685" s="9">
        <f t="shared" si="1037"/>
        <v>0</v>
      </c>
      <c r="Z3685" s="7">
        <f t="shared" si="1038"/>
        <v>1.0136488352905759E-2</v>
      </c>
      <c r="AB3685">
        <f t="shared" si="1039"/>
        <v>0</v>
      </c>
      <c r="AC3685">
        <f t="shared" si="1040"/>
        <v>0</v>
      </c>
      <c r="AD3685">
        <f t="shared" si="1041"/>
        <v>0</v>
      </c>
      <c r="AE3685">
        <f t="shared" si="1042"/>
        <v>0</v>
      </c>
      <c r="AF3685">
        <f t="shared" si="1043"/>
        <v>0</v>
      </c>
    </row>
    <row r="3686" spans="1:32" x14ac:dyDescent="0.35">
      <c r="A3686">
        <v>59046.420270000002</v>
      </c>
      <c r="B3686">
        <v>41669.278530000003</v>
      </c>
      <c r="C3686">
        <v>1</v>
      </c>
      <c r="D3686">
        <v>635.49807280000005</v>
      </c>
      <c r="E3686">
        <v>1</v>
      </c>
      <c r="F3686">
        <v>1</v>
      </c>
      <c r="G3686">
        <v>0</v>
      </c>
      <c r="H3686">
        <v>0</v>
      </c>
      <c r="I3686">
        <v>233.99779359999999</v>
      </c>
      <c r="J3686">
        <v>1</v>
      </c>
      <c r="K3686" s="5">
        <v>114.7723799</v>
      </c>
      <c r="L3686">
        <f t="shared" si="1026"/>
        <v>1.4170252606483034</v>
      </c>
      <c r="M3686">
        <f t="shared" si="1027"/>
        <v>2</v>
      </c>
      <c r="N3686">
        <f t="shared" si="1028"/>
        <v>264.50192719999995</v>
      </c>
      <c r="P3686">
        <f t="shared" si="1029"/>
        <v>0</v>
      </c>
      <c r="Q3686">
        <f t="shared" si="1030"/>
        <v>1</v>
      </c>
      <c r="R3686">
        <f t="shared" si="1031"/>
        <v>0</v>
      </c>
      <c r="S3686">
        <f t="shared" si="1032"/>
        <v>0</v>
      </c>
      <c r="U3686">
        <f t="shared" si="1033"/>
        <v>0</v>
      </c>
      <c r="V3686">
        <f t="shared" si="1034"/>
        <v>0</v>
      </c>
      <c r="W3686">
        <f t="shared" si="1035"/>
        <v>1</v>
      </c>
      <c r="X3686">
        <f t="shared" si="1036"/>
        <v>-0.41702526064830325</v>
      </c>
      <c r="Y3686" s="9">
        <f t="shared" si="1037"/>
        <v>0</v>
      </c>
      <c r="Z3686" s="7">
        <f t="shared" si="1038"/>
        <v>4.2735445690116969E-3</v>
      </c>
      <c r="AB3686">
        <f t="shared" si="1039"/>
        <v>0</v>
      </c>
      <c r="AC3686">
        <f t="shared" si="1040"/>
        <v>1</v>
      </c>
      <c r="AD3686">
        <f t="shared" si="1041"/>
        <v>0</v>
      </c>
      <c r="AE3686">
        <f t="shared" si="1042"/>
        <v>0</v>
      </c>
      <c r="AF3686">
        <f t="shared" si="1043"/>
        <v>0</v>
      </c>
    </row>
    <row r="3687" spans="1:32" x14ac:dyDescent="0.35">
      <c r="A3687">
        <v>37241.970820000002</v>
      </c>
      <c r="B3687">
        <v>47498.598259999999</v>
      </c>
      <c r="C3687">
        <v>0</v>
      </c>
      <c r="D3687">
        <v>537.28211629999998</v>
      </c>
      <c r="E3687">
        <v>0</v>
      </c>
      <c r="F3687">
        <v>0</v>
      </c>
      <c r="G3687">
        <v>1</v>
      </c>
      <c r="H3687">
        <v>0</v>
      </c>
      <c r="I3687">
        <v>100.8135687</v>
      </c>
      <c r="J3687">
        <v>3</v>
      </c>
      <c r="K3687" s="5">
        <v>98.677188369999996</v>
      </c>
      <c r="L3687">
        <f t="shared" si="1026"/>
        <v>0.78406462894216788</v>
      </c>
      <c r="M3687">
        <f t="shared" si="1027"/>
        <v>0</v>
      </c>
      <c r="N3687">
        <f t="shared" si="1028"/>
        <v>362.71788370000002</v>
      </c>
      <c r="P3687">
        <f t="shared" si="1029"/>
        <v>1</v>
      </c>
      <c r="Q3687">
        <f t="shared" si="1030"/>
        <v>0</v>
      </c>
      <c r="R3687">
        <f t="shared" si="1031"/>
        <v>0</v>
      </c>
      <c r="S3687">
        <f t="shared" si="1032"/>
        <v>0</v>
      </c>
      <c r="U3687">
        <f t="shared" si="1033"/>
        <v>0</v>
      </c>
      <c r="V3687">
        <f t="shared" si="1034"/>
        <v>1</v>
      </c>
      <c r="W3687">
        <f t="shared" si="1035"/>
        <v>0</v>
      </c>
      <c r="X3687">
        <f t="shared" si="1036"/>
        <v>0.21593537105783206</v>
      </c>
      <c r="Y3687" s="9">
        <f t="shared" si="1037"/>
        <v>0</v>
      </c>
      <c r="Z3687" s="7">
        <f t="shared" si="1038"/>
        <v>2.9757899047571361E-2</v>
      </c>
      <c r="AB3687">
        <f t="shared" si="1039"/>
        <v>0</v>
      </c>
      <c r="AC3687">
        <f t="shared" si="1040"/>
        <v>0</v>
      </c>
      <c r="AD3687">
        <f t="shared" si="1041"/>
        <v>0</v>
      </c>
      <c r="AE3687">
        <f t="shared" si="1042"/>
        <v>0</v>
      </c>
      <c r="AF3687">
        <f t="shared" si="1043"/>
        <v>0</v>
      </c>
    </row>
    <row r="3688" spans="1:32" x14ac:dyDescent="0.35">
      <c r="A3688">
        <v>87277.848750000005</v>
      </c>
      <c r="B3688">
        <v>88076.721969999999</v>
      </c>
      <c r="C3688">
        <v>0</v>
      </c>
      <c r="D3688">
        <v>659.33587799999998</v>
      </c>
      <c r="E3688">
        <v>0</v>
      </c>
      <c r="F3688">
        <v>0</v>
      </c>
      <c r="G3688">
        <v>3</v>
      </c>
      <c r="H3688">
        <v>0</v>
      </c>
      <c r="I3688">
        <v>148.8205877</v>
      </c>
      <c r="J3688">
        <v>0</v>
      </c>
      <c r="K3688" s="5">
        <v>82.861026519999996</v>
      </c>
      <c r="L3688">
        <f t="shared" si="1026"/>
        <v>0.99092980299298494</v>
      </c>
      <c r="M3688">
        <f t="shared" si="1027"/>
        <v>0</v>
      </c>
      <c r="N3688">
        <f t="shared" si="1028"/>
        <v>240.66412200000002</v>
      </c>
      <c r="P3688">
        <f t="shared" si="1029"/>
        <v>0</v>
      </c>
      <c r="Q3688">
        <f t="shared" si="1030"/>
        <v>1</v>
      </c>
      <c r="R3688">
        <f t="shared" si="1031"/>
        <v>0</v>
      </c>
      <c r="S3688">
        <f t="shared" si="1032"/>
        <v>0</v>
      </c>
      <c r="U3688">
        <f t="shared" si="1033"/>
        <v>1</v>
      </c>
      <c r="V3688">
        <f t="shared" si="1034"/>
        <v>0</v>
      </c>
      <c r="W3688">
        <f t="shared" si="1035"/>
        <v>0</v>
      </c>
      <c r="X3688">
        <f t="shared" si="1036"/>
        <v>9.0701970070150885E-3</v>
      </c>
      <c r="Y3688" s="9">
        <f t="shared" si="1037"/>
        <v>0</v>
      </c>
      <c r="Z3688" s="7">
        <f t="shared" si="1038"/>
        <v>0</v>
      </c>
      <c r="AB3688">
        <f t="shared" si="1039"/>
        <v>0</v>
      </c>
      <c r="AC3688">
        <f t="shared" si="1040"/>
        <v>0</v>
      </c>
      <c r="AD3688">
        <f t="shared" si="1041"/>
        <v>0</v>
      </c>
      <c r="AE3688">
        <f t="shared" si="1042"/>
        <v>0</v>
      </c>
      <c r="AF3688">
        <f t="shared" si="1043"/>
        <v>0</v>
      </c>
    </row>
    <row r="3689" spans="1:32" x14ac:dyDescent="0.35">
      <c r="A3689">
        <v>53971.629659999999</v>
      </c>
      <c r="B3689">
        <v>69613.140020000006</v>
      </c>
      <c r="C3689">
        <v>1</v>
      </c>
      <c r="D3689">
        <v>659.03128849999996</v>
      </c>
      <c r="E3689">
        <v>0</v>
      </c>
      <c r="F3689">
        <v>0</v>
      </c>
      <c r="G3689">
        <v>1</v>
      </c>
      <c r="H3689">
        <v>0</v>
      </c>
      <c r="I3689">
        <v>119.1029873</v>
      </c>
      <c r="J3689">
        <v>2</v>
      </c>
      <c r="K3689" s="5">
        <v>83.029651659999999</v>
      </c>
      <c r="L3689">
        <f t="shared" si="1026"/>
        <v>0.77530807609732633</v>
      </c>
      <c r="M3689">
        <f t="shared" si="1027"/>
        <v>0</v>
      </c>
      <c r="N3689">
        <f t="shared" si="1028"/>
        <v>240.96871150000004</v>
      </c>
      <c r="P3689">
        <f t="shared" si="1029"/>
        <v>0</v>
      </c>
      <c r="Q3689">
        <f t="shared" si="1030"/>
        <v>1</v>
      </c>
      <c r="R3689">
        <f t="shared" si="1031"/>
        <v>0</v>
      </c>
      <c r="S3689">
        <f t="shared" si="1032"/>
        <v>0</v>
      </c>
      <c r="U3689">
        <f t="shared" si="1033"/>
        <v>1</v>
      </c>
      <c r="V3689">
        <f t="shared" si="1034"/>
        <v>0</v>
      </c>
      <c r="W3689">
        <f t="shared" si="1035"/>
        <v>0</v>
      </c>
      <c r="X3689">
        <f t="shared" si="1036"/>
        <v>0.22469192390267365</v>
      </c>
      <c r="Y3689" s="9">
        <f t="shared" si="1037"/>
        <v>0</v>
      </c>
      <c r="Z3689" s="7">
        <f t="shared" si="1038"/>
        <v>1.6792190064572797E-2</v>
      </c>
      <c r="AB3689">
        <f t="shared" si="1039"/>
        <v>0</v>
      </c>
      <c r="AC3689">
        <f t="shared" si="1040"/>
        <v>0</v>
      </c>
      <c r="AD3689">
        <f t="shared" si="1041"/>
        <v>0</v>
      </c>
      <c r="AE3689">
        <f t="shared" si="1042"/>
        <v>0</v>
      </c>
      <c r="AF3689">
        <f t="shared" si="1043"/>
        <v>0</v>
      </c>
    </row>
    <row r="3690" spans="1:32" x14ac:dyDescent="0.35">
      <c r="A3690">
        <v>69130.861069999999</v>
      </c>
      <c r="B3690">
        <v>50797.256020000001</v>
      </c>
      <c r="C3690">
        <v>1</v>
      </c>
      <c r="D3690">
        <v>665.55932480000001</v>
      </c>
      <c r="E3690">
        <v>0</v>
      </c>
      <c r="F3690">
        <v>0</v>
      </c>
      <c r="G3690">
        <v>1</v>
      </c>
      <c r="H3690">
        <v>0</v>
      </c>
      <c r="I3690">
        <v>17.75150708</v>
      </c>
      <c r="J3690">
        <v>2</v>
      </c>
      <c r="K3690" s="5">
        <v>82.177026119999994</v>
      </c>
      <c r="L3690">
        <f t="shared" si="1026"/>
        <v>1.3609172322769099</v>
      </c>
      <c r="M3690">
        <f t="shared" si="1027"/>
        <v>0</v>
      </c>
      <c r="N3690">
        <f t="shared" si="1028"/>
        <v>234.44067519999999</v>
      </c>
      <c r="P3690">
        <f t="shared" si="1029"/>
        <v>0</v>
      </c>
      <c r="Q3690">
        <f t="shared" si="1030"/>
        <v>1</v>
      </c>
      <c r="R3690">
        <f t="shared" si="1031"/>
        <v>0</v>
      </c>
      <c r="S3690">
        <f t="shared" si="1032"/>
        <v>0</v>
      </c>
      <c r="U3690">
        <f t="shared" si="1033"/>
        <v>1</v>
      </c>
      <c r="V3690">
        <f t="shared" si="1034"/>
        <v>0</v>
      </c>
      <c r="W3690">
        <f t="shared" si="1035"/>
        <v>0</v>
      </c>
      <c r="X3690">
        <f t="shared" si="1036"/>
        <v>-0.36091723227690986</v>
      </c>
      <c r="Y3690" s="9">
        <f t="shared" si="1037"/>
        <v>0</v>
      </c>
      <c r="Z3690" s="7">
        <f t="shared" si="1038"/>
        <v>0.11266649028652502</v>
      </c>
      <c r="AB3690">
        <f t="shared" si="1039"/>
        <v>0</v>
      </c>
      <c r="AC3690">
        <f t="shared" si="1040"/>
        <v>0</v>
      </c>
      <c r="AD3690">
        <f t="shared" si="1041"/>
        <v>0</v>
      </c>
      <c r="AE3690">
        <f t="shared" si="1042"/>
        <v>0</v>
      </c>
      <c r="AF3690">
        <f t="shared" si="1043"/>
        <v>0</v>
      </c>
    </row>
    <row r="3691" spans="1:32" x14ac:dyDescent="0.35">
      <c r="A3691">
        <v>47724.283499999998</v>
      </c>
      <c r="B3691">
        <v>50116.116220000004</v>
      </c>
      <c r="C3691">
        <v>1</v>
      </c>
      <c r="D3691">
        <v>705.34895489999997</v>
      </c>
      <c r="E3691">
        <v>0</v>
      </c>
      <c r="F3691">
        <v>0</v>
      </c>
      <c r="G3691">
        <v>3</v>
      </c>
      <c r="H3691">
        <v>0</v>
      </c>
      <c r="I3691">
        <v>78.148023019999997</v>
      </c>
      <c r="J3691">
        <v>0</v>
      </c>
      <c r="K3691" s="5">
        <v>85.783690829999998</v>
      </c>
      <c r="L3691">
        <f t="shared" si="1026"/>
        <v>0.952274180435285</v>
      </c>
      <c r="M3691">
        <f t="shared" si="1027"/>
        <v>0</v>
      </c>
      <c r="N3691">
        <f t="shared" si="1028"/>
        <v>194.65104510000003</v>
      </c>
      <c r="P3691">
        <f t="shared" si="1029"/>
        <v>0</v>
      </c>
      <c r="Q3691">
        <f t="shared" si="1030"/>
        <v>0</v>
      </c>
      <c r="R3691">
        <f t="shared" si="1031"/>
        <v>1</v>
      </c>
      <c r="S3691">
        <f t="shared" si="1032"/>
        <v>0</v>
      </c>
      <c r="U3691">
        <f t="shared" si="1033"/>
        <v>1</v>
      </c>
      <c r="V3691">
        <f t="shared" si="1034"/>
        <v>0</v>
      </c>
      <c r="W3691">
        <f t="shared" si="1035"/>
        <v>0</v>
      </c>
      <c r="X3691">
        <f t="shared" si="1036"/>
        <v>4.7725819564714979E-2</v>
      </c>
      <c r="Y3691" s="9">
        <f t="shared" si="1037"/>
        <v>0</v>
      </c>
      <c r="Z3691" s="7">
        <f t="shared" si="1038"/>
        <v>0</v>
      </c>
      <c r="AB3691">
        <f t="shared" si="1039"/>
        <v>0</v>
      </c>
      <c r="AC3691">
        <f t="shared" si="1040"/>
        <v>0</v>
      </c>
      <c r="AD3691">
        <f t="shared" si="1041"/>
        <v>0</v>
      </c>
      <c r="AE3691">
        <f t="shared" si="1042"/>
        <v>0</v>
      </c>
      <c r="AF3691">
        <f t="shared" si="1043"/>
        <v>0</v>
      </c>
    </row>
    <row r="3692" spans="1:32" x14ac:dyDescent="0.35">
      <c r="A3692">
        <v>58000.38867</v>
      </c>
      <c r="B3692">
        <v>52756.934390000002</v>
      </c>
      <c r="C3692">
        <v>1</v>
      </c>
      <c r="D3692">
        <v>552.37683730000003</v>
      </c>
      <c r="E3692">
        <v>0</v>
      </c>
      <c r="F3692">
        <v>0</v>
      </c>
      <c r="G3692">
        <v>0</v>
      </c>
      <c r="H3692">
        <v>1</v>
      </c>
      <c r="I3692">
        <v>152.07396059999999</v>
      </c>
      <c r="J3692">
        <v>0</v>
      </c>
      <c r="K3692" s="5">
        <v>80.248616760000004</v>
      </c>
      <c r="L3692">
        <f t="shared" si="1026"/>
        <v>1.0993889114412585</v>
      </c>
      <c r="M3692">
        <f t="shared" si="1027"/>
        <v>0</v>
      </c>
      <c r="N3692">
        <f t="shared" si="1028"/>
        <v>347.62316269999997</v>
      </c>
      <c r="P3692">
        <f t="shared" si="1029"/>
        <v>1</v>
      </c>
      <c r="Q3692">
        <f t="shared" si="1030"/>
        <v>0</v>
      </c>
      <c r="R3692">
        <f t="shared" si="1031"/>
        <v>0</v>
      </c>
      <c r="S3692">
        <f t="shared" si="1032"/>
        <v>0</v>
      </c>
      <c r="U3692">
        <f t="shared" si="1033"/>
        <v>1</v>
      </c>
      <c r="V3692">
        <f t="shared" si="1034"/>
        <v>0</v>
      </c>
      <c r="W3692">
        <f t="shared" si="1035"/>
        <v>0</v>
      </c>
      <c r="X3692">
        <f t="shared" si="1036"/>
        <v>-9.9388911441258554E-2</v>
      </c>
      <c r="Y3692" s="9">
        <f t="shared" si="1037"/>
        <v>1</v>
      </c>
      <c r="Z3692" s="7">
        <f t="shared" si="1038"/>
        <v>0</v>
      </c>
      <c r="AB3692">
        <f t="shared" si="1039"/>
        <v>0</v>
      </c>
      <c r="AC3692">
        <f t="shared" si="1040"/>
        <v>0</v>
      </c>
      <c r="AD3692">
        <f t="shared" si="1041"/>
        <v>0</v>
      </c>
      <c r="AE3692">
        <f t="shared" si="1042"/>
        <v>0</v>
      </c>
      <c r="AF3692">
        <f t="shared" si="1043"/>
        <v>0</v>
      </c>
    </row>
    <row r="3693" spans="1:32" x14ac:dyDescent="0.35">
      <c r="A3693">
        <v>62592.027569999998</v>
      </c>
      <c r="B3693">
        <v>75491.586960000001</v>
      </c>
      <c r="C3693">
        <v>1</v>
      </c>
      <c r="D3693">
        <v>638.07583480000005</v>
      </c>
      <c r="E3693">
        <v>0</v>
      </c>
      <c r="F3693">
        <v>0</v>
      </c>
      <c r="G3693">
        <v>3</v>
      </c>
      <c r="H3693">
        <v>0</v>
      </c>
      <c r="I3693">
        <v>195.78131680000001</v>
      </c>
      <c r="J3693">
        <v>1</v>
      </c>
      <c r="K3693" s="5">
        <v>77.025456469999995</v>
      </c>
      <c r="L3693">
        <f t="shared" si="1026"/>
        <v>0.82912586806745803</v>
      </c>
      <c r="M3693">
        <f t="shared" si="1027"/>
        <v>0</v>
      </c>
      <c r="N3693">
        <f t="shared" si="1028"/>
        <v>261.92416519999995</v>
      </c>
      <c r="P3693">
        <f t="shared" si="1029"/>
        <v>0</v>
      </c>
      <c r="Q3693">
        <f t="shared" si="1030"/>
        <v>1</v>
      </c>
      <c r="R3693">
        <f t="shared" si="1031"/>
        <v>0</v>
      </c>
      <c r="S3693">
        <f t="shared" si="1032"/>
        <v>0</v>
      </c>
      <c r="U3693">
        <f t="shared" si="1033"/>
        <v>1</v>
      </c>
      <c r="V3693">
        <f t="shared" si="1034"/>
        <v>0</v>
      </c>
      <c r="W3693">
        <f t="shared" si="1035"/>
        <v>0</v>
      </c>
      <c r="X3693">
        <f t="shared" si="1036"/>
        <v>0.17087413193254194</v>
      </c>
      <c r="Y3693" s="9">
        <f t="shared" si="1037"/>
        <v>0</v>
      </c>
      <c r="Z3693" s="7">
        <f t="shared" si="1038"/>
        <v>5.1077396778444794E-3</v>
      </c>
      <c r="AB3693">
        <f t="shared" si="1039"/>
        <v>0</v>
      </c>
      <c r="AC3693">
        <f t="shared" si="1040"/>
        <v>0</v>
      </c>
      <c r="AD3693">
        <f t="shared" si="1041"/>
        <v>0</v>
      </c>
      <c r="AE3693">
        <f t="shared" si="1042"/>
        <v>0</v>
      </c>
      <c r="AF3693">
        <f t="shared" si="1043"/>
        <v>0</v>
      </c>
    </row>
    <row r="3694" spans="1:32" x14ac:dyDescent="0.35">
      <c r="A3694">
        <v>68272.920679999996</v>
      </c>
      <c r="B3694">
        <v>62588.083160000002</v>
      </c>
      <c r="C3694">
        <v>1</v>
      </c>
      <c r="D3694">
        <v>603.86710960000005</v>
      </c>
      <c r="E3694">
        <v>0</v>
      </c>
      <c r="F3694">
        <v>0</v>
      </c>
      <c r="G3694">
        <v>2</v>
      </c>
      <c r="H3694">
        <v>0</v>
      </c>
      <c r="I3694">
        <v>11.666074910000001</v>
      </c>
      <c r="J3694">
        <v>1</v>
      </c>
      <c r="K3694" s="5">
        <v>114.96170530000001</v>
      </c>
      <c r="L3694">
        <f t="shared" si="1026"/>
        <v>1.0908293916825555</v>
      </c>
      <c r="M3694">
        <f t="shared" si="1027"/>
        <v>0</v>
      </c>
      <c r="N3694">
        <f t="shared" si="1028"/>
        <v>296.13289039999995</v>
      </c>
      <c r="P3694">
        <f t="shared" si="1029"/>
        <v>0</v>
      </c>
      <c r="Q3694">
        <f t="shared" si="1030"/>
        <v>1</v>
      </c>
      <c r="R3694">
        <f t="shared" si="1031"/>
        <v>0</v>
      </c>
      <c r="S3694">
        <f t="shared" si="1032"/>
        <v>0</v>
      </c>
      <c r="U3694">
        <f t="shared" si="1033"/>
        <v>0</v>
      </c>
      <c r="V3694">
        <f t="shared" si="1034"/>
        <v>0</v>
      </c>
      <c r="W3694">
        <f t="shared" si="1035"/>
        <v>1</v>
      </c>
      <c r="X3694">
        <f t="shared" si="1036"/>
        <v>-9.0829391682555466E-2</v>
      </c>
      <c r="Y3694" s="9">
        <f t="shared" si="1037"/>
        <v>0</v>
      </c>
      <c r="Z3694" s="7">
        <f t="shared" si="1038"/>
        <v>8.5718633534815861E-2</v>
      </c>
      <c r="AB3694">
        <f t="shared" si="1039"/>
        <v>0</v>
      </c>
      <c r="AC3694">
        <f t="shared" si="1040"/>
        <v>0</v>
      </c>
      <c r="AD3694">
        <f t="shared" si="1041"/>
        <v>0</v>
      </c>
      <c r="AE3694">
        <f t="shared" si="1042"/>
        <v>0</v>
      </c>
      <c r="AF3694">
        <f t="shared" si="1043"/>
        <v>0</v>
      </c>
    </row>
    <row r="3695" spans="1:32" x14ac:dyDescent="0.35">
      <c r="A3695">
        <v>65860.524579999998</v>
      </c>
      <c r="B3695">
        <v>56395.876369999998</v>
      </c>
      <c r="C3695">
        <v>1</v>
      </c>
      <c r="D3695">
        <v>589.59848060000002</v>
      </c>
      <c r="E3695">
        <v>0</v>
      </c>
      <c r="F3695">
        <v>0</v>
      </c>
      <c r="G3695">
        <v>1</v>
      </c>
      <c r="H3695">
        <v>0</v>
      </c>
      <c r="I3695">
        <v>278.48509330000002</v>
      </c>
      <c r="J3695">
        <v>1</v>
      </c>
      <c r="K3695" s="5">
        <v>98.706790670000004</v>
      </c>
      <c r="L3695">
        <f t="shared" si="1026"/>
        <v>1.1678251818963621</v>
      </c>
      <c r="M3695">
        <f t="shared" si="1027"/>
        <v>0</v>
      </c>
      <c r="N3695">
        <f t="shared" si="1028"/>
        <v>310.40151939999998</v>
      </c>
      <c r="P3695">
        <f t="shared" si="1029"/>
        <v>1</v>
      </c>
      <c r="Q3695">
        <f t="shared" si="1030"/>
        <v>0</v>
      </c>
      <c r="R3695">
        <f t="shared" si="1031"/>
        <v>0</v>
      </c>
      <c r="S3695">
        <f t="shared" si="1032"/>
        <v>0</v>
      </c>
      <c r="U3695">
        <f t="shared" si="1033"/>
        <v>0</v>
      </c>
      <c r="V3695">
        <f t="shared" si="1034"/>
        <v>1</v>
      </c>
      <c r="W3695">
        <f t="shared" si="1035"/>
        <v>0</v>
      </c>
      <c r="X3695">
        <f t="shared" si="1036"/>
        <v>-0.16782518189636211</v>
      </c>
      <c r="Y3695" s="9">
        <f t="shared" si="1037"/>
        <v>0</v>
      </c>
      <c r="Z3695" s="7">
        <f t="shared" si="1038"/>
        <v>3.5908564733220494E-3</v>
      </c>
      <c r="AB3695">
        <f t="shared" si="1039"/>
        <v>0</v>
      </c>
      <c r="AC3695">
        <f t="shared" si="1040"/>
        <v>0</v>
      </c>
      <c r="AD3695">
        <f t="shared" si="1041"/>
        <v>0</v>
      </c>
      <c r="AE3695">
        <f t="shared" si="1042"/>
        <v>0</v>
      </c>
      <c r="AF3695">
        <f t="shared" si="1043"/>
        <v>0</v>
      </c>
    </row>
    <row r="3696" spans="1:32" x14ac:dyDescent="0.35">
      <c r="A3696">
        <v>63082.955000000002</v>
      </c>
      <c r="B3696">
        <v>76616.259699999995</v>
      </c>
      <c r="C3696">
        <v>0</v>
      </c>
      <c r="D3696">
        <v>646.38504999999998</v>
      </c>
      <c r="E3696">
        <v>1</v>
      </c>
      <c r="F3696">
        <v>1</v>
      </c>
      <c r="G3696">
        <v>0</v>
      </c>
      <c r="H3696">
        <v>0</v>
      </c>
      <c r="I3696">
        <v>181.62121669999999</v>
      </c>
      <c r="J3696">
        <v>1</v>
      </c>
      <c r="K3696" s="5">
        <v>80.97830209</v>
      </c>
      <c r="L3696">
        <f t="shared" si="1026"/>
        <v>0.82336249833923969</v>
      </c>
      <c r="M3696">
        <f t="shared" si="1027"/>
        <v>2</v>
      </c>
      <c r="N3696">
        <f t="shared" si="1028"/>
        <v>253.61495000000002</v>
      </c>
      <c r="P3696">
        <f t="shared" si="1029"/>
        <v>0</v>
      </c>
      <c r="Q3696">
        <f t="shared" si="1030"/>
        <v>1</v>
      </c>
      <c r="R3696">
        <f t="shared" si="1031"/>
        <v>0</v>
      </c>
      <c r="S3696">
        <f t="shared" si="1032"/>
        <v>0</v>
      </c>
      <c r="U3696">
        <f t="shared" si="1033"/>
        <v>1</v>
      </c>
      <c r="V3696">
        <f t="shared" si="1034"/>
        <v>0</v>
      </c>
      <c r="W3696">
        <f t="shared" si="1035"/>
        <v>0</v>
      </c>
      <c r="X3696">
        <f t="shared" si="1036"/>
        <v>0.17663750166076031</v>
      </c>
      <c r="Y3696" s="9">
        <f t="shared" si="1037"/>
        <v>0</v>
      </c>
      <c r="Z3696" s="7">
        <f t="shared" si="1038"/>
        <v>5.5059646563858748E-3</v>
      </c>
      <c r="AB3696">
        <f t="shared" si="1039"/>
        <v>0</v>
      </c>
      <c r="AC3696">
        <f t="shared" si="1040"/>
        <v>1</v>
      </c>
      <c r="AD3696">
        <f t="shared" si="1041"/>
        <v>0</v>
      </c>
      <c r="AE3696">
        <f t="shared" si="1042"/>
        <v>0</v>
      </c>
      <c r="AF3696">
        <f t="shared" si="1043"/>
        <v>0</v>
      </c>
    </row>
    <row r="3697" spans="1:32" x14ac:dyDescent="0.35">
      <c r="A3697">
        <v>45273.699030000003</v>
      </c>
      <c r="B3697">
        <v>41868.74811</v>
      </c>
      <c r="C3697">
        <v>1</v>
      </c>
      <c r="D3697">
        <v>685.09110150000004</v>
      </c>
      <c r="E3697">
        <v>1</v>
      </c>
      <c r="F3697">
        <v>0</v>
      </c>
      <c r="G3697">
        <v>0</v>
      </c>
      <c r="H3697">
        <v>0</v>
      </c>
      <c r="I3697">
        <v>251.32226449999999</v>
      </c>
      <c r="J3697">
        <v>1</v>
      </c>
      <c r="K3697" s="5">
        <v>98.621390480000002</v>
      </c>
      <c r="L3697">
        <f t="shared" si="1026"/>
        <v>1.0813244024171518</v>
      </c>
      <c r="M3697">
        <f t="shared" si="1027"/>
        <v>1</v>
      </c>
      <c r="N3697">
        <f t="shared" si="1028"/>
        <v>214.90889849999996</v>
      </c>
      <c r="P3697">
        <f t="shared" si="1029"/>
        <v>0</v>
      </c>
      <c r="Q3697">
        <f t="shared" si="1030"/>
        <v>1</v>
      </c>
      <c r="R3697">
        <f t="shared" si="1031"/>
        <v>0</v>
      </c>
      <c r="S3697">
        <f t="shared" si="1032"/>
        <v>0</v>
      </c>
      <c r="U3697">
        <f t="shared" si="1033"/>
        <v>0</v>
      </c>
      <c r="V3697">
        <f t="shared" si="1034"/>
        <v>1</v>
      </c>
      <c r="W3697">
        <f t="shared" si="1035"/>
        <v>0</v>
      </c>
      <c r="X3697">
        <f t="shared" si="1036"/>
        <v>-8.1324402417151775E-2</v>
      </c>
      <c r="Y3697" s="9">
        <f t="shared" si="1037"/>
        <v>0</v>
      </c>
      <c r="Z3697" s="7">
        <f t="shared" si="1038"/>
        <v>3.9789550758245699E-3</v>
      </c>
      <c r="AB3697">
        <f t="shared" si="1039"/>
        <v>1</v>
      </c>
      <c r="AC3697">
        <f t="shared" si="1040"/>
        <v>0</v>
      </c>
      <c r="AD3697">
        <f t="shared" si="1041"/>
        <v>0</v>
      </c>
      <c r="AE3697">
        <f t="shared" si="1042"/>
        <v>0</v>
      </c>
      <c r="AF3697">
        <f t="shared" si="1043"/>
        <v>0</v>
      </c>
    </row>
    <row r="3698" spans="1:32" x14ac:dyDescent="0.35">
      <c r="A3698">
        <v>41423.809370000003</v>
      </c>
      <c r="B3698">
        <v>29415.046699999999</v>
      </c>
      <c r="C3698">
        <v>1</v>
      </c>
      <c r="D3698">
        <v>665.04733020000003</v>
      </c>
      <c r="E3698">
        <v>0</v>
      </c>
      <c r="F3698">
        <v>0</v>
      </c>
      <c r="G3698">
        <v>2</v>
      </c>
      <c r="H3698">
        <v>1</v>
      </c>
      <c r="I3698">
        <v>60.248957730000001</v>
      </c>
      <c r="J3698">
        <v>1</v>
      </c>
      <c r="K3698" s="5">
        <v>82.348577610000007</v>
      </c>
      <c r="L3698">
        <f t="shared" si="1026"/>
        <v>1.4082523747956519</v>
      </c>
      <c r="M3698">
        <f t="shared" si="1027"/>
        <v>0</v>
      </c>
      <c r="N3698">
        <f t="shared" si="1028"/>
        <v>234.95266979999997</v>
      </c>
      <c r="P3698">
        <f t="shared" si="1029"/>
        <v>0</v>
      </c>
      <c r="Q3698">
        <f t="shared" si="1030"/>
        <v>1</v>
      </c>
      <c r="R3698">
        <f t="shared" si="1031"/>
        <v>0</v>
      </c>
      <c r="S3698">
        <f t="shared" si="1032"/>
        <v>0</v>
      </c>
      <c r="U3698">
        <f t="shared" si="1033"/>
        <v>1</v>
      </c>
      <c r="V3698">
        <f t="shared" si="1034"/>
        <v>0</v>
      </c>
      <c r="W3698">
        <f t="shared" si="1035"/>
        <v>0</v>
      </c>
      <c r="X3698">
        <f t="shared" si="1036"/>
        <v>-0.40825237479565191</v>
      </c>
      <c r="Y3698" s="9">
        <f t="shared" si="1037"/>
        <v>0.33333333333333331</v>
      </c>
      <c r="Z3698" s="7">
        <f t="shared" si="1038"/>
        <v>1.6597797500189221E-2</v>
      </c>
      <c r="AB3698">
        <f t="shared" si="1039"/>
        <v>0</v>
      </c>
      <c r="AC3698">
        <f t="shared" si="1040"/>
        <v>0</v>
      </c>
      <c r="AD3698">
        <f t="shared" si="1041"/>
        <v>0</v>
      </c>
      <c r="AE3698">
        <f t="shared" si="1042"/>
        <v>0</v>
      </c>
      <c r="AF3698">
        <f t="shared" si="1043"/>
        <v>0</v>
      </c>
    </row>
    <row r="3699" spans="1:32" x14ac:dyDescent="0.35">
      <c r="A3699">
        <v>54989.112650000003</v>
      </c>
      <c r="B3699">
        <v>51369.369659999997</v>
      </c>
      <c r="C3699">
        <v>0</v>
      </c>
      <c r="D3699">
        <v>615.62387890000002</v>
      </c>
      <c r="E3699">
        <v>1</v>
      </c>
      <c r="F3699">
        <v>0</v>
      </c>
      <c r="G3699">
        <v>0</v>
      </c>
      <c r="H3699">
        <v>0</v>
      </c>
      <c r="I3699">
        <v>190.49005510000001</v>
      </c>
      <c r="J3699">
        <v>0</v>
      </c>
      <c r="K3699" s="5">
        <v>104.15470999999999</v>
      </c>
      <c r="L3699">
        <f t="shared" si="1026"/>
        <v>1.0704650069478778</v>
      </c>
      <c r="M3699">
        <f t="shared" si="1027"/>
        <v>1</v>
      </c>
      <c r="N3699">
        <f t="shared" si="1028"/>
        <v>284.37612109999998</v>
      </c>
      <c r="P3699">
        <f t="shared" si="1029"/>
        <v>0</v>
      </c>
      <c r="Q3699">
        <f t="shared" si="1030"/>
        <v>1</v>
      </c>
      <c r="R3699">
        <f t="shared" si="1031"/>
        <v>0</v>
      </c>
      <c r="S3699">
        <f t="shared" si="1032"/>
        <v>0</v>
      </c>
      <c r="U3699">
        <f t="shared" si="1033"/>
        <v>0</v>
      </c>
      <c r="V3699">
        <f t="shared" si="1034"/>
        <v>0</v>
      </c>
      <c r="W3699">
        <f t="shared" si="1035"/>
        <v>1</v>
      </c>
      <c r="X3699">
        <f t="shared" si="1036"/>
        <v>-7.046500694787787E-2</v>
      </c>
      <c r="Y3699" s="9">
        <f t="shared" si="1037"/>
        <v>0</v>
      </c>
      <c r="Z3699" s="7">
        <f t="shared" si="1038"/>
        <v>0</v>
      </c>
      <c r="AB3699">
        <f t="shared" si="1039"/>
        <v>1</v>
      </c>
      <c r="AC3699">
        <f t="shared" si="1040"/>
        <v>0</v>
      </c>
      <c r="AD3699">
        <f t="shared" si="1041"/>
        <v>0</v>
      </c>
      <c r="AE3699">
        <f t="shared" si="1042"/>
        <v>0</v>
      </c>
      <c r="AF3699">
        <f t="shared" si="1043"/>
        <v>0</v>
      </c>
    </row>
    <row r="3700" spans="1:32" x14ac:dyDescent="0.35">
      <c r="A3700">
        <v>63996.921090000003</v>
      </c>
      <c r="B3700">
        <v>69930.290760000004</v>
      </c>
      <c r="C3700">
        <v>0</v>
      </c>
      <c r="D3700">
        <v>642.72641999999996</v>
      </c>
      <c r="E3700">
        <v>2</v>
      </c>
      <c r="F3700">
        <v>0</v>
      </c>
      <c r="G3700">
        <v>0</v>
      </c>
      <c r="H3700">
        <v>0</v>
      </c>
      <c r="I3700">
        <v>29.8288777</v>
      </c>
      <c r="J3700">
        <v>4</v>
      </c>
      <c r="K3700" s="5">
        <v>114.2815238</v>
      </c>
      <c r="L3700">
        <f t="shared" si="1026"/>
        <v>0.91515308165436837</v>
      </c>
      <c r="M3700">
        <f t="shared" si="1027"/>
        <v>2</v>
      </c>
      <c r="N3700">
        <f t="shared" si="1028"/>
        <v>257.27358000000004</v>
      </c>
      <c r="P3700">
        <f t="shared" si="1029"/>
        <v>0</v>
      </c>
      <c r="Q3700">
        <f t="shared" si="1030"/>
        <v>1</v>
      </c>
      <c r="R3700">
        <f t="shared" si="1031"/>
        <v>0</v>
      </c>
      <c r="S3700">
        <f t="shared" si="1032"/>
        <v>0</v>
      </c>
      <c r="U3700">
        <f t="shared" si="1033"/>
        <v>0</v>
      </c>
      <c r="V3700">
        <f t="shared" si="1034"/>
        <v>0</v>
      </c>
      <c r="W3700">
        <f t="shared" si="1035"/>
        <v>1</v>
      </c>
      <c r="X3700">
        <f t="shared" si="1036"/>
        <v>8.4846918345631656E-2</v>
      </c>
      <c r="Y3700" s="9">
        <f t="shared" si="1037"/>
        <v>0</v>
      </c>
      <c r="Z3700" s="7">
        <f t="shared" si="1038"/>
        <v>0.13409823997501588</v>
      </c>
      <c r="AB3700">
        <f t="shared" si="1039"/>
        <v>0</v>
      </c>
      <c r="AC3700">
        <f t="shared" si="1040"/>
        <v>1</v>
      </c>
      <c r="AD3700">
        <f t="shared" si="1041"/>
        <v>0</v>
      </c>
      <c r="AE3700">
        <f t="shared" si="1042"/>
        <v>0</v>
      </c>
      <c r="AF3700">
        <f t="shared" si="1043"/>
        <v>0</v>
      </c>
    </row>
    <row r="3701" spans="1:32" x14ac:dyDescent="0.35">
      <c r="A3701">
        <v>46659.189489999997</v>
      </c>
      <c r="B3701">
        <v>39782.358590000003</v>
      </c>
      <c r="C3701">
        <v>1</v>
      </c>
      <c r="D3701">
        <v>696.49482220000004</v>
      </c>
      <c r="E3701">
        <v>0</v>
      </c>
      <c r="F3701">
        <v>0</v>
      </c>
      <c r="G3701">
        <v>3</v>
      </c>
      <c r="H3701">
        <v>0</v>
      </c>
      <c r="I3701">
        <v>139.09364410000001</v>
      </c>
      <c r="J3701">
        <v>0</v>
      </c>
      <c r="K3701" s="5">
        <v>78.194255589999997</v>
      </c>
      <c r="L3701">
        <f t="shared" si="1026"/>
        <v>1.172861317019263</v>
      </c>
      <c r="M3701">
        <f t="shared" si="1027"/>
        <v>0</v>
      </c>
      <c r="N3701">
        <f t="shared" si="1028"/>
        <v>203.50517779999996</v>
      </c>
      <c r="P3701">
        <f t="shared" si="1029"/>
        <v>0</v>
      </c>
      <c r="Q3701">
        <f t="shared" si="1030"/>
        <v>1</v>
      </c>
      <c r="R3701">
        <f t="shared" si="1031"/>
        <v>0</v>
      </c>
      <c r="S3701">
        <f t="shared" si="1032"/>
        <v>0</v>
      </c>
      <c r="U3701">
        <f t="shared" si="1033"/>
        <v>1</v>
      </c>
      <c r="V3701">
        <f t="shared" si="1034"/>
        <v>0</v>
      </c>
      <c r="W3701">
        <f t="shared" si="1035"/>
        <v>0</v>
      </c>
      <c r="X3701">
        <f t="shared" si="1036"/>
        <v>-0.17286131701926305</v>
      </c>
      <c r="Y3701" s="9">
        <f t="shared" si="1037"/>
        <v>0</v>
      </c>
      <c r="Z3701" s="7">
        <f t="shared" si="1038"/>
        <v>0</v>
      </c>
      <c r="AB3701">
        <f t="shared" si="1039"/>
        <v>0</v>
      </c>
      <c r="AC3701">
        <f t="shared" si="1040"/>
        <v>0</v>
      </c>
      <c r="AD3701">
        <f t="shared" si="1041"/>
        <v>0</v>
      </c>
      <c r="AE3701">
        <f t="shared" si="1042"/>
        <v>0</v>
      </c>
      <c r="AF3701">
        <f t="shared" si="1043"/>
        <v>0</v>
      </c>
    </row>
    <row r="3702" spans="1:32" x14ac:dyDescent="0.35">
      <c r="A3702">
        <v>65977.579490000004</v>
      </c>
      <c r="B3702">
        <v>63285.203070000003</v>
      </c>
      <c r="C3702">
        <v>1</v>
      </c>
      <c r="D3702">
        <v>684.15646230000004</v>
      </c>
      <c r="E3702">
        <v>0</v>
      </c>
      <c r="F3702">
        <v>0</v>
      </c>
      <c r="G3702">
        <v>3</v>
      </c>
      <c r="H3702">
        <v>0</v>
      </c>
      <c r="I3702">
        <v>211.00119659999999</v>
      </c>
      <c r="J3702">
        <v>1</v>
      </c>
      <c r="K3702" s="5">
        <v>97.563841319999995</v>
      </c>
      <c r="L3702">
        <f t="shared" si="1026"/>
        <v>1.042543537657957</v>
      </c>
      <c r="M3702">
        <f t="shared" si="1027"/>
        <v>0</v>
      </c>
      <c r="N3702">
        <f t="shared" si="1028"/>
        <v>215.84353769999996</v>
      </c>
      <c r="P3702">
        <f t="shared" si="1029"/>
        <v>0</v>
      </c>
      <c r="Q3702">
        <f t="shared" si="1030"/>
        <v>1</v>
      </c>
      <c r="R3702">
        <f t="shared" si="1031"/>
        <v>0</v>
      </c>
      <c r="S3702">
        <f t="shared" si="1032"/>
        <v>0</v>
      </c>
      <c r="U3702">
        <f t="shared" si="1033"/>
        <v>0</v>
      </c>
      <c r="V3702">
        <f t="shared" si="1034"/>
        <v>1</v>
      </c>
      <c r="W3702">
        <f t="shared" si="1035"/>
        <v>0</v>
      </c>
      <c r="X3702">
        <f t="shared" si="1036"/>
        <v>-4.2543537657956994E-2</v>
      </c>
      <c r="Y3702" s="9">
        <f t="shared" si="1037"/>
        <v>0</v>
      </c>
      <c r="Z3702" s="7">
        <f t="shared" si="1038"/>
        <v>4.7393096158394018E-3</v>
      </c>
      <c r="AB3702">
        <f t="shared" si="1039"/>
        <v>0</v>
      </c>
      <c r="AC3702">
        <f t="shared" si="1040"/>
        <v>0</v>
      </c>
      <c r="AD3702">
        <f t="shared" si="1041"/>
        <v>0</v>
      </c>
      <c r="AE3702">
        <f t="shared" si="1042"/>
        <v>0</v>
      </c>
      <c r="AF3702">
        <f t="shared" si="1043"/>
        <v>0</v>
      </c>
    </row>
    <row r="3703" spans="1:32" x14ac:dyDescent="0.35">
      <c r="A3703">
        <v>71789.251180000007</v>
      </c>
      <c r="B3703">
        <v>52695.398209999999</v>
      </c>
      <c r="C3703">
        <v>0</v>
      </c>
      <c r="D3703">
        <v>622.36149929999999</v>
      </c>
      <c r="E3703">
        <v>0</v>
      </c>
      <c r="F3703">
        <v>0</v>
      </c>
      <c r="G3703">
        <v>1</v>
      </c>
      <c r="H3703">
        <v>0</v>
      </c>
      <c r="I3703">
        <v>200.40162570000001</v>
      </c>
      <c r="J3703">
        <v>2</v>
      </c>
      <c r="K3703" s="5">
        <v>88.470001600000003</v>
      </c>
      <c r="L3703">
        <f t="shared" si="1026"/>
        <v>1.3623438406121877</v>
      </c>
      <c r="M3703">
        <f t="shared" si="1027"/>
        <v>0</v>
      </c>
      <c r="N3703">
        <f t="shared" si="1028"/>
        <v>277.63850070000001</v>
      </c>
      <c r="P3703">
        <f t="shared" si="1029"/>
        <v>0</v>
      </c>
      <c r="Q3703">
        <f t="shared" si="1030"/>
        <v>1</v>
      </c>
      <c r="R3703">
        <f t="shared" si="1031"/>
        <v>0</v>
      </c>
      <c r="S3703">
        <f t="shared" si="1032"/>
        <v>0</v>
      </c>
      <c r="U3703">
        <f t="shared" si="1033"/>
        <v>1</v>
      </c>
      <c r="V3703">
        <f t="shared" si="1034"/>
        <v>0</v>
      </c>
      <c r="W3703">
        <f t="shared" si="1035"/>
        <v>0</v>
      </c>
      <c r="X3703">
        <f t="shared" si="1036"/>
        <v>-0.36234384061218783</v>
      </c>
      <c r="Y3703" s="9">
        <f t="shared" si="1037"/>
        <v>0</v>
      </c>
      <c r="Z3703" s="7">
        <f t="shared" si="1038"/>
        <v>9.9799589599836262E-3</v>
      </c>
      <c r="AB3703">
        <f t="shared" si="1039"/>
        <v>0</v>
      </c>
      <c r="AC3703">
        <f t="shared" si="1040"/>
        <v>0</v>
      </c>
      <c r="AD3703">
        <f t="shared" si="1041"/>
        <v>0</v>
      </c>
      <c r="AE3703">
        <f t="shared" si="1042"/>
        <v>0</v>
      </c>
      <c r="AF3703">
        <f t="shared" si="1043"/>
        <v>0</v>
      </c>
    </row>
    <row r="3704" spans="1:32" x14ac:dyDescent="0.35">
      <c r="A3704">
        <v>36255.18621</v>
      </c>
      <c r="B3704">
        <v>38171.47855</v>
      </c>
      <c r="C3704">
        <v>1</v>
      </c>
      <c r="D3704">
        <v>619.12518120000004</v>
      </c>
      <c r="E3704">
        <v>0</v>
      </c>
      <c r="F3704">
        <v>1</v>
      </c>
      <c r="G3704">
        <v>1</v>
      </c>
      <c r="H3704">
        <v>1</v>
      </c>
      <c r="I3704">
        <v>74.672395980000005</v>
      </c>
      <c r="J3704">
        <v>1</v>
      </c>
      <c r="K3704" s="5">
        <v>111.263969</v>
      </c>
      <c r="L3704">
        <f t="shared" si="1026"/>
        <v>0.9497977963444646</v>
      </c>
      <c r="M3704">
        <f t="shared" si="1027"/>
        <v>1</v>
      </c>
      <c r="N3704">
        <f t="shared" si="1028"/>
        <v>280.87481879999996</v>
      </c>
      <c r="P3704">
        <f t="shared" si="1029"/>
        <v>0</v>
      </c>
      <c r="Q3704">
        <f t="shared" si="1030"/>
        <v>1</v>
      </c>
      <c r="R3704">
        <f t="shared" si="1031"/>
        <v>0</v>
      </c>
      <c r="S3704">
        <f t="shared" si="1032"/>
        <v>0</v>
      </c>
      <c r="U3704">
        <f t="shared" si="1033"/>
        <v>0</v>
      </c>
      <c r="V3704">
        <f t="shared" si="1034"/>
        <v>0</v>
      </c>
      <c r="W3704">
        <f t="shared" si="1035"/>
        <v>1</v>
      </c>
      <c r="X3704">
        <f t="shared" si="1036"/>
        <v>5.020220365553537E-2</v>
      </c>
      <c r="Y3704" s="9">
        <f t="shared" si="1037"/>
        <v>0.5</v>
      </c>
      <c r="Z3704" s="7">
        <f t="shared" si="1038"/>
        <v>1.3391829562665119E-2</v>
      </c>
      <c r="AB3704">
        <f t="shared" si="1039"/>
        <v>1</v>
      </c>
      <c r="AC3704">
        <f t="shared" si="1040"/>
        <v>0</v>
      </c>
      <c r="AD3704">
        <f t="shared" si="1041"/>
        <v>0</v>
      </c>
      <c r="AE3704">
        <f t="shared" si="1042"/>
        <v>0</v>
      </c>
      <c r="AF3704">
        <f t="shared" si="1043"/>
        <v>0</v>
      </c>
    </row>
    <row r="3705" spans="1:32" x14ac:dyDescent="0.35">
      <c r="A3705">
        <v>37446.189440000002</v>
      </c>
      <c r="B3705">
        <v>43204.550410000003</v>
      </c>
      <c r="C3705">
        <v>1</v>
      </c>
      <c r="D3705">
        <v>564.175792</v>
      </c>
      <c r="E3705">
        <v>1</v>
      </c>
      <c r="F3705">
        <v>0</v>
      </c>
      <c r="G3705">
        <v>3</v>
      </c>
      <c r="H3705">
        <v>0</v>
      </c>
      <c r="I3705">
        <v>38.647962990000003</v>
      </c>
      <c r="J3705">
        <v>2</v>
      </c>
      <c r="K3705" s="5">
        <v>72.411534250000003</v>
      </c>
      <c r="L3705">
        <f t="shared" si="1026"/>
        <v>0.86671864617604755</v>
      </c>
      <c r="M3705">
        <f t="shared" si="1027"/>
        <v>1</v>
      </c>
      <c r="N3705">
        <f t="shared" si="1028"/>
        <v>335.824208</v>
      </c>
      <c r="P3705">
        <f t="shared" si="1029"/>
        <v>1</v>
      </c>
      <c r="Q3705">
        <f t="shared" si="1030"/>
        <v>0</v>
      </c>
      <c r="R3705">
        <f t="shared" si="1031"/>
        <v>0</v>
      </c>
      <c r="S3705">
        <f t="shared" si="1032"/>
        <v>0</v>
      </c>
      <c r="U3705">
        <f t="shared" si="1033"/>
        <v>1</v>
      </c>
      <c r="V3705">
        <f t="shared" si="1034"/>
        <v>0</v>
      </c>
      <c r="W3705">
        <f t="shared" si="1035"/>
        <v>0</v>
      </c>
      <c r="X3705">
        <f t="shared" si="1036"/>
        <v>0.13328135382395248</v>
      </c>
      <c r="Y3705" s="9">
        <f t="shared" si="1037"/>
        <v>0</v>
      </c>
      <c r="Z3705" s="7">
        <f t="shared" si="1038"/>
        <v>5.1749169820864596E-2</v>
      </c>
      <c r="AB3705">
        <f t="shared" si="1039"/>
        <v>1</v>
      </c>
      <c r="AC3705">
        <f t="shared" si="1040"/>
        <v>0</v>
      </c>
      <c r="AD3705">
        <f t="shared" si="1041"/>
        <v>0</v>
      </c>
      <c r="AE3705">
        <f t="shared" si="1042"/>
        <v>0</v>
      </c>
      <c r="AF3705">
        <f t="shared" si="1043"/>
        <v>0</v>
      </c>
    </row>
    <row r="3706" spans="1:32" x14ac:dyDescent="0.35">
      <c r="A3706">
        <v>47894.37412</v>
      </c>
      <c r="B3706">
        <v>45403.269749999999</v>
      </c>
      <c r="C3706">
        <v>1</v>
      </c>
      <c r="D3706">
        <v>628.52943330000005</v>
      </c>
      <c r="E3706">
        <v>0</v>
      </c>
      <c r="F3706">
        <v>0</v>
      </c>
      <c r="G3706">
        <v>3</v>
      </c>
      <c r="H3706">
        <v>1</v>
      </c>
      <c r="I3706">
        <v>110.50922660000001</v>
      </c>
      <c r="J3706">
        <v>1</v>
      </c>
      <c r="K3706" s="5">
        <v>104.7759927</v>
      </c>
      <c r="L3706">
        <f t="shared" si="1026"/>
        <v>1.0548661887946957</v>
      </c>
      <c r="M3706">
        <f t="shared" si="1027"/>
        <v>0</v>
      </c>
      <c r="N3706">
        <f t="shared" si="1028"/>
        <v>271.47056669999995</v>
      </c>
      <c r="P3706">
        <f t="shared" si="1029"/>
        <v>0</v>
      </c>
      <c r="Q3706">
        <f t="shared" si="1030"/>
        <v>1</v>
      </c>
      <c r="R3706">
        <f t="shared" si="1031"/>
        <v>0</v>
      </c>
      <c r="S3706">
        <f t="shared" si="1032"/>
        <v>0</v>
      </c>
      <c r="U3706">
        <f t="shared" si="1033"/>
        <v>0</v>
      </c>
      <c r="V3706">
        <f t="shared" si="1034"/>
        <v>0</v>
      </c>
      <c r="W3706">
        <f t="shared" si="1035"/>
        <v>1</v>
      </c>
      <c r="X3706">
        <f t="shared" si="1036"/>
        <v>-5.4866188794695805E-2</v>
      </c>
      <c r="Y3706" s="9">
        <f t="shared" si="1037"/>
        <v>0.25</v>
      </c>
      <c r="Z3706" s="7">
        <f t="shared" si="1038"/>
        <v>9.0490181749222371E-3</v>
      </c>
      <c r="AB3706">
        <f t="shared" si="1039"/>
        <v>0</v>
      </c>
      <c r="AC3706">
        <f t="shared" si="1040"/>
        <v>0</v>
      </c>
      <c r="AD3706">
        <f t="shared" si="1041"/>
        <v>0</v>
      </c>
      <c r="AE3706">
        <f t="shared" si="1042"/>
        <v>0</v>
      </c>
      <c r="AF3706">
        <f t="shared" si="1043"/>
        <v>0</v>
      </c>
    </row>
    <row r="3707" spans="1:32" x14ac:dyDescent="0.35">
      <c r="A3707">
        <v>54614.190020000002</v>
      </c>
      <c r="B3707">
        <v>52000.33193</v>
      </c>
      <c r="C3707">
        <v>1</v>
      </c>
      <c r="D3707">
        <v>563.21055349999995</v>
      </c>
      <c r="E3707">
        <v>0</v>
      </c>
      <c r="F3707">
        <v>0</v>
      </c>
      <c r="G3707">
        <v>3</v>
      </c>
      <c r="H3707">
        <v>0</v>
      </c>
      <c r="I3707">
        <v>185.46248299999999</v>
      </c>
      <c r="J3707">
        <v>2</v>
      </c>
      <c r="K3707" s="5">
        <v>102.2489827</v>
      </c>
      <c r="L3707">
        <f t="shared" si="1026"/>
        <v>1.0502661808682037</v>
      </c>
      <c r="M3707">
        <f t="shared" si="1027"/>
        <v>0</v>
      </c>
      <c r="N3707">
        <f t="shared" si="1028"/>
        <v>336.78944650000005</v>
      </c>
      <c r="P3707">
        <f t="shared" si="1029"/>
        <v>1</v>
      </c>
      <c r="Q3707">
        <f t="shared" si="1030"/>
        <v>0</v>
      </c>
      <c r="R3707">
        <f t="shared" si="1031"/>
        <v>0</v>
      </c>
      <c r="S3707">
        <f t="shared" si="1032"/>
        <v>0</v>
      </c>
      <c r="U3707">
        <f t="shared" si="1033"/>
        <v>0</v>
      </c>
      <c r="V3707">
        <f t="shared" si="1034"/>
        <v>0</v>
      </c>
      <c r="W3707">
        <f t="shared" si="1035"/>
        <v>1</v>
      </c>
      <c r="X3707">
        <f t="shared" si="1036"/>
        <v>-5.0266180868203579E-2</v>
      </c>
      <c r="Y3707" s="9">
        <f t="shared" si="1037"/>
        <v>0</v>
      </c>
      <c r="Z3707" s="7">
        <f t="shared" si="1038"/>
        <v>1.0783852171331062E-2</v>
      </c>
      <c r="AB3707">
        <f t="shared" si="1039"/>
        <v>0</v>
      </c>
      <c r="AC3707">
        <f t="shared" si="1040"/>
        <v>0</v>
      </c>
      <c r="AD3707">
        <f t="shared" si="1041"/>
        <v>0</v>
      </c>
      <c r="AE3707">
        <f t="shared" si="1042"/>
        <v>0</v>
      </c>
      <c r="AF3707">
        <f t="shared" si="1043"/>
        <v>0</v>
      </c>
    </row>
    <row r="3708" spans="1:32" x14ac:dyDescent="0.35">
      <c r="A3708">
        <v>42131.494789999997</v>
      </c>
      <c r="B3708">
        <v>31723.730530000001</v>
      </c>
      <c r="C3708">
        <v>1</v>
      </c>
      <c r="D3708">
        <v>753.35348439999996</v>
      </c>
      <c r="E3708">
        <v>0</v>
      </c>
      <c r="F3708">
        <v>0</v>
      </c>
      <c r="G3708">
        <v>5</v>
      </c>
      <c r="H3708">
        <v>1</v>
      </c>
      <c r="I3708">
        <v>32.346244849999998</v>
      </c>
      <c r="J3708">
        <v>2</v>
      </c>
      <c r="K3708" s="5">
        <v>109.00778029999999</v>
      </c>
      <c r="L3708">
        <f t="shared" si="1026"/>
        <v>1.3280750430709196</v>
      </c>
      <c r="M3708">
        <f t="shared" si="1027"/>
        <v>0</v>
      </c>
      <c r="N3708">
        <f t="shared" si="1028"/>
        <v>146.64651560000004</v>
      </c>
      <c r="P3708">
        <f t="shared" si="1029"/>
        <v>0</v>
      </c>
      <c r="Q3708">
        <f t="shared" si="1030"/>
        <v>0</v>
      </c>
      <c r="R3708">
        <f t="shared" si="1031"/>
        <v>1</v>
      </c>
      <c r="S3708">
        <f t="shared" si="1032"/>
        <v>0</v>
      </c>
      <c r="U3708">
        <f t="shared" si="1033"/>
        <v>0</v>
      </c>
      <c r="V3708">
        <f t="shared" si="1034"/>
        <v>0</v>
      </c>
      <c r="W3708">
        <f t="shared" si="1035"/>
        <v>1</v>
      </c>
      <c r="X3708">
        <f t="shared" si="1036"/>
        <v>-0.32807504307091956</v>
      </c>
      <c r="Y3708" s="9">
        <f t="shared" si="1037"/>
        <v>0.16666666666666666</v>
      </c>
      <c r="Z3708" s="7">
        <f t="shared" si="1038"/>
        <v>6.1830979431295563E-2</v>
      </c>
      <c r="AB3708">
        <f t="shared" si="1039"/>
        <v>0</v>
      </c>
      <c r="AC3708">
        <f t="shared" si="1040"/>
        <v>0</v>
      </c>
      <c r="AD3708">
        <f t="shared" si="1041"/>
        <v>0</v>
      </c>
      <c r="AE3708">
        <f t="shared" si="1042"/>
        <v>0</v>
      </c>
      <c r="AF3708">
        <f t="shared" si="1043"/>
        <v>0</v>
      </c>
    </row>
    <row r="3709" spans="1:32" x14ac:dyDescent="0.35">
      <c r="A3709">
        <v>70283.040179999996</v>
      </c>
      <c r="B3709">
        <v>57713.938869999998</v>
      </c>
      <c r="C3709">
        <v>1</v>
      </c>
      <c r="D3709">
        <v>607.24409219999995</v>
      </c>
      <c r="E3709">
        <v>0</v>
      </c>
      <c r="F3709">
        <v>0</v>
      </c>
      <c r="G3709">
        <v>3</v>
      </c>
      <c r="H3709">
        <v>0</v>
      </c>
      <c r="I3709">
        <v>252.11727070000001</v>
      </c>
      <c r="J3709">
        <v>4</v>
      </c>
      <c r="K3709" s="5">
        <v>97.579030779999997</v>
      </c>
      <c r="L3709">
        <f t="shared" si="1026"/>
        <v>1.217782767145936</v>
      </c>
      <c r="M3709">
        <f t="shared" si="1027"/>
        <v>0</v>
      </c>
      <c r="N3709">
        <f t="shared" si="1028"/>
        <v>292.75590780000005</v>
      </c>
      <c r="P3709">
        <f t="shared" si="1029"/>
        <v>0</v>
      </c>
      <c r="Q3709">
        <f t="shared" si="1030"/>
        <v>1</v>
      </c>
      <c r="R3709">
        <f t="shared" si="1031"/>
        <v>0</v>
      </c>
      <c r="S3709">
        <f t="shared" si="1032"/>
        <v>0</v>
      </c>
      <c r="U3709">
        <f t="shared" si="1033"/>
        <v>0</v>
      </c>
      <c r="V3709">
        <f t="shared" si="1034"/>
        <v>1</v>
      </c>
      <c r="W3709">
        <f t="shared" si="1035"/>
        <v>0</v>
      </c>
      <c r="X3709">
        <f t="shared" si="1036"/>
        <v>-0.21778276714593606</v>
      </c>
      <c r="Y3709" s="9">
        <f t="shared" si="1037"/>
        <v>0</v>
      </c>
      <c r="Z3709" s="7">
        <f t="shared" si="1038"/>
        <v>1.5865632643468085E-2</v>
      </c>
      <c r="AB3709">
        <f t="shared" si="1039"/>
        <v>0</v>
      </c>
      <c r="AC3709">
        <f t="shared" si="1040"/>
        <v>0</v>
      </c>
      <c r="AD3709">
        <f t="shared" si="1041"/>
        <v>0</v>
      </c>
      <c r="AE3709">
        <f t="shared" si="1042"/>
        <v>0</v>
      </c>
      <c r="AF3709">
        <f t="shared" si="1043"/>
        <v>0</v>
      </c>
    </row>
    <row r="3710" spans="1:32" x14ac:dyDescent="0.35">
      <c r="A3710">
        <v>56361.002919999999</v>
      </c>
      <c r="B3710">
        <v>44683.295169999998</v>
      </c>
      <c r="C3710">
        <v>0</v>
      </c>
      <c r="D3710">
        <v>705.44904280000003</v>
      </c>
      <c r="E3710">
        <v>2</v>
      </c>
      <c r="F3710">
        <v>0</v>
      </c>
      <c r="G3710">
        <v>1</v>
      </c>
      <c r="H3710">
        <v>0</v>
      </c>
      <c r="I3710">
        <v>154.14353299999999</v>
      </c>
      <c r="J3710">
        <v>0</v>
      </c>
      <c r="K3710" s="5">
        <v>92.253946970000001</v>
      </c>
      <c r="L3710">
        <f t="shared" si="1026"/>
        <v>1.261343925186617</v>
      </c>
      <c r="M3710">
        <f t="shared" si="1027"/>
        <v>2</v>
      </c>
      <c r="N3710">
        <f t="shared" si="1028"/>
        <v>194.55095719999997</v>
      </c>
      <c r="P3710">
        <f t="shared" si="1029"/>
        <v>0</v>
      </c>
      <c r="Q3710">
        <f t="shared" si="1030"/>
        <v>0</v>
      </c>
      <c r="R3710">
        <f t="shared" si="1031"/>
        <v>1</v>
      </c>
      <c r="S3710">
        <f t="shared" si="1032"/>
        <v>0</v>
      </c>
      <c r="U3710">
        <f t="shared" si="1033"/>
        <v>0</v>
      </c>
      <c r="V3710">
        <f t="shared" si="1034"/>
        <v>1</v>
      </c>
      <c r="W3710">
        <f t="shared" si="1035"/>
        <v>0</v>
      </c>
      <c r="X3710">
        <f t="shared" si="1036"/>
        <v>-0.26134392518661692</v>
      </c>
      <c r="Y3710" s="9">
        <f t="shared" si="1037"/>
        <v>0</v>
      </c>
      <c r="Z3710" s="7">
        <f t="shared" si="1038"/>
        <v>0</v>
      </c>
      <c r="AB3710">
        <f t="shared" si="1039"/>
        <v>0</v>
      </c>
      <c r="AC3710">
        <f t="shared" si="1040"/>
        <v>1</v>
      </c>
      <c r="AD3710">
        <f t="shared" si="1041"/>
        <v>0</v>
      </c>
      <c r="AE3710">
        <f t="shared" si="1042"/>
        <v>0</v>
      </c>
      <c r="AF3710">
        <f t="shared" si="1043"/>
        <v>0</v>
      </c>
    </row>
    <row r="3711" spans="1:32" x14ac:dyDescent="0.35">
      <c r="A3711">
        <v>50591.705719999998</v>
      </c>
      <c r="B3711">
        <v>50035.837509999998</v>
      </c>
      <c r="C3711">
        <v>0</v>
      </c>
      <c r="D3711">
        <v>740.90531039999996</v>
      </c>
      <c r="E3711">
        <v>0</v>
      </c>
      <c r="F3711">
        <v>1</v>
      </c>
      <c r="G3711">
        <v>5</v>
      </c>
      <c r="H3711">
        <v>0</v>
      </c>
      <c r="I3711">
        <v>258.1739528</v>
      </c>
      <c r="J3711">
        <v>2</v>
      </c>
      <c r="K3711" s="5">
        <v>82.718925299999995</v>
      </c>
      <c r="L3711">
        <f t="shared" si="1026"/>
        <v>1.0111094015342286</v>
      </c>
      <c r="M3711">
        <f t="shared" si="1027"/>
        <v>1</v>
      </c>
      <c r="N3711">
        <f t="shared" si="1028"/>
        <v>159.09468960000004</v>
      </c>
      <c r="P3711">
        <f t="shared" si="1029"/>
        <v>0</v>
      </c>
      <c r="Q3711">
        <f t="shared" si="1030"/>
        <v>0</v>
      </c>
      <c r="R3711">
        <f t="shared" si="1031"/>
        <v>1</v>
      </c>
      <c r="S3711">
        <f t="shared" si="1032"/>
        <v>0</v>
      </c>
      <c r="U3711">
        <f t="shared" si="1033"/>
        <v>1</v>
      </c>
      <c r="V3711">
        <f t="shared" si="1034"/>
        <v>0</v>
      </c>
      <c r="W3711">
        <f t="shared" si="1035"/>
        <v>0</v>
      </c>
      <c r="X3711">
        <f t="shared" si="1036"/>
        <v>-1.1109401534228474E-2</v>
      </c>
      <c r="Y3711" s="9">
        <f t="shared" si="1037"/>
        <v>0</v>
      </c>
      <c r="Z3711" s="7">
        <f t="shared" si="1038"/>
        <v>7.7467148730892424E-3</v>
      </c>
      <c r="AB3711">
        <f t="shared" si="1039"/>
        <v>1</v>
      </c>
      <c r="AC3711">
        <f t="shared" si="1040"/>
        <v>0</v>
      </c>
      <c r="AD3711">
        <f t="shared" si="1041"/>
        <v>0</v>
      </c>
      <c r="AE3711">
        <f t="shared" si="1042"/>
        <v>0</v>
      </c>
      <c r="AF3711">
        <f t="shared" si="1043"/>
        <v>0</v>
      </c>
    </row>
    <row r="3712" spans="1:32" x14ac:dyDescent="0.35">
      <c r="A3712">
        <v>28461.35714</v>
      </c>
      <c r="B3712">
        <v>28960.94858</v>
      </c>
      <c r="C3712">
        <v>0</v>
      </c>
      <c r="D3712">
        <v>660.81007039999997</v>
      </c>
      <c r="E3712">
        <v>3</v>
      </c>
      <c r="F3712">
        <v>0</v>
      </c>
      <c r="G3712">
        <v>2</v>
      </c>
      <c r="H3712">
        <v>0</v>
      </c>
      <c r="I3712">
        <v>196.83356739999999</v>
      </c>
      <c r="J3712">
        <v>1</v>
      </c>
      <c r="K3712" s="5">
        <v>113.9248918</v>
      </c>
      <c r="L3712">
        <f t="shared" si="1026"/>
        <v>0.98274947940258384</v>
      </c>
      <c r="M3712">
        <f t="shared" si="1027"/>
        <v>3</v>
      </c>
      <c r="N3712">
        <f t="shared" si="1028"/>
        <v>239.18992960000003</v>
      </c>
      <c r="P3712">
        <f t="shared" si="1029"/>
        <v>0</v>
      </c>
      <c r="Q3712">
        <f t="shared" si="1030"/>
        <v>1</v>
      </c>
      <c r="R3712">
        <f t="shared" si="1031"/>
        <v>0</v>
      </c>
      <c r="S3712">
        <f t="shared" si="1032"/>
        <v>0</v>
      </c>
      <c r="U3712">
        <f t="shared" si="1033"/>
        <v>0</v>
      </c>
      <c r="V3712">
        <f t="shared" si="1034"/>
        <v>0</v>
      </c>
      <c r="W3712">
        <f t="shared" si="1035"/>
        <v>1</v>
      </c>
      <c r="X3712">
        <f t="shared" si="1036"/>
        <v>1.7250520597416157E-2</v>
      </c>
      <c r="Y3712" s="9">
        <f t="shared" si="1037"/>
        <v>0</v>
      </c>
      <c r="Z3712" s="7">
        <f t="shared" si="1038"/>
        <v>5.0804342633684338E-3</v>
      </c>
      <c r="AB3712">
        <f t="shared" si="1039"/>
        <v>0</v>
      </c>
      <c r="AC3712">
        <f t="shared" si="1040"/>
        <v>0</v>
      </c>
      <c r="AD3712">
        <f t="shared" si="1041"/>
        <v>1</v>
      </c>
      <c r="AE3712">
        <f t="shared" si="1042"/>
        <v>0</v>
      </c>
      <c r="AF3712">
        <f t="shared" si="1043"/>
        <v>0</v>
      </c>
    </row>
    <row r="3713" spans="1:32" x14ac:dyDescent="0.35">
      <c r="A3713">
        <v>30262.762750000002</v>
      </c>
      <c r="B3713">
        <v>38414.463960000001</v>
      </c>
      <c r="C3713">
        <v>1</v>
      </c>
      <c r="D3713">
        <v>644.99928720000003</v>
      </c>
      <c r="E3713">
        <v>0</v>
      </c>
      <c r="F3713">
        <v>0</v>
      </c>
      <c r="G3713">
        <v>3</v>
      </c>
      <c r="H3713">
        <v>0</v>
      </c>
      <c r="I3713">
        <v>292.39170289999998</v>
      </c>
      <c r="J3713">
        <v>2</v>
      </c>
      <c r="K3713" s="5">
        <v>114.68243459999999</v>
      </c>
      <c r="L3713">
        <f t="shared" si="1026"/>
        <v>0.78779604425853356</v>
      </c>
      <c r="M3713">
        <f t="shared" si="1027"/>
        <v>0</v>
      </c>
      <c r="N3713">
        <f t="shared" si="1028"/>
        <v>255.00071279999997</v>
      </c>
      <c r="P3713">
        <f t="shared" si="1029"/>
        <v>0</v>
      </c>
      <c r="Q3713">
        <f t="shared" si="1030"/>
        <v>1</v>
      </c>
      <c r="R3713">
        <f t="shared" si="1031"/>
        <v>0</v>
      </c>
      <c r="S3713">
        <f t="shared" si="1032"/>
        <v>0</v>
      </c>
      <c r="U3713">
        <f t="shared" si="1033"/>
        <v>0</v>
      </c>
      <c r="V3713">
        <f t="shared" si="1034"/>
        <v>0</v>
      </c>
      <c r="W3713">
        <f t="shared" si="1035"/>
        <v>1</v>
      </c>
      <c r="X3713">
        <f t="shared" si="1036"/>
        <v>0.21220395574146647</v>
      </c>
      <c r="Y3713" s="9">
        <f t="shared" si="1037"/>
        <v>0</v>
      </c>
      <c r="Z3713" s="7">
        <f t="shared" si="1038"/>
        <v>6.8401393752408014E-3</v>
      </c>
      <c r="AB3713">
        <f t="shared" si="1039"/>
        <v>0</v>
      </c>
      <c r="AC3713">
        <f t="shared" si="1040"/>
        <v>0</v>
      </c>
      <c r="AD3713">
        <f t="shared" si="1041"/>
        <v>0</v>
      </c>
      <c r="AE3713">
        <f t="shared" si="1042"/>
        <v>0</v>
      </c>
      <c r="AF3713">
        <f t="shared" si="1043"/>
        <v>0</v>
      </c>
    </row>
    <row r="3714" spans="1:32" x14ac:dyDescent="0.35">
      <c r="A3714">
        <v>54215.138749999998</v>
      </c>
      <c r="B3714">
        <v>40332.750829999997</v>
      </c>
      <c r="C3714">
        <v>1</v>
      </c>
      <c r="D3714">
        <v>583.88173719999998</v>
      </c>
      <c r="E3714">
        <v>1</v>
      </c>
      <c r="F3714">
        <v>0</v>
      </c>
      <c r="G3714">
        <v>2</v>
      </c>
      <c r="H3714">
        <v>0</v>
      </c>
      <c r="I3714">
        <v>150.51032739999999</v>
      </c>
      <c r="J3714">
        <v>2</v>
      </c>
      <c r="K3714" s="5">
        <v>94.878156579999995</v>
      </c>
      <c r="L3714">
        <f t="shared" si="1026"/>
        <v>1.3441964069972165</v>
      </c>
      <c r="M3714">
        <f t="shared" si="1027"/>
        <v>1</v>
      </c>
      <c r="N3714">
        <f t="shared" si="1028"/>
        <v>316.11826280000002</v>
      </c>
      <c r="P3714">
        <f t="shared" si="1029"/>
        <v>1</v>
      </c>
      <c r="Q3714">
        <f t="shared" si="1030"/>
        <v>0</v>
      </c>
      <c r="R3714">
        <f t="shared" si="1031"/>
        <v>0</v>
      </c>
      <c r="S3714">
        <f t="shared" si="1032"/>
        <v>0</v>
      </c>
      <c r="U3714">
        <f t="shared" si="1033"/>
        <v>0</v>
      </c>
      <c r="V3714">
        <f t="shared" si="1034"/>
        <v>1</v>
      </c>
      <c r="W3714">
        <f t="shared" si="1035"/>
        <v>0</v>
      </c>
      <c r="X3714">
        <f t="shared" si="1036"/>
        <v>-0.34419640699721649</v>
      </c>
      <c r="Y3714" s="9">
        <f t="shared" si="1037"/>
        <v>0</v>
      </c>
      <c r="Z3714" s="7">
        <f t="shared" si="1038"/>
        <v>1.3288124705786801E-2</v>
      </c>
      <c r="AB3714">
        <f t="shared" si="1039"/>
        <v>1</v>
      </c>
      <c r="AC3714">
        <f t="shared" si="1040"/>
        <v>0</v>
      </c>
      <c r="AD3714">
        <f t="shared" si="1041"/>
        <v>0</v>
      </c>
      <c r="AE3714">
        <f t="shared" si="1042"/>
        <v>0</v>
      </c>
      <c r="AF3714">
        <f t="shared" si="1043"/>
        <v>0</v>
      </c>
    </row>
    <row r="3715" spans="1:32" x14ac:dyDescent="0.35">
      <c r="A3715">
        <v>18011.065610000001</v>
      </c>
      <c r="B3715">
        <v>19090.302780000002</v>
      </c>
      <c r="C3715">
        <v>0</v>
      </c>
      <c r="D3715">
        <v>624.76999390000003</v>
      </c>
      <c r="E3715">
        <v>1</v>
      </c>
      <c r="F3715">
        <v>0</v>
      </c>
      <c r="G3715">
        <v>3</v>
      </c>
      <c r="H3715">
        <v>0</v>
      </c>
      <c r="I3715">
        <v>219.3469025</v>
      </c>
      <c r="J3715">
        <v>1</v>
      </c>
      <c r="K3715" s="5">
        <v>115.3222157</v>
      </c>
      <c r="L3715">
        <f t="shared" ref="L3715:L3778" si="1044">A3715/B3715</f>
        <v>0.94346673374239687</v>
      </c>
      <c r="M3715">
        <f t="shared" ref="M3715:M3778" si="1045">E3715+F3715</f>
        <v>1</v>
      </c>
      <c r="N3715">
        <f t="shared" ref="N3715:N3778" si="1046">900-D3715</f>
        <v>275.23000609999997</v>
      </c>
      <c r="P3715">
        <f t="shared" ref="P3715:P3778" si="1047">IF(AND($D3715&gt;=500,$D3715&lt;600),1,0)</f>
        <v>0</v>
      </c>
      <c r="Q3715">
        <f t="shared" ref="Q3715:Q3778" si="1048">IF(AND($D3715&gt;=600,$D3715&lt;700),1,0)</f>
        <v>1</v>
      </c>
      <c r="R3715">
        <f t="shared" ref="R3715:R3778" si="1049">IF(AND($D3715&gt;=700,$D3715&lt;800),1,0)</f>
        <v>0</v>
      </c>
      <c r="S3715">
        <f t="shared" ref="S3715:S3778" si="1050">IF($D3715&gt;800,1,0)</f>
        <v>0</v>
      </c>
      <c r="U3715">
        <f t="shared" ref="U3715:U3778" si="1051">IF(AND($K3715&gt;=70,$K3715&lt;90),1,0)</f>
        <v>0</v>
      </c>
      <c r="V3715">
        <f t="shared" ref="V3715:V3778" si="1052">IF(AND($K3715&gt;=90,$K3715&lt;100),1,0)</f>
        <v>0</v>
      </c>
      <c r="W3715">
        <f t="shared" ref="W3715:W3778" si="1053">IF(AND($K3715&gt;=100,$K3715&lt;120),1,0)</f>
        <v>1</v>
      </c>
      <c r="X3715">
        <f t="shared" ref="X3715:X3778" si="1054">(B3715-A3715)/B3715</f>
        <v>5.6533266257603076E-2</v>
      </c>
      <c r="Y3715" s="9">
        <f t="shared" ref="Y3715:Y3778" si="1055">H3715/(G3715+1)</f>
        <v>0</v>
      </c>
      <c r="Z3715" s="7">
        <f t="shared" ref="Z3715:Z3778" si="1056">J3715/I3715</f>
        <v>4.5589884726090447E-3</v>
      </c>
      <c r="AB3715">
        <f t="shared" ref="AB3715:AB3778" si="1057">IF(AND($M3715&gt;=1,$M3715&lt;2),1,0)</f>
        <v>1</v>
      </c>
      <c r="AC3715">
        <f t="shared" ref="AC3715:AC3778" si="1058">IF(AND($M3715&gt;=2,$M3715&lt;3),1,0)</f>
        <v>0</v>
      </c>
      <c r="AD3715">
        <f t="shared" ref="AD3715:AD3778" si="1059">IF(AND($M3715&gt;=3,$M3715&lt;4),1,0)</f>
        <v>0</v>
      </c>
      <c r="AE3715">
        <f t="shared" ref="AE3715:AE3778" si="1060">IF(AND($M3715&gt;=4,$M3715&lt;5),1,0)</f>
        <v>0</v>
      </c>
      <c r="AF3715">
        <f t="shared" ref="AF3715:AF3778" si="1061">IF($M3715&gt;5,1,0)</f>
        <v>0</v>
      </c>
    </row>
    <row r="3716" spans="1:32" x14ac:dyDescent="0.35">
      <c r="A3716">
        <v>65189.561139999998</v>
      </c>
      <c r="B3716">
        <v>66226.017569999996</v>
      </c>
      <c r="C3716">
        <v>1</v>
      </c>
      <c r="D3716">
        <v>730.1982524</v>
      </c>
      <c r="E3716">
        <v>1</v>
      </c>
      <c r="F3716">
        <v>0</v>
      </c>
      <c r="G3716">
        <v>5</v>
      </c>
      <c r="H3716">
        <v>1</v>
      </c>
      <c r="I3716">
        <v>150.08932970000001</v>
      </c>
      <c r="J3716">
        <v>2</v>
      </c>
      <c r="K3716" s="5">
        <v>72.014645380000005</v>
      </c>
      <c r="L3716">
        <f t="shared" si="1044"/>
        <v>0.98434970925279508</v>
      </c>
      <c r="M3716">
        <f t="shared" si="1045"/>
        <v>1</v>
      </c>
      <c r="N3716">
        <f t="shared" si="1046"/>
        <v>169.8017476</v>
      </c>
      <c r="P3716">
        <f t="shared" si="1047"/>
        <v>0</v>
      </c>
      <c r="Q3716">
        <f t="shared" si="1048"/>
        <v>0</v>
      </c>
      <c r="R3716">
        <f t="shared" si="1049"/>
        <v>1</v>
      </c>
      <c r="S3716">
        <f t="shared" si="1050"/>
        <v>0</v>
      </c>
      <c r="U3716">
        <f t="shared" si="1051"/>
        <v>1</v>
      </c>
      <c r="V3716">
        <f t="shared" si="1052"/>
        <v>0</v>
      </c>
      <c r="W3716">
        <f t="shared" si="1053"/>
        <v>0</v>
      </c>
      <c r="X3716">
        <f t="shared" si="1054"/>
        <v>1.5650290747204875E-2</v>
      </c>
      <c r="Y3716" s="9">
        <f t="shared" si="1055"/>
        <v>0.16666666666666666</v>
      </c>
      <c r="Z3716" s="7">
        <f t="shared" si="1056"/>
        <v>1.3325397641508687E-2</v>
      </c>
      <c r="AB3716">
        <f t="shared" si="1057"/>
        <v>1</v>
      </c>
      <c r="AC3716">
        <f t="shared" si="1058"/>
        <v>0</v>
      </c>
      <c r="AD3716">
        <f t="shared" si="1059"/>
        <v>0</v>
      </c>
      <c r="AE3716">
        <f t="shared" si="1060"/>
        <v>0</v>
      </c>
      <c r="AF3716">
        <f t="shared" si="1061"/>
        <v>0</v>
      </c>
    </row>
    <row r="3717" spans="1:32" x14ac:dyDescent="0.35">
      <c r="A3717">
        <v>47627.692329999998</v>
      </c>
      <c r="B3717">
        <v>48091.57933</v>
      </c>
      <c r="C3717">
        <v>1</v>
      </c>
      <c r="D3717">
        <v>667.56263149999995</v>
      </c>
      <c r="E3717">
        <v>1</v>
      </c>
      <c r="F3717">
        <v>0</v>
      </c>
      <c r="G3717">
        <v>3</v>
      </c>
      <c r="H3717">
        <v>1</v>
      </c>
      <c r="I3717">
        <v>55.76981748</v>
      </c>
      <c r="J3717">
        <v>1</v>
      </c>
      <c r="K3717" s="5">
        <v>112.1297812</v>
      </c>
      <c r="L3717">
        <f t="shared" si="1044"/>
        <v>0.99035409095598936</v>
      </c>
      <c r="M3717">
        <f t="shared" si="1045"/>
        <v>1</v>
      </c>
      <c r="N3717">
        <f t="shared" si="1046"/>
        <v>232.43736850000005</v>
      </c>
      <c r="P3717">
        <f t="shared" si="1047"/>
        <v>0</v>
      </c>
      <c r="Q3717">
        <f t="shared" si="1048"/>
        <v>1</v>
      </c>
      <c r="R3717">
        <f t="shared" si="1049"/>
        <v>0</v>
      </c>
      <c r="S3717">
        <f t="shared" si="1050"/>
        <v>0</v>
      </c>
      <c r="U3717">
        <f t="shared" si="1051"/>
        <v>0</v>
      </c>
      <c r="V3717">
        <f t="shared" si="1052"/>
        <v>0</v>
      </c>
      <c r="W3717">
        <f t="shared" si="1053"/>
        <v>1</v>
      </c>
      <c r="X3717">
        <f t="shared" si="1054"/>
        <v>9.6459090440106452E-3</v>
      </c>
      <c r="Y3717" s="9">
        <f t="shared" si="1055"/>
        <v>0.25</v>
      </c>
      <c r="Z3717" s="7">
        <f t="shared" si="1056"/>
        <v>1.7930845844324611E-2</v>
      </c>
      <c r="AB3717">
        <f t="shared" si="1057"/>
        <v>1</v>
      </c>
      <c r="AC3717">
        <f t="shared" si="1058"/>
        <v>0</v>
      </c>
      <c r="AD3717">
        <f t="shared" si="1059"/>
        <v>0</v>
      </c>
      <c r="AE3717">
        <f t="shared" si="1060"/>
        <v>0</v>
      </c>
      <c r="AF3717">
        <f t="shared" si="1061"/>
        <v>0</v>
      </c>
    </row>
    <row r="3718" spans="1:32" x14ac:dyDescent="0.35">
      <c r="A3718">
        <v>98646.394539999994</v>
      </c>
      <c r="B3718">
        <v>120732.8855</v>
      </c>
      <c r="C3718">
        <v>1</v>
      </c>
      <c r="D3718">
        <v>651.41741039999999</v>
      </c>
      <c r="E3718">
        <v>0</v>
      </c>
      <c r="F3718">
        <v>0</v>
      </c>
      <c r="G3718">
        <v>1</v>
      </c>
      <c r="H3718">
        <v>1</v>
      </c>
      <c r="I3718">
        <v>32.341903369999997</v>
      </c>
      <c r="J3718">
        <v>1</v>
      </c>
      <c r="K3718" s="5">
        <v>110.2855098</v>
      </c>
      <c r="L3718">
        <f t="shared" si="1044"/>
        <v>0.81706317323128996</v>
      </c>
      <c r="M3718">
        <f t="shared" si="1045"/>
        <v>0</v>
      </c>
      <c r="N3718">
        <f t="shared" si="1046"/>
        <v>248.58258960000001</v>
      </c>
      <c r="P3718">
        <f t="shared" si="1047"/>
        <v>0</v>
      </c>
      <c r="Q3718">
        <f t="shared" si="1048"/>
        <v>1</v>
      </c>
      <c r="R3718">
        <f t="shared" si="1049"/>
        <v>0</v>
      </c>
      <c r="S3718">
        <f t="shared" si="1050"/>
        <v>0</v>
      </c>
      <c r="U3718">
        <f t="shared" si="1051"/>
        <v>0</v>
      </c>
      <c r="V3718">
        <f t="shared" si="1052"/>
        <v>0</v>
      </c>
      <c r="W3718">
        <f t="shared" si="1053"/>
        <v>1</v>
      </c>
      <c r="X3718">
        <f t="shared" si="1054"/>
        <v>0.18293682676871009</v>
      </c>
      <c r="Y3718" s="9">
        <f t="shared" si="1055"/>
        <v>0.5</v>
      </c>
      <c r="Z3718" s="7">
        <f t="shared" si="1056"/>
        <v>3.0919639718161709E-2</v>
      </c>
      <c r="AB3718">
        <f t="shared" si="1057"/>
        <v>0</v>
      </c>
      <c r="AC3718">
        <f t="shared" si="1058"/>
        <v>0</v>
      </c>
      <c r="AD3718">
        <f t="shared" si="1059"/>
        <v>0</v>
      </c>
      <c r="AE3718">
        <f t="shared" si="1060"/>
        <v>0</v>
      </c>
      <c r="AF3718">
        <f t="shared" si="1061"/>
        <v>0</v>
      </c>
    </row>
    <row r="3719" spans="1:32" x14ac:dyDescent="0.35">
      <c r="A3719">
        <v>84618.743759999998</v>
      </c>
      <c r="B3719">
        <v>69668.564939999997</v>
      </c>
      <c r="C3719">
        <v>1</v>
      </c>
      <c r="D3719">
        <v>715.60616049999999</v>
      </c>
      <c r="E3719">
        <v>1</v>
      </c>
      <c r="F3719">
        <v>0</v>
      </c>
      <c r="G3719">
        <v>4</v>
      </c>
      <c r="H3719">
        <v>0</v>
      </c>
      <c r="I3719">
        <v>75.349049789999995</v>
      </c>
      <c r="J3719">
        <v>0</v>
      </c>
      <c r="K3719" s="5">
        <v>111.0489692</v>
      </c>
      <c r="L3719">
        <f t="shared" si="1044"/>
        <v>1.2145900210930913</v>
      </c>
      <c r="M3719">
        <f t="shared" si="1045"/>
        <v>1</v>
      </c>
      <c r="N3719">
        <f t="shared" si="1046"/>
        <v>184.39383950000001</v>
      </c>
      <c r="P3719">
        <f t="shared" si="1047"/>
        <v>0</v>
      </c>
      <c r="Q3719">
        <f t="shared" si="1048"/>
        <v>0</v>
      </c>
      <c r="R3719">
        <f t="shared" si="1049"/>
        <v>1</v>
      </c>
      <c r="S3719">
        <f t="shared" si="1050"/>
        <v>0</v>
      </c>
      <c r="U3719">
        <f t="shared" si="1051"/>
        <v>0</v>
      </c>
      <c r="V3719">
        <f t="shared" si="1052"/>
        <v>0</v>
      </c>
      <c r="W3719">
        <f t="shared" si="1053"/>
        <v>1</v>
      </c>
      <c r="X3719">
        <f t="shared" si="1054"/>
        <v>-0.2145900210930913</v>
      </c>
      <c r="Y3719" s="9">
        <f t="shared" si="1055"/>
        <v>0</v>
      </c>
      <c r="Z3719" s="7">
        <f t="shared" si="1056"/>
        <v>0</v>
      </c>
      <c r="AB3719">
        <f t="shared" si="1057"/>
        <v>1</v>
      </c>
      <c r="AC3719">
        <f t="shared" si="1058"/>
        <v>0</v>
      </c>
      <c r="AD3719">
        <f t="shared" si="1059"/>
        <v>0</v>
      </c>
      <c r="AE3719">
        <f t="shared" si="1060"/>
        <v>0</v>
      </c>
      <c r="AF3719">
        <f t="shared" si="1061"/>
        <v>0</v>
      </c>
    </row>
    <row r="3720" spans="1:32" x14ac:dyDescent="0.35">
      <c r="A3720">
        <v>47278.263959999997</v>
      </c>
      <c r="B3720">
        <v>34251.398549999998</v>
      </c>
      <c r="C3720">
        <v>1</v>
      </c>
      <c r="D3720">
        <v>684.81452739999997</v>
      </c>
      <c r="E3720">
        <v>1</v>
      </c>
      <c r="F3720">
        <v>0</v>
      </c>
      <c r="G3720">
        <v>2</v>
      </c>
      <c r="H3720">
        <v>1</v>
      </c>
      <c r="I3720">
        <v>176.03371910000001</v>
      </c>
      <c r="J3720">
        <v>1</v>
      </c>
      <c r="K3720" s="5">
        <v>102.30940339999999</v>
      </c>
      <c r="L3720">
        <f t="shared" si="1044"/>
        <v>1.380330905057306</v>
      </c>
      <c r="M3720">
        <f t="shared" si="1045"/>
        <v>1</v>
      </c>
      <c r="N3720">
        <f t="shared" si="1046"/>
        <v>215.18547260000003</v>
      </c>
      <c r="P3720">
        <f t="shared" si="1047"/>
        <v>0</v>
      </c>
      <c r="Q3720">
        <f t="shared" si="1048"/>
        <v>1</v>
      </c>
      <c r="R3720">
        <f t="shared" si="1049"/>
        <v>0</v>
      </c>
      <c r="S3720">
        <f t="shared" si="1050"/>
        <v>0</v>
      </c>
      <c r="U3720">
        <f t="shared" si="1051"/>
        <v>0</v>
      </c>
      <c r="V3720">
        <f t="shared" si="1052"/>
        <v>0</v>
      </c>
      <c r="W3720">
        <f t="shared" si="1053"/>
        <v>1</v>
      </c>
      <c r="X3720">
        <f t="shared" si="1054"/>
        <v>-0.38033090505730605</v>
      </c>
      <c r="Y3720" s="9">
        <f t="shared" si="1055"/>
        <v>0.33333333333333331</v>
      </c>
      <c r="Z3720" s="7">
        <f t="shared" si="1056"/>
        <v>5.6807298346740432E-3</v>
      </c>
      <c r="AB3720">
        <f t="shared" si="1057"/>
        <v>1</v>
      </c>
      <c r="AC3720">
        <f t="shared" si="1058"/>
        <v>0</v>
      </c>
      <c r="AD3720">
        <f t="shared" si="1059"/>
        <v>0</v>
      </c>
      <c r="AE3720">
        <f t="shared" si="1060"/>
        <v>0</v>
      </c>
      <c r="AF3720">
        <f t="shared" si="1061"/>
        <v>0</v>
      </c>
    </row>
    <row r="3721" spans="1:32" x14ac:dyDescent="0.35">
      <c r="A3721">
        <v>48404.944960000001</v>
      </c>
      <c r="B3721">
        <v>53408.220670000002</v>
      </c>
      <c r="C3721">
        <v>1</v>
      </c>
      <c r="D3721">
        <v>642.60634259999995</v>
      </c>
      <c r="E3721">
        <v>1</v>
      </c>
      <c r="F3721">
        <v>0</v>
      </c>
      <c r="G3721">
        <v>2</v>
      </c>
      <c r="H3721">
        <v>0</v>
      </c>
      <c r="I3721">
        <v>250.93256339999999</v>
      </c>
      <c r="J3721">
        <v>0</v>
      </c>
      <c r="K3721" s="5">
        <v>98.377980930000007</v>
      </c>
      <c r="L3721">
        <f t="shared" si="1044"/>
        <v>0.90632011987603256</v>
      </c>
      <c r="M3721">
        <f t="shared" si="1045"/>
        <v>1</v>
      </c>
      <c r="N3721">
        <f t="shared" si="1046"/>
        <v>257.39365740000005</v>
      </c>
      <c r="P3721">
        <f t="shared" si="1047"/>
        <v>0</v>
      </c>
      <c r="Q3721">
        <f t="shared" si="1048"/>
        <v>1</v>
      </c>
      <c r="R3721">
        <f t="shared" si="1049"/>
        <v>0</v>
      </c>
      <c r="S3721">
        <f t="shared" si="1050"/>
        <v>0</v>
      </c>
      <c r="U3721">
        <f t="shared" si="1051"/>
        <v>0</v>
      </c>
      <c r="V3721">
        <f t="shared" si="1052"/>
        <v>1</v>
      </c>
      <c r="W3721">
        <f t="shared" si="1053"/>
        <v>0</v>
      </c>
      <c r="X3721">
        <f t="shared" si="1054"/>
        <v>9.3679880123967468E-2</v>
      </c>
      <c r="Y3721" s="9">
        <f t="shared" si="1055"/>
        <v>0</v>
      </c>
      <c r="Z3721" s="7">
        <f t="shared" si="1056"/>
        <v>0</v>
      </c>
      <c r="AB3721">
        <f t="shared" si="1057"/>
        <v>1</v>
      </c>
      <c r="AC3721">
        <f t="shared" si="1058"/>
        <v>0</v>
      </c>
      <c r="AD3721">
        <f t="shared" si="1059"/>
        <v>0</v>
      </c>
      <c r="AE3721">
        <f t="shared" si="1060"/>
        <v>0</v>
      </c>
      <c r="AF3721">
        <f t="shared" si="1061"/>
        <v>0</v>
      </c>
    </row>
    <row r="3722" spans="1:32" x14ac:dyDescent="0.35">
      <c r="A3722">
        <v>64933.722710000002</v>
      </c>
      <c r="B3722">
        <v>58901.021339999999</v>
      </c>
      <c r="C3722">
        <v>0</v>
      </c>
      <c r="D3722">
        <v>660.81279180000001</v>
      </c>
      <c r="E3722">
        <v>2</v>
      </c>
      <c r="F3722">
        <v>0</v>
      </c>
      <c r="G3722">
        <v>3</v>
      </c>
      <c r="H3722">
        <v>0</v>
      </c>
      <c r="I3722">
        <v>47.663745050000003</v>
      </c>
      <c r="J3722">
        <v>1</v>
      </c>
      <c r="K3722" s="5">
        <v>111.66751170000001</v>
      </c>
      <c r="L3722">
        <f t="shared" si="1044"/>
        <v>1.1024209976797663</v>
      </c>
      <c r="M3722">
        <f t="shared" si="1045"/>
        <v>2</v>
      </c>
      <c r="N3722">
        <f t="shared" si="1046"/>
        <v>239.18720819999999</v>
      </c>
      <c r="P3722">
        <f t="shared" si="1047"/>
        <v>0</v>
      </c>
      <c r="Q3722">
        <f t="shared" si="1048"/>
        <v>1</v>
      </c>
      <c r="R3722">
        <f t="shared" si="1049"/>
        <v>0</v>
      </c>
      <c r="S3722">
        <f t="shared" si="1050"/>
        <v>0</v>
      </c>
      <c r="U3722">
        <f t="shared" si="1051"/>
        <v>0</v>
      </c>
      <c r="V3722">
        <f t="shared" si="1052"/>
        <v>0</v>
      </c>
      <c r="W3722">
        <f t="shared" si="1053"/>
        <v>1</v>
      </c>
      <c r="X3722">
        <f t="shared" si="1054"/>
        <v>-0.10242099767976626</v>
      </c>
      <c r="Y3722" s="9">
        <f t="shared" si="1055"/>
        <v>0</v>
      </c>
      <c r="Z3722" s="7">
        <f t="shared" si="1056"/>
        <v>2.0980306917783832E-2</v>
      </c>
      <c r="AB3722">
        <f t="shared" si="1057"/>
        <v>0</v>
      </c>
      <c r="AC3722">
        <f t="shared" si="1058"/>
        <v>1</v>
      </c>
      <c r="AD3722">
        <f t="shared" si="1059"/>
        <v>0</v>
      </c>
      <c r="AE3722">
        <f t="shared" si="1060"/>
        <v>0</v>
      </c>
      <c r="AF3722">
        <f t="shared" si="1061"/>
        <v>0</v>
      </c>
    </row>
    <row r="3723" spans="1:32" x14ac:dyDescent="0.35">
      <c r="A3723">
        <v>75547.58915</v>
      </c>
      <c r="B3723">
        <v>53680.637860000003</v>
      </c>
      <c r="C3723">
        <v>1</v>
      </c>
      <c r="D3723">
        <v>611.59674810000001</v>
      </c>
      <c r="E3723">
        <v>1</v>
      </c>
      <c r="F3723">
        <v>0</v>
      </c>
      <c r="G3723">
        <v>3</v>
      </c>
      <c r="H3723">
        <v>1</v>
      </c>
      <c r="I3723">
        <v>277.70990369999998</v>
      </c>
      <c r="J3723">
        <v>0</v>
      </c>
      <c r="K3723" s="5">
        <v>108.433739</v>
      </c>
      <c r="L3723">
        <f t="shared" si="1044"/>
        <v>1.4073526724296639</v>
      </c>
      <c r="M3723">
        <f t="shared" si="1045"/>
        <v>1</v>
      </c>
      <c r="N3723">
        <f t="shared" si="1046"/>
        <v>288.40325189999999</v>
      </c>
      <c r="P3723">
        <f t="shared" si="1047"/>
        <v>0</v>
      </c>
      <c r="Q3723">
        <f t="shared" si="1048"/>
        <v>1</v>
      </c>
      <c r="R3723">
        <f t="shared" si="1049"/>
        <v>0</v>
      </c>
      <c r="S3723">
        <f t="shared" si="1050"/>
        <v>0</v>
      </c>
      <c r="U3723">
        <f t="shared" si="1051"/>
        <v>0</v>
      </c>
      <c r="V3723">
        <f t="shared" si="1052"/>
        <v>0</v>
      </c>
      <c r="W3723">
        <f t="shared" si="1053"/>
        <v>1</v>
      </c>
      <c r="X3723">
        <f t="shared" si="1054"/>
        <v>-0.40735267242966394</v>
      </c>
      <c r="Y3723" s="9">
        <f t="shared" si="1055"/>
        <v>0.25</v>
      </c>
      <c r="Z3723" s="7">
        <f t="shared" si="1056"/>
        <v>0</v>
      </c>
      <c r="AB3723">
        <f t="shared" si="1057"/>
        <v>1</v>
      </c>
      <c r="AC3723">
        <f t="shared" si="1058"/>
        <v>0</v>
      </c>
      <c r="AD3723">
        <f t="shared" si="1059"/>
        <v>0</v>
      </c>
      <c r="AE3723">
        <f t="shared" si="1060"/>
        <v>0</v>
      </c>
      <c r="AF3723">
        <f t="shared" si="1061"/>
        <v>0</v>
      </c>
    </row>
    <row r="3724" spans="1:32" x14ac:dyDescent="0.35">
      <c r="A3724">
        <v>25429.564139999999</v>
      </c>
      <c r="B3724">
        <v>21636.09376</v>
      </c>
      <c r="C3724">
        <v>0</v>
      </c>
      <c r="D3724">
        <v>621.94796770000005</v>
      </c>
      <c r="E3724">
        <v>2</v>
      </c>
      <c r="F3724">
        <v>0</v>
      </c>
      <c r="G3724">
        <v>1</v>
      </c>
      <c r="H3724">
        <v>1</v>
      </c>
      <c r="I3724">
        <v>146.70732150000001</v>
      </c>
      <c r="J3724">
        <v>1</v>
      </c>
      <c r="K3724" s="5">
        <v>116.85141160000001</v>
      </c>
      <c r="L3724">
        <f t="shared" si="1044"/>
        <v>1.1753306498889935</v>
      </c>
      <c r="M3724">
        <f t="shared" si="1045"/>
        <v>2</v>
      </c>
      <c r="N3724">
        <f t="shared" si="1046"/>
        <v>278.05203229999995</v>
      </c>
      <c r="P3724">
        <f t="shared" si="1047"/>
        <v>0</v>
      </c>
      <c r="Q3724">
        <f t="shared" si="1048"/>
        <v>1</v>
      </c>
      <c r="R3724">
        <f t="shared" si="1049"/>
        <v>0</v>
      </c>
      <c r="S3724">
        <f t="shared" si="1050"/>
        <v>0</v>
      </c>
      <c r="U3724">
        <f t="shared" si="1051"/>
        <v>0</v>
      </c>
      <c r="V3724">
        <f t="shared" si="1052"/>
        <v>0</v>
      </c>
      <c r="W3724">
        <f t="shared" si="1053"/>
        <v>1</v>
      </c>
      <c r="X3724">
        <f t="shared" si="1054"/>
        <v>-0.17533064988899358</v>
      </c>
      <c r="Y3724" s="9">
        <f t="shared" si="1055"/>
        <v>0.5</v>
      </c>
      <c r="Z3724" s="7">
        <f t="shared" si="1056"/>
        <v>6.8162923961501126E-3</v>
      </c>
      <c r="AB3724">
        <f t="shared" si="1057"/>
        <v>0</v>
      </c>
      <c r="AC3724">
        <f t="shared" si="1058"/>
        <v>1</v>
      </c>
      <c r="AD3724">
        <f t="shared" si="1059"/>
        <v>0</v>
      </c>
      <c r="AE3724">
        <f t="shared" si="1060"/>
        <v>0</v>
      </c>
      <c r="AF3724">
        <f t="shared" si="1061"/>
        <v>0</v>
      </c>
    </row>
    <row r="3725" spans="1:32" x14ac:dyDescent="0.35">
      <c r="A3725">
        <v>23204.368020000002</v>
      </c>
      <c r="B3725">
        <v>20549.697</v>
      </c>
      <c r="C3725">
        <v>0</v>
      </c>
      <c r="D3725">
        <v>639.68506850000006</v>
      </c>
      <c r="E3725">
        <v>0</v>
      </c>
      <c r="F3725">
        <v>0</v>
      </c>
      <c r="G3725">
        <v>4</v>
      </c>
      <c r="H3725">
        <v>0</v>
      </c>
      <c r="I3725">
        <v>154.23810879999999</v>
      </c>
      <c r="J3725">
        <v>0</v>
      </c>
      <c r="K3725" s="5">
        <v>111.0355366</v>
      </c>
      <c r="L3725">
        <f t="shared" si="1044"/>
        <v>1.1291829762745407</v>
      </c>
      <c r="M3725">
        <f t="shared" si="1045"/>
        <v>0</v>
      </c>
      <c r="N3725">
        <f t="shared" si="1046"/>
        <v>260.31493149999994</v>
      </c>
      <c r="P3725">
        <f t="shared" si="1047"/>
        <v>0</v>
      </c>
      <c r="Q3725">
        <f t="shared" si="1048"/>
        <v>1</v>
      </c>
      <c r="R3725">
        <f t="shared" si="1049"/>
        <v>0</v>
      </c>
      <c r="S3725">
        <f t="shared" si="1050"/>
        <v>0</v>
      </c>
      <c r="U3725">
        <f t="shared" si="1051"/>
        <v>0</v>
      </c>
      <c r="V3725">
        <f t="shared" si="1052"/>
        <v>0</v>
      </c>
      <c r="W3725">
        <f t="shared" si="1053"/>
        <v>1</v>
      </c>
      <c r="X3725">
        <f t="shared" si="1054"/>
        <v>-0.12918297627454076</v>
      </c>
      <c r="Y3725" s="9">
        <f t="shared" si="1055"/>
        <v>0</v>
      </c>
      <c r="Z3725" s="7">
        <f t="shared" si="1056"/>
        <v>0</v>
      </c>
      <c r="AB3725">
        <f t="shared" si="1057"/>
        <v>0</v>
      </c>
      <c r="AC3725">
        <f t="shared" si="1058"/>
        <v>0</v>
      </c>
      <c r="AD3725">
        <f t="shared" si="1059"/>
        <v>0</v>
      </c>
      <c r="AE3725">
        <f t="shared" si="1060"/>
        <v>0</v>
      </c>
      <c r="AF3725">
        <f t="shared" si="1061"/>
        <v>0</v>
      </c>
    </row>
    <row r="3726" spans="1:32" x14ac:dyDescent="0.35">
      <c r="A3726">
        <v>40669.477919999998</v>
      </c>
      <c r="B3726">
        <v>43520.531389999996</v>
      </c>
      <c r="C3726">
        <v>1</v>
      </c>
      <c r="D3726">
        <v>677.87355309999998</v>
      </c>
      <c r="E3726">
        <v>0</v>
      </c>
      <c r="F3726">
        <v>1</v>
      </c>
      <c r="G3726">
        <v>0</v>
      </c>
      <c r="H3726">
        <v>0</v>
      </c>
      <c r="I3726">
        <v>15.183727019999999</v>
      </c>
      <c r="J3726">
        <v>1</v>
      </c>
      <c r="K3726" s="5">
        <v>86.562301950000005</v>
      </c>
      <c r="L3726">
        <f t="shared" si="1044"/>
        <v>0.93448946097530639</v>
      </c>
      <c r="M3726">
        <f t="shared" si="1045"/>
        <v>1</v>
      </c>
      <c r="N3726">
        <f t="shared" si="1046"/>
        <v>222.12644690000002</v>
      </c>
      <c r="P3726">
        <f t="shared" si="1047"/>
        <v>0</v>
      </c>
      <c r="Q3726">
        <f t="shared" si="1048"/>
        <v>1</v>
      </c>
      <c r="R3726">
        <f t="shared" si="1049"/>
        <v>0</v>
      </c>
      <c r="S3726">
        <f t="shared" si="1050"/>
        <v>0</v>
      </c>
      <c r="U3726">
        <f t="shared" si="1051"/>
        <v>1</v>
      </c>
      <c r="V3726">
        <f t="shared" si="1052"/>
        <v>0</v>
      </c>
      <c r="W3726">
        <f t="shared" si="1053"/>
        <v>0</v>
      </c>
      <c r="X3726">
        <f t="shared" si="1054"/>
        <v>6.5510539024693629E-2</v>
      </c>
      <c r="Y3726" s="9">
        <f t="shared" si="1055"/>
        <v>0</v>
      </c>
      <c r="Z3726" s="7">
        <f t="shared" si="1056"/>
        <v>6.5859982775164513E-2</v>
      </c>
      <c r="AB3726">
        <f t="shared" si="1057"/>
        <v>1</v>
      </c>
      <c r="AC3726">
        <f t="shared" si="1058"/>
        <v>0</v>
      </c>
      <c r="AD3726">
        <f t="shared" si="1059"/>
        <v>0</v>
      </c>
      <c r="AE3726">
        <f t="shared" si="1060"/>
        <v>0</v>
      </c>
      <c r="AF3726">
        <f t="shared" si="1061"/>
        <v>0</v>
      </c>
    </row>
    <row r="3727" spans="1:32" x14ac:dyDescent="0.35">
      <c r="A3727">
        <v>58741.063750000001</v>
      </c>
      <c r="B3727">
        <v>47201.468500000003</v>
      </c>
      <c r="C3727">
        <v>0</v>
      </c>
      <c r="D3727">
        <v>587.63185139999996</v>
      </c>
      <c r="E3727">
        <v>0</v>
      </c>
      <c r="F3727">
        <v>0</v>
      </c>
      <c r="G3727">
        <v>0</v>
      </c>
      <c r="H3727">
        <v>0</v>
      </c>
      <c r="I3727">
        <v>291.04784380000001</v>
      </c>
      <c r="J3727">
        <v>1</v>
      </c>
      <c r="K3727" s="5">
        <v>77.564331730000006</v>
      </c>
      <c r="L3727">
        <f t="shared" si="1044"/>
        <v>1.2444753440245191</v>
      </c>
      <c r="M3727">
        <f t="shared" si="1045"/>
        <v>0</v>
      </c>
      <c r="N3727">
        <f t="shared" si="1046"/>
        <v>312.36814860000004</v>
      </c>
      <c r="P3727">
        <f t="shared" si="1047"/>
        <v>1</v>
      </c>
      <c r="Q3727">
        <f t="shared" si="1048"/>
        <v>0</v>
      </c>
      <c r="R3727">
        <f t="shared" si="1049"/>
        <v>0</v>
      </c>
      <c r="S3727">
        <f t="shared" si="1050"/>
        <v>0</v>
      </c>
      <c r="U3727">
        <f t="shared" si="1051"/>
        <v>1</v>
      </c>
      <c r="V3727">
        <f t="shared" si="1052"/>
        <v>0</v>
      </c>
      <c r="W3727">
        <f t="shared" si="1053"/>
        <v>0</v>
      </c>
      <c r="X3727">
        <f t="shared" si="1054"/>
        <v>-0.24447534402451901</v>
      </c>
      <c r="Y3727" s="9">
        <f t="shared" si="1055"/>
        <v>0</v>
      </c>
      <c r="Z3727" s="7">
        <f t="shared" si="1056"/>
        <v>3.4358612211096546E-3</v>
      </c>
      <c r="AB3727">
        <f t="shared" si="1057"/>
        <v>0</v>
      </c>
      <c r="AC3727">
        <f t="shared" si="1058"/>
        <v>0</v>
      </c>
      <c r="AD3727">
        <f t="shared" si="1059"/>
        <v>0</v>
      </c>
      <c r="AE3727">
        <f t="shared" si="1060"/>
        <v>0</v>
      </c>
      <c r="AF3727">
        <f t="shared" si="1061"/>
        <v>0</v>
      </c>
    </row>
    <row r="3728" spans="1:32" x14ac:dyDescent="0.35">
      <c r="A3728">
        <v>57453.103860000003</v>
      </c>
      <c r="B3728">
        <v>54455.925309999999</v>
      </c>
      <c r="C3728">
        <v>0</v>
      </c>
      <c r="D3728">
        <v>653.81201650000003</v>
      </c>
      <c r="E3728">
        <v>0</v>
      </c>
      <c r="F3728">
        <v>0</v>
      </c>
      <c r="G3728">
        <v>2</v>
      </c>
      <c r="H3728">
        <v>0</v>
      </c>
      <c r="I3728">
        <v>23.8309596</v>
      </c>
      <c r="J3728">
        <v>0</v>
      </c>
      <c r="K3728" s="5">
        <v>77.948903799999997</v>
      </c>
      <c r="L3728">
        <f t="shared" si="1044"/>
        <v>1.0550386121058091</v>
      </c>
      <c r="M3728">
        <f t="shared" si="1045"/>
        <v>0</v>
      </c>
      <c r="N3728">
        <f t="shared" si="1046"/>
        <v>246.18798349999997</v>
      </c>
      <c r="P3728">
        <f t="shared" si="1047"/>
        <v>0</v>
      </c>
      <c r="Q3728">
        <f t="shared" si="1048"/>
        <v>1</v>
      </c>
      <c r="R3728">
        <f t="shared" si="1049"/>
        <v>0</v>
      </c>
      <c r="S3728">
        <f t="shared" si="1050"/>
        <v>0</v>
      </c>
      <c r="U3728">
        <f t="shared" si="1051"/>
        <v>1</v>
      </c>
      <c r="V3728">
        <f t="shared" si="1052"/>
        <v>0</v>
      </c>
      <c r="W3728">
        <f t="shared" si="1053"/>
        <v>0</v>
      </c>
      <c r="X3728">
        <f t="shared" si="1054"/>
        <v>-5.503861210580914E-2</v>
      </c>
      <c r="Y3728" s="9">
        <f t="shared" si="1055"/>
        <v>0</v>
      </c>
      <c r="Z3728" s="7">
        <f t="shared" si="1056"/>
        <v>0</v>
      </c>
      <c r="AB3728">
        <f t="shared" si="1057"/>
        <v>0</v>
      </c>
      <c r="AC3728">
        <f t="shared" si="1058"/>
        <v>0</v>
      </c>
      <c r="AD3728">
        <f t="shared" si="1059"/>
        <v>0</v>
      </c>
      <c r="AE3728">
        <f t="shared" si="1060"/>
        <v>0</v>
      </c>
      <c r="AF3728">
        <f t="shared" si="1061"/>
        <v>0</v>
      </c>
    </row>
    <row r="3729" spans="1:32" x14ac:dyDescent="0.35">
      <c r="A3729">
        <v>66046.571819999997</v>
      </c>
      <c r="B3729">
        <v>65352.109729999996</v>
      </c>
      <c r="C3729">
        <v>1</v>
      </c>
      <c r="D3729">
        <v>630.50689199999999</v>
      </c>
      <c r="E3729">
        <v>0</v>
      </c>
      <c r="F3729">
        <v>0</v>
      </c>
      <c r="G3729">
        <v>2</v>
      </c>
      <c r="H3729">
        <v>0</v>
      </c>
      <c r="I3729">
        <v>91.29228191</v>
      </c>
      <c r="J3729">
        <v>1</v>
      </c>
      <c r="K3729" s="5">
        <v>112.8511407</v>
      </c>
      <c r="L3729">
        <f t="shared" si="1044"/>
        <v>1.0106264678044694</v>
      </c>
      <c r="M3729">
        <f t="shared" si="1045"/>
        <v>0</v>
      </c>
      <c r="N3729">
        <f t="shared" si="1046"/>
        <v>269.49310800000001</v>
      </c>
      <c r="P3729">
        <f t="shared" si="1047"/>
        <v>0</v>
      </c>
      <c r="Q3729">
        <f t="shared" si="1048"/>
        <v>1</v>
      </c>
      <c r="R3729">
        <f t="shared" si="1049"/>
        <v>0</v>
      </c>
      <c r="S3729">
        <f t="shared" si="1050"/>
        <v>0</v>
      </c>
      <c r="U3729">
        <f t="shared" si="1051"/>
        <v>0</v>
      </c>
      <c r="V3729">
        <f t="shared" si="1052"/>
        <v>0</v>
      </c>
      <c r="W3729">
        <f t="shared" si="1053"/>
        <v>1</v>
      </c>
      <c r="X3729">
        <f t="shared" si="1054"/>
        <v>-1.0626467804469469E-2</v>
      </c>
      <c r="Y3729" s="9">
        <f t="shared" si="1055"/>
        <v>0</v>
      </c>
      <c r="Z3729" s="7">
        <f t="shared" si="1056"/>
        <v>1.095382850639931E-2</v>
      </c>
      <c r="AB3729">
        <f t="shared" si="1057"/>
        <v>0</v>
      </c>
      <c r="AC3729">
        <f t="shared" si="1058"/>
        <v>0</v>
      </c>
      <c r="AD3729">
        <f t="shared" si="1059"/>
        <v>0</v>
      </c>
      <c r="AE3729">
        <f t="shared" si="1060"/>
        <v>0</v>
      </c>
      <c r="AF3729">
        <f t="shared" si="1061"/>
        <v>0</v>
      </c>
    </row>
    <row r="3730" spans="1:32" x14ac:dyDescent="0.35">
      <c r="A3730">
        <v>32004.537069999998</v>
      </c>
      <c r="B3730">
        <v>31221.784019999999</v>
      </c>
      <c r="C3730">
        <v>1</v>
      </c>
      <c r="D3730">
        <v>604.95353909999994</v>
      </c>
      <c r="E3730">
        <v>1</v>
      </c>
      <c r="F3730">
        <v>0</v>
      </c>
      <c r="G3730">
        <v>2</v>
      </c>
      <c r="H3730">
        <v>0</v>
      </c>
      <c r="I3730">
        <v>191.8433277</v>
      </c>
      <c r="J3730">
        <v>2</v>
      </c>
      <c r="K3730" s="5">
        <v>106.8782803</v>
      </c>
      <c r="L3730">
        <f t="shared" si="1044"/>
        <v>1.0250707342507586</v>
      </c>
      <c r="M3730">
        <f t="shared" si="1045"/>
        <v>1</v>
      </c>
      <c r="N3730">
        <f t="shared" si="1046"/>
        <v>295.04646090000006</v>
      </c>
      <c r="P3730">
        <f t="shared" si="1047"/>
        <v>0</v>
      </c>
      <c r="Q3730">
        <f t="shared" si="1048"/>
        <v>1</v>
      </c>
      <c r="R3730">
        <f t="shared" si="1049"/>
        <v>0</v>
      </c>
      <c r="S3730">
        <f t="shared" si="1050"/>
        <v>0</v>
      </c>
      <c r="U3730">
        <f t="shared" si="1051"/>
        <v>0</v>
      </c>
      <c r="V3730">
        <f t="shared" si="1052"/>
        <v>0</v>
      </c>
      <c r="W3730">
        <f t="shared" si="1053"/>
        <v>1</v>
      </c>
      <c r="X3730">
        <f t="shared" si="1054"/>
        <v>-2.5070734250758529E-2</v>
      </c>
      <c r="Y3730" s="9">
        <f t="shared" si="1055"/>
        <v>0</v>
      </c>
      <c r="Z3730" s="7">
        <f t="shared" si="1056"/>
        <v>1.0425173624633702E-2</v>
      </c>
      <c r="AB3730">
        <f t="shared" si="1057"/>
        <v>1</v>
      </c>
      <c r="AC3730">
        <f t="shared" si="1058"/>
        <v>0</v>
      </c>
      <c r="AD3730">
        <f t="shared" si="1059"/>
        <v>0</v>
      </c>
      <c r="AE3730">
        <f t="shared" si="1060"/>
        <v>0</v>
      </c>
      <c r="AF3730">
        <f t="shared" si="1061"/>
        <v>0</v>
      </c>
    </row>
    <row r="3731" spans="1:32" x14ac:dyDescent="0.35">
      <c r="A3731">
        <v>15257.842060000001</v>
      </c>
      <c r="B3731">
        <v>19596.630069999999</v>
      </c>
      <c r="C3731">
        <v>1</v>
      </c>
      <c r="D3731">
        <v>630.77542249999999</v>
      </c>
      <c r="E3731">
        <v>3</v>
      </c>
      <c r="F3731">
        <v>0</v>
      </c>
      <c r="G3731">
        <v>1</v>
      </c>
      <c r="H3731">
        <v>2</v>
      </c>
      <c r="I3731">
        <v>194.61612489999999</v>
      </c>
      <c r="J3731">
        <v>0</v>
      </c>
      <c r="K3731" s="5">
        <v>119.2821095</v>
      </c>
      <c r="L3731">
        <f t="shared" si="1044"/>
        <v>0.77859519751601869</v>
      </c>
      <c r="M3731">
        <f t="shared" si="1045"/>
        <v>3</v>
      </c>
      <c r="N3731">
        <f t="shared" si="1046"/>
        <v>269.22457750000001</v>
      </c>
      <c r="P3731">
        <f t="shared" si="1047"/>
        <v>0</v>
      </c>
      <c r="Q3731">
        <f t="shared" si="1048"/>
        <v>1</v>
      </c>
      <c r="R3731">
        <f t="shared" si="1049"/>
        <v>0</v>
      </c>
      <c r="S3731">
        <f t="shared" si="1050"/>
        <v>0</v>
      </c>
      <c r="U3731">
        <f t="shared" si="1051"/>
        <v>0</v>
      </c>
      <c r="V3731">
        <f t="shared" si="1052"/>
        <v>0</v>
      </c>
      <c r="W3731">
        <f t="shared" si="1053"/>
        <v>1</v>
      </c>
      <c r="X3731">
        <f t="shared" si="1054"/>
        <v>0.22140480248398128</v>
      </c>
      <c r="Y3731" s="9">
        <f t="shared" si="1055"/>
        <v>1</v>
      </c>
      <c r="Z3731" s="7">
        <f t="shared" si="1056"/>
        <v>0</v>
      </c>
      <c r="AB3731">
        <f t="shared" si="1057"/>
        <v>0</v>
      </c>
      <c r="AC3731">
        <f t="shared" si="1058"/>
        <v>0</v>
      </c>
      <c r="AD3731">
        <f t="shared" si="1059"/>
        <v>1</v>
      </c>
      <c r="AE3731">
        <f t="shared" si="1060"/>
        <v>0</v>
      </c>
      <c r="AF3731">
        <f t="shared" si="1061"/>
        <v>0</v>
      </c>
    </row>
    <row r="3732" spans="1:32" x14ac:dyDescent="0.35">
      <c r="A3732">
        <v>62870.212930000002</v>
      </c>
      <c r="B3732">
        <v>45725.665719999997</v>
      </c>
      <c r="C3732">
        <v>0</v>
      </c>
      <c r="D3732">
        <v>533.92983679999998</v>
      </c>
      <c r="E3732">
        <v>0</v>
      </c>
      <c r="F3732">
        <v>0</v>
      </c>
      <c r="G3732">
        <v>0</v>
      </c>
      <c r="H3732">
        <v>1</v>
      </c>
      <c r="I3732">
        <v>131.7788865</v>
      </c>
      <c r="J3732">
        <v>2</v>
      </c>
      <c r="K3732" s="5">
        <v>114.7132064</v>
      </c>
      <c r="L3732">
        <f t="shared" si="1044"/>
        <v>1.3749436326413316</v>
      </c>
      <c r="M3732">
        <f t="shared" si="1045"/>
        <v>0</v>
      </c>
      <c r="N3732">
        <f t="shared" si="1046"/>
        <v>366.07016320000002</v>
      </c>
      <c r="P3732">
        <f t="shared" si="1047"/>
        <v>1</v>
      </c>
      <c r="Q3732">
        <f t="shared" si="1048"/>
        <v>0</v>
      </c>
      <c r="R3732">
        <f t="shared" si="1049"/>
        <v>0</v>
      </c>
      <c r="S3732">
        <f t="shared" si="1050"/>
        <v>0</v>
      </c>
      <c r="U3732">
        <f t="shared" si="1051"/>
        <v>0</v>
      </c>
      <c r="V3732">
        <f t="shared" si="1052"/>
        <v>0</v>
      </c>
      <c r="W3732">
        <f t="shared" si="1053"/>
        <v>1</v>
      </c>
      <c r="X3732">
        <f t="shared" si="1054"/>
        <v>-0.37494363264133151</v>
      </c>
      <c r="Y3732" s="9">
        <f t="shared" si="1055"/>
        <v>1</v>
      </c>
      <c r="Z3732" s="7">
        <f t="shared" si="1056"/>
        <v>1.5176938074977588E-2</v>
      </c>
      <c r="AB3732">
        <f t="shared" si="1057"/>
        <v>0</v>
      </c>
      <c r="AC3732">
        <f t="shared" si="1058"/>
        <v>0</v>
      </c>
      <c r="AD3732">
        <f t="shared" si="1059"/>
        <v>0</v>
      </c>
      <c r="AE3732">
        <f t="shared" si="1060"/>
        <v>0</v>
      </c>
      <c r="AF3732">
        <f t="shared" si="1061"/>
        <v>0</v>
      </c>
    </row>
    <row r="3733" spans="1:32" x14ac:dyDescent="0.35">
      <c r="A3733">
        <v>37577.055910000003</v>
      </c>
      <c r="B3733">
        <v>47744.689960000003</v>
      </c>
      <c r="C3733">
        <v>1</v>
      </c>
      <c r="D3733">
        <v>612.12056629999995</v>
      </c>
      <c r="E3733">
        <v>0</v>
      </c>
      <c r="F3733">
        <v>0</v>
      </c>
      <c r="G3733">
        <v>4</v>
      </c>
      <c r="H3733">
        <v>1</v>
      </c>
      <c r="I3733">
        <v>261.48457580000002</v>
      </c>
      <c r="J3733">
        <v>0</v>
      </c>
      <c r="K3733" s="5">
        <v>116.26954000000001</v>
      </c>
      <c r="L3733">
        <f t="shared" si="1044"/>
        <v>0.78704157344998293</v>
      </c>
      <c r="M3733">
        <f t="shared" si="1045"/>
        <v>0</v>
      </c>
      <c r="N3733">
        <f t="shared" si="1046"/>
        <v>287.87943370000005</v>
      </c>
      <c r="P3733">
        <f t="shared" si="1047"/>
        <v>0</v>
      </c>
      <c r="Q3733">
        <f t="shared" si="1048"/>
        <v>1</v>
      </c>
      <c r="R3733">
        <f t="shared" si="1049"/>
        <v>0</v>
      </c>
      <c r="S3733">
        <f t="shared" si="1050"/>
        <v>0</v>
      </c>
      <c r="U3733">
        <f t="shared" si="1051"/>
        <v>0</v>
      </c>
      <c r="V3733">
        <f t="shared" si="1052"/>
        <v>0</v>
      </c>
      <c r="W3733">
        <f t="shared" si="1053"/>
        <v>1</v>
      </c>
      <c r="X3733">
        <f t="shared" si="1054"/>
        <v>0.21295842655001712</v>
      </c>
      <c r="Y3733" s="9">
        <f t="shared" si="1055"/>
        <v>0.2</v>
      </c>
      <c r="Z3733" s="7">
        <f t="shared" si="1056"/>
        <v>0</v>
      </c>
      <c r="AB3733">
        <f t="shared" si="1057"/>
        <v>0</v>
      </c>
      <c r="AC3733">
        <f t="shared" si="1058"/>
        <v>0</v>
      </c>
      <c r="AD3733">
        <f t="shared" si="1059"/>
        <v>0</v>
      </c>
      <c r="AE3733">
        <f t="shared" si="1060"/>
        <v>0</v>
      </c>
      <c r="AF3733">
        <f t="shared" si="1061"/>
        <v>0</v>
      </c>
    </row>
    <row r="3734" spans="1:32" x14ac:dyDescent="0.35">
      <c r="A3734">
        <v>19722.68203</v>
      </c>
      <c r="B3734">
        <v>20692.295010000002</v>
      </c>
      <c r="C3734">
        <v>1</v>
      </c>
      <c r="D3734">
        <v>595.02565589999995</v>
      </c>
      <c r="E3734">
        <v>1</v>
      </c>
      <c r="F3734">
        <v>0</v>
      </c>
      <c r="G3734">
        <v>2</v>
      </c>
      <c r="H3734">
        <v>0</v>
      </c>
      <c r="I3734">
        <v>103.833187</v>
      </c>
      <c r="J3734">
        <v>0</v>
      </c>
      <c r="K3734" s="5">
        <v>104.1110212</v>
      </c>
      <c r="L3734">
        <f t="shared" si="1044"/>
        <v>0.95314135142905054</v>
      </c>
      <c r="M3734">
        <f t="shared" si="1045"/>
        <v>1</v>
      </c>
      <c r="N3734">
        <f t="shared" si="1046"/>
        <v>304.97434410000005</v>
      </c>
      <c r="P3734">
        <f t="shared" si="1047"/>
        <v>1</v>
      </c>
      <c r="Q3734">
        <f t="shared" si="1048"/>
        <v>0</v>
      </c>
      <c r="R3734">
        <f t="shared" si="1049"/>
        <v>0</v>
      </c>
      <c r="S3734">
        <f t="shared" si="1050"/>
        <v>0</v>
      </c>
      <c r="U3734">
        <f t="shared" si="1051"/>
        <v>0</v>
      </c>
      <c r="V3734">
        <f t="shared" si="1052"/>
        <v>0</v>
      </c>
      <c r="W3734">
        <f t="shared" si="1053"/>
        <v>1</v>
      </c>
      <c r="X3734">
        <f t="shared" si="1054"/>
        <v>4.6858648570949485E-2</v>
      </c>
      <c r="Y3734" s="9">
        <f t="shared" si="1055"/>
        <v>0</v>
      </c>
      <c r="Z3734" s="7">
        <f t="shared" si="1056"/>
        <v>0</v>
      </c>
      <c r="AB3734">
        <f t="shared" si="1057"/>
        <v>1</v>
      </c>
      <c r="AC3734">
        <f t="shared" si="1058"/>
        <v>0</v>
      </c>
      <c r="AD3734">
        <f t="shared" si="1059"/>
        <v>0</v>
      </c>
      <c r="AE3734">
        <f t="shared" si="1060"/>
        <v>0</v>
      </c>
      <c r="AF3734">
        <f t="shared" si="1061"/>
        <v>0</v>
      </c>
    </row>
    <row r="3735" spans="1:32" x14ac:dyDescent="0.35">
      <c r="A3735">
        <v>52175.956189999997</v>
      </c>
      <c r="B3735">
        <v>61433.881970000002</v>
      </c>
      <c r="C3735">
        <v>1</v>
      </c>
      <c r="D3735">
        <v>636.00419790000001</v>
      </c>
      <c r="E3735">
        <v>0</v>
      </c>
      <c r="F3735">
        <v>0</v>
      </c>
      <c r="G3735">
        <v>1</v>
      </c>
      <c r="H3735">
        <v>1</v>
      </c>
      <c r="I3735">
        <v>51.52536267</v>
      </c>
      <c r="J3735">
        <v>4</v>
      </c>
      <c r="K3735" s="5">
        <v>84.465067239999996</v>
      </c>
      <c r="L3735">
        <f t="shared" si="1044"/>
        <v>0.84930260821673409</v>
      </c>
      <c r="M3735">
        <f t="shared" si="1045"/>
        <v>0</v>
      </c>
      <c r="N3735">
        <f t="shared" si="1046"/>
        <v>263.99580209999999</v>
      </c>
      <c r="P3735">
        <f t="shared" si="1047"/>
        <v>0</v>
      </c>
      <c r="Q3735">
        <f t="shared" si="1048"/>
        <v>1</v>
      </c>
      <c r="R3735">
        <f t="shared" si="1049"/>
        <v>0</v>
      </c>
      <c r="S3735">
        <f t="shared" si="1050"/>
        <v>0</v>
      </c>
      <c r="U3735">
        <f t="shared" si="1051"/>
        <v>1</v>
      </c>
      <c r="V3735">
        <f t="shared" si="1052"/>
        <v>0</v>
      </c>
      <c r="W3735">
        <f t="shared" si="1053"/>
        <v>0</v>
      </c>
      <c r="X3735">
        <f t="shared" si="1054"/>
        <v>0.15069739178326588</v>
      </c>
      <c r="Y3735" s="9">
        <f t="shared" si="1055"/>
        <v>0.5</v>
      </c>
      <c r="Z3735" s="7">
        <f t="shared" si="1056"/>
        <v>7.7631670942686054E-2</v>
      </c>
      <c r="AB3735">
        <f t="shared" si="1057"/>
        <v>0</v>
      </c>
      <c r="AC3735">
        <f t="shared" si="1058"/>
        <v>0</v>
      </c>
      <c r="AD3735">
        <f t="shared" si="1059"/>
        <v>0</v>
      </c>
      <c r="AE3735">
        <f t="shared" si="1060"/>
        <v>0</v>
      </c>
      <c r="AF3735">
        <f t="shared" si="1061"/>
        <v>0</v>
      </c>
    </row>
    <row r="3736" spans="1:32" x14ac:dyDescent="0.35">
      <c r="A3736">
        <v>61897.635320000001</v>
      </c>
      <c r="B3736">
        <v>59312.515919999998</v>
      </c>
      <c r="C3736">
        <v>1</v>
      </c>
      <c r="D3736">
        <v>536.01050889999999</v>
      </c>
      <c r="E3736">
        <v>0</v>
      </c>
      <c r="F3736">
        <v>0</v>
      </c>
      <c r="G3736">
        <v>1</v>
      </c>
      <c r="H3736">
        <v>2</v>
      </c>
      <c r="I3736">
        <v>18.284099779999998</v>
      </c>
      <c r="J3736">
        <v>3</v>
      </c>
      <c r="K3736" s="5">
        <v>93.985875269999994</v>
      </c>
      <c r="L3736">
        <f t="shared" si="1044"/>
        <v>1.0435847200190729</v>
      </c>
      <c r="M3736">
        <f t="shared" si="1045"/>
        <v>0</v>
      </c>
      <c r="N3736">
        <f t="shared" si="1046"/>
        <v>363.98949110000001</v>
      </c>
      <c r="P3736">
        <f t="shared" si="1047"/>
        <v>1</v>
      </c>
      <c r="Q3736">
        <f t="shared" si="1048"/>
        <v>0</v>
      </c>
      <c r="R3736">
        <f t="shared" si="1049"/>
        <v>0</v>
      </c>
      <c r="S3736">
        <f t="shared" si="1050"/>
        <v>0</v>
      </c>
      <c r="U3736">
        <f t="shared" si="1051"/>
        <v>0</v>
      </c>
      <c r="V3736">
        <f t="shared" si="1052"/>
        <v>1</v>
      </c>
      <c r="W3736">
        <f t="shared" si="1053"/>
        <v>0</v>
      </c>
      <c r="X3736">
        <f t="shared" si="1054"/>
        <v>-4.358472001907289E-2</v>
      </c>
      <c r="Y3736" s="9">
        <f t="shared" si="1055"/>
        <v>1</v>
      </c>
      <c r="Z3736" s="7">
        <f t="shared" si="1056"/>
        <v>0.16407698689555064</v>
      </c>
      <c r="AB3736">
        <f t="shared" si="1057"/>
        <v>0</v>
      </c>
      <c r="AC3736">
        <f t="shared" si="1058"/>
        <v>0</v>
      </c>
      <c r="AD3736">
        <f t="shared" si="1059"/>
        <v>0</v>
      </c>
      <c r="AE3736">
        <f t="shared" si="1060"/>
        <v>0</v>
      </c>
      <c r="AF3736">
        <f t="shared" si="1061"/>
        <v>0</v>
      </c>
    </row>
    <row r="3737" spans="1:32" x14ac:dyDescent="0.35">
      <c r="A3737">
        <v>48169.143020000003</v>
      </c>
      <c r="B3737">
        <v>46834.989200000004</v>
      </c>
      <c r="C3737">
        <v>1</v>
      </c>
      <c r="D3737">
        <v>659.54463720000001</v>
      </c>
      <c r="E3737">
        <v>0</v>
      </c>
      <c r="F3737">
        <v>0</v>
      </c>
      <c r="G3737">
        <v>5</v>
      </c>
      <c r="H3737">
        <v>0</v>
      </c>
      <c r="I3737">
        <v>46.075935629999996</v>
      </c>
      <c r="J3737">
        <v>3</v>
      </c>
      <c r="K3737" s="5">
        <v>71.58412491</v>
      </c>
      <c r="L3737">
        <f t="shared" si="1044"/>
        <v>1.0284862630009959</v>
      </c>
      <c r="M3737">
        <f t="shared" si="1045"/>
        <v>0</v>
      </c>
      <c r="N3737">
        <f t="shared" si="1046"/>
        <v>240.45536279999999</v>
      </c>
      <c r="P3737">
        <f t="shared" si="1047"/>
        <v>0</v>
      </c>
      <c r="Q3737">
        <f t="shared" si="1048"/>
        <v>1</v>
      </c>
      <c r="R3737">
        <f t="shared" si="1049"/>
        <v>0</v>
      </c>
      <c r="S3737">
        <f t="shared" si="1050"/>
        <v>0</v>
      </c>
      <c r="U3737">
        <f t="shared" si="1051"/>
        <v>1</v>
      </c>
      <c r="V3737">
        <f t="shared" si="1052"/>
        <v>0</v>
      </c>
      <c r="W3737">
        <f t="shared" si="1053"/>
        <v>0</v>
      </c>
      <c r="X3737">
        <f t="shared" si="1054"/>
        <v>-2.8486263000995833E-2</v>
      </c>
      <c r="Y3737" s="9">
        <f t="shared" si="1055"/>
        <v>0</v>
      </c>
      <c r="Z3737" s="7">
        <f t="shared" si="1056"/>
        <v>6.5109909521765694E-2</v>
      </c>
      <c r="AB3737">
        <f t="shared" si="1057"/>
        <v>0</v>
      </c>
      <c r="AC3737">
        <f t="shared" si="1058"/>
        <v>0</v>
      </c>
      <c r="AD3737">
        <f t="shared" si="1059"/>
        <v>0</v>
      </c>
      <c r="AE3737">
        <f t="shared" si="1060"/>
        <v>0</v>
      </c>
      <c r="AF3737">
        <f t="shared" si="1061"/>
        <v>0</v>
      </c>
    </row>
    <row r="3738" spans="1:32" x14ac:dyDescent="0.35">
      <c r="A3738">
        <v>43132.274210000003</v>
      </c>
      <c r="B3738">
        <v>52949.002950000002</v>
      </c>
      <c r="C3738">
        <v>1</v>
      </c>
      <c r="D3738">
        <v>695.4711648</v>
      </c>
      <c r="E3738">
        <v>1</v>
      </c>
      <c r="F3738">
        <v>0</v>
      </c>
      <c r="G3738">
        <v>2</v>
      </c>
      <c r="H3738">
        <v>0</v>
      </c>
      <c r="I3738">
        <v>286.7957073</v>
      </c>
      <c r="J3738">
        <v>0</v>
      </c>
      <c r="K3738" s="5">
        <v>102.06333530000001</v>
      </c>
      <c r="L3738">
        <f t="shared" si="1044"/>
        <v>0.81460030986286969</v>
      </c>
      <c r="M3738">
        <f t="shared" si="1045"/>
        <v>1</v>
      </c>
      <c r="N3738">
        <f t="shared" si="1046"/>
        <v>204.5288352</v>
      </c>
      <c r="P3738">
        <f t="shared" si="1047"/>
        <v>0</v>
      </c>
      <c r="Q3738">
        <f t="shared" si="1048"/>
        <v>1</v>
      </c>
      <c r="R3738">
        <f t="shared" si="1049"/>
        <v>0</v>
      </c>
      <c r="S3738">
        <f t="shared" si="1050"/>
        <v>0</v>
      </c>
      <c r="U3738">
        <f t="shared" si="1051"/>
        <v>0</v>
      </c>
      <c r="V3738">
        <f t="shared" si="1052"/>
        <v>0</v>
      </c>
      <c r="W3738">
        <f t="shared" si="1053"/>
        <v>1</v>
      </c>
      <c r="X3738">
        <f t="shared" si="1054"/>
        <v>0.18539969013713031</v>
      </c>
      <c r="Y3738" s="9">
        <f t="shared" si="1055"/>
        <v>0</v>
      </c>
      <c r="Z3738" s="7">
        <f t="shared" si="1056"/>
        <v>0</v>
      </c>
      <c r="AB3738">
        <f t="shared" si="1057"/>
        <v>1</v>
      </c>
      <c r="AC3738">
        <f t="shared" si="1058"/>
        <v>0</v>
      </c>
      <c r="AD3738">
        <f t="shared" si="1059"/>
        <v>0</v>
      </c>
      <c r="AE3738">
        <f t="shared" si="1060"/>
        <v>0</v>
      </c>
      <c r="AF3738">
        <f t="shared" si="1061"/>
        <v>0</v>
      </c>
    </row>
    <row r="3739" spans="1:32" x14ac:dyDescent="0.35">
      <c r="A3739">
        <v>47609.56652</v>
      </c>
      <c r="B3739">
        <v>58919.728360000001</v>
      </c>
      <c r="C3739">
        <v>0</v>
      </c>
      <c r="D3739">
        <v>644.13518139999996</v>
      </c>
      <c r="E3739">
        <v>1</v>
      </c>
      <c r="F3739">
        <v>0</v>
      </c>
      <c r="G3739">
        <v>3</v>
      </c>
      <c r="H3739">
        <v>0</v>
      </c>
      <c r="I3739">
        <v>97.169014129999994</v>
      </c>
      <c r="J3739">
        <v>1</v>
      </c>
      <c r="K3739" s="5">
        <v>81.649382990000007</v>
      </c>
      <c r="L3739">
        <f t="shared" si="1044"/>
        <v>0.80804117475058912</v>
      </c>
      <c r="M3739">
        <f t="shared" si="1045"/>
        <v>1</v>
      </c>
      <c r="N3739">
        <f t="shared" si="1046"/>
        <v>255.86481860000004</v>
      </c>
      <c r="P3739">
        <f t="shared" si="1047"/>
        <v>0</v>
      </c>
      <c r="Q3739">
        <f t="shared" si="1048"/>
        <v>1</v>
      </c>
      <c r="R3739">
        <f t="shared" si="1049"/>
        <v>0</v>
      </c>
      <c r="S3739">
        <f t="shared" si="1050"/>
        <v>0</v>
      </c>
      <c r="U3739">
        <f t="shared" si="1051"/>
        <v>1</v>
      </c>
      <c r="V3739">
        <f t="shared" si="1052"/>
        <v>0</v>
      </c>
      <c r="W3739">
        <f t="shared" si="1053"/>
        <v>0</v>
      </c>
      <c r="X3739">
        <f t="shared" si="1054"/>
        <v>0.19195882524941091</v>
      </c>
      <c r="Y3739" s="9">
        <f t="shared" si="1055"/>
        <v>0</v>
      </c>
      <c r="Z3739" s="7">
        <f t="shared" si="1056"/>
        <v>1.0291346567148712E-2</v>
      </c>
      <c r="AB3739">
        <f t="shared" si="1057"/>
        <v>1</v>
      </c>
      <c r="AC3739">
        <f t="shared" si="1058"/>
        <v>0</v>
      </c>
      <c r="AD3739">
        <f t="shared" si="1059"/>
        <v>0</v>
      </c>
      <c r="AE3739">
        <f t="shared" si="1060"/>
        <v>0</v>
      </c>
      <c r="AF3739">
        <f t="shared" si="1061"/>
        <v>0</v>
      </c>
    </row>
    <row r="3740" spans="1:32" x14ac:dyDescent="0.35">
      <c r="A3740">
        <v>44441.258560000002</v>
      </c>
      <c r="B3740">
        <v>37473.461569999999</v>
      </c>
      <c r="C3740">
        <v>0</v>
      </c>
      <c r="D3740">
        <v>674.93959370000005</v>
      </c>
      <c r="E3740">
        <v>1</v>
      </c>
      <c r="F3740">
        <v>0</v>
      </c>
      <c r="G3740">
        <v>5</v>
      </c>
      <c r="H3740">
        <v>0</v>
      </c>
      <c r="I3740">
        <v>199.10595140000001</v>
      </c>
      <c r="J3740">
        <v>2</v>
      </c>
      <c r="K3740" s="5">
        <v>116.1866737</v>
      </c>
      <c r="L3740">
        <f t="shared" si="1044"/>
        <v>1.185939507536133</v>
      </c>
      <c r="M3740">
        <f t="shared" si="1045"/>
        <v>1</v>
      </c>
      <c r="N3740">
        <f t="shared" si="1046"/>
        <v>225.06040629999995</v>
      </c>
      <c r="P3740">
        <f t="shared" si="1047"/>
        <v>0</v>
      </c>
      <c r="Q3740">
        <f t="shared" si="1048"/>
        <v>1</v>
      </c>
      <c r="R3740">
        <f t="shared" si="1049"/>
        <v>0</v>
      </c>
      <c r="S3740">
        <f t="shared" si="1050"/>
        <v>0</v>
      </c>
      <c r="U3740">
        <f t="shared" si="1051"/>
        <v>0</v>
      </c>
      <c r="V3740">
        <f t="shared" si="1052"/>
        <v>0</v>
      </c>
      <c r="W3740">
        <f t="shared" si="1053"/>
        <v>1</v>
      </c>
      <c r="X3740">
        <f t="shared" si="1054"/>
        <v>-0.18593950753613292</v>
      </c>
      <c r="Y3740" s="9">
        <f t="shared" si="1055"/>
        <v>0</v>
      </c>
      <c r="Z3740" s="7">
        <f t="shared" si="1056"/>
        <v>1.0044903158027852E-2</v>
      </c>
      <c r="AB3740">
        <f t="shared" si="1057"/>
        <v>1</v>
      </c>
      <c r="AC3740">
        <f t="shared" si="1058"/>
        <v>0</v>
      </c>
      <c r="AD3740">
        <f t="shared" si="1059"/>
        <v>0</v>
      </c>
      <c r="AE3740">
        <f t="shared" si="1060"/>
        <v>0</v>
      </c>
      <c r="AF3740">
        <f t="shared" si="1061"/>
        <v>0</v>
      </c>
    </row>
    <row r="3741" spans="1:32" x14ac:dyDescent="0.35">
      <c r="A3741">
        <v>29779.293320000001</v>
      </c>
      <c r="B3741">
        <v>24405.474730000002</v>
      </c>
      <c r="C3741">
        <v>0</v>
      </c>
      <c r="D3741">
        <v>624.36347220000005</v>
      </c>
      <c r="E3741">
        <v>1</v>
      </c>
      <c r="F3741">
        <v>0</v>
      </c>
      <c r="G3741">
        <v>4</v>
      </c>
      <c r="H3741">
        <v>1</v>
      </c>
      <c r="I3741">
        <v>290.7949744</v>
      </c>
      <c r="J3741">
        <v>0</v>
      </c>
      <c r="K3741" s="5">
        <v>87.187519249999994</v>
      </c>
      <c r="L3741">
        <f t="shared" si="1044"/>
        <v>1.2201890620629612</v>
      </c>
      <c r="M3741">
        <f t="shared" si="1045"/>
        <v>1</v>
      </c>
      <c r="N3741">
        <f t="shared" si="1046"/>
        <v>275.63652779999995</v>
      </c>
      <c r="P3741">
        <f t="shared" si="1047"/>
        <v>0</v>
      </c>
      <c r="Q3741">
        <f t="shared" si="1048"/>
        <v>1</v>
      </c>
      <c r="R3741">
        <f t="shared" si="1049"/>
        <v>0</v>
      </c>
      <c r="S3741">
        <f t="shared" si="1050"/>
        <v>0</v>
      </c>
      <c r="U3741">
        <f t="shared" si="1051"/>
        <v>1</v>
      </c>
      <c r="V3741">
        <f t="shared" si="1052"/>
        <v>0</v>
      </c>
      <c r="W3741">
        <f t="shared" si="1053"/>
        <v>0</v>
      </c>
      <c r="X3741">
        <f t="shared" si="1054"/>
        <v>-0.2201890620629611</v>
      </c>
      <c r="Y3741" s="9">
        <f t="shared" si="1055"/>
        <v>0.2</v>
      </c>
      <c r="Z3741" s="7">
        <f t="shared" si="1056"/>
        <v>0</v>
      </c>
      <c r="AB3741">
        <f t="shared" si="1057"/>
        <v>1</v>
      </c>
      <c r="AC3741">
        <f t="shared" si="1058"/>
        <v>0</v>
      </c>
      <c r="AD3741">
        <f t="shared" si="1059"/>
        <v>0</v>
      </c>
      <c r="AE3741">
        <f t="shared" si="1060"/>
        <v>0</v>
      </c>
      <c r="AF3741">
        <f t="shared" si="1061"/>
        <v>0</v>
      </c>
    </row>
    <row r="3742" spans="1:32" x14ac:dyDescent="0.35">
      <c r="A3742">
        <v>39279.789850000001</v>
      </c>
      <c r="B3742">
        <v>39191.060899999997</v>
      </c>
      <c r="C3742">
        <v>1</v>
      </c>
      <c r="D3742">
        <v>572.26894379999999</v>
      </c>
      <c r="E3742">
        <v>1</v>
      </c>
      <c r="F3742">
        <v>0</v>
      </c>
      <c r="G3742">
        <v>2</v>
      </c>
      <c r="H3742">
        <v>1</v>
      </c>
      <c r="I3742">
        <v>266.39429139999999</v>
      </c>
      <c r="J3742">
        <v>2</v>
      </c>
      <c r="K3742" s="5">
        <v>94.108621779999993</v>
      </c>
      <c r="L3742">
        <f t="shared" si="1044"/>
        <v>1.0022640099033402</v>
      </c>
      <c r="M3742">
        <f t="shared" si="1045"/>
        <v>1</v>
      </c>
      <c r="N3742">
        <f t="shared" si="1046"/>
        <v>327.73105620000001</v>
      </c>
      <c r="P3742">
        <f t="shared" si="1047"/>
        <v>1</v>
      </c>
      <c r="Q3742">
        <f t="shared" si="1048"/>
        <v>0</v>
      </c>
      <c r="R3742">
        <f t="shared" si="1049"/>
        <v>0</v>
      </c>
      <c r="S3742">
        <f t="shared" si="1050"/>
        <v>0</v>
      </c>
      <c r="U3742">
        <f t="shared" si="1051"/>
        <v>0</v>
      </c>
      <c r="V3742">
        <f t="shared" si="1052"/>
        <v>1</v>
      </c>
      <c r="W3742">
        <f t="shared" si="1053"/>
        <v>0</v>
      </c>
      <c r="X3742">
        <f t="shared" si="1054"/>
        <v>-2.264009903340082E-3</v>
      </c>
      <c r="Y3742" s="9">
        <f t="shared" si="1055"/>
        <v>0.33333333333333331</v>
      </c>
      <c r="Z3742" s="7">
        <f t="shared" si="1056"/>
        <v>7.5076683869209973E-3</v>
      </c>
      <c r="AB3742">
        <f t="shared" si="1057"/>
        <v>1</v>
      </c>
      <c r="AC3742">
        <f t="shared" si="1058"/>
        <v>0</v>
      </c>
      <c r="AD3742">
        <f t="shared" si="1059"/>
        <v>0</v>
      </c>
      <c r="AE3742">
        <f t="shared" si="1060"/>
        <v>0</v>
      </c>
      <c r="AF3742">
        <f t="shared" si="1061"/>
        <v>0</v>
      </c>
    </row>
    <row r="3743" spans="1:32" x14ac:dyDescent="0.35">
      <c r="A3743">
        <v>57819.198579999997</v>
      </c>
      <c r="B3743">
        <v>71705.416729999997</v>
      </c>
      <c r="C3743">
        <v>0</v>
      </c>
      <c r="D3743">
        <v>650.08456609999996</v>
      </c>
      <c r="E3743">
        <v>0</v>
      </c>
      <c r="F3743">
        <v>0</v>
      </c>
      <c r="G3743">
        <v>1</v>
      </c>
      <c r="H3743">
        <v>0</v>
      </c>
      <c r="I3743">
        <v>154.29373330000001</v>
      </c>
      <c r="J3743">
        <v>0</v>
      </c>
      <c r="K3743" s="5">
        <v>91.790628620000007</v>
      </c>
      <c r="L3743">
        <f t="shared" si="1044"/>
        <v>0.80634352628773853</v>
      </c>
      <c r="M3743">
        <f t="shared" si="1045"/>
        <v>0</v>
      </c>
      <c r="N3743">
        <f t="shared" si="1046"/>
        <v>249.91543390000004</v>
      </c>
      <c r="P3743">
        <f t="shared" si="1047"/>
        <v>0</v>
      </c>
      <c r="Q3743">
        <f t="shared" si="1048"/>
        <v>1</v>
      </c>
      <c r="R3743">
        <f t="shared" si="1049"/>
        <v>0</v>
      </c>
      <c r="S3743">
        <f t="shared" si="1050"/>
        <v>0</v>
      </c>
      <c r="U3743">
        <f t="shared" si="1051"/>
        <v>0</v>
      </c>
      <c r="V3743">
        <f t="shared" si="1052"/>
        <v>1</v>
      </c>
      <c r="W3743">
        <f t="shared" si="1053"/>
        <v>0</v>
      </c>
      <c r="X3743">
        <f t="shared" si="1054"/>
        <v>0.1936564737122615</v>
      </c>
      <c r="Y3743" s="9">
        <f t="shared" si="1055"/>
        <v>0</v>
      </c>
      <c r="Z3743" s="7">
        <f t="shared" si="1056"/>
        <v>0</v>
      </c>
      <c r="AB3743">
        <f t="shared" si="1057"/>
        <v>0</v>
      </c>
      <c r="AC3743">
        <f t="shared" si="1058"/>
        <v>0</v>
      </c>
      <c r="AD3743">
        <f t="shared" si="1059"/>
        <v>0</v>
      </c>
      <c r="AE3743">
        <f t="shared" si="1060"/>
        <v>0</v>
      </c>
      <c r="AF3743">
        <f t="shared" si="1061"/>
        <v>0</v>
      </c>
    </row>
    <row r="3744" spans="1:32" x14ac:dyDescent="0.35">
      <c r="A3744">
        <v>54825.178119999997</v>
      </c>
      <c r="B3744">
        <v>48981.529929999997</v>
      </c>
      <c r="C3744">
        <v>1</v>
      </c>
      <c r="D3744">
        <v>684.01891880000005</v>
      </c>
      <c r="E3744">
        <v>0</v>
      </c>
      <c r="F3744">
        <v>0</v>
      </c>
      <c r="G3744">
        <v>2</v>
      </c>
      <c r="H3744">
        <v>1</v>
      </c>
      <c r="I3744">
        <v>30.836658119999999</v>
      </c>
      <c r="J3744">
        <v>2</v>
      </c>
      <c r="K3744" s="5">
        <v>93.570990980000005</v>
      </c>
      <c r="L3744">
        <f t="shared" si="1044"/>
        <v>1.1193030964600579</v>
      </c>
      <c r="M3744">
        <f t="shared" si="1045"/>
        <v>0</v>
      </c>
      <c r="N3744">
        <f t="shared" si="1046"/>
        <v>215.98108119999995</v>
      </c>
      <c r="P3744">
        <f t="shared" si="1047"/>
        <v>0</v>
      </c>
      <c r="Q3744">
        <f t="shared" si="1048"/>
        <v>1</v>
      </c>
      <c r="R3744">
        <f t="shared" si="1049"/>
        <v>0</v>
      </c>
      <c r="S3744">
        <f t="shared" si="1050"/>
        <v>0</v>
      </c>
      <c r="U3744">
        <f t="shared" si="1051"/>
        <v>0</v>
      </c>
      <c r="V3744">
        <f t="shared" si="1052"/>
        <v>1</v>
      </c>
      <c r="W3744">
        <f t="shared" si="1053"/>
        <v>0</v>
      </c>
      <c r="X3744">
        <f t="shared" si="1054"/>
        <v>-0.11930309646005784</v>
      </c>
      <c r="Y3744" s="9">
        <f t="shared" si="1055"/>
        <v>0.33333333333333331</v>
      </c>
      <c r="Z3744" s="7">
        <f t="shared" si="1056"/>
        <v>6.4857871181016297E-2</v>
      </c>
      <c r="AB3744">
        <f t="shared" si="1057"/>
        <v>0</v>
      </c>
      <c r="AC3744">
        <f t="shared" si="1058"/>
        <v>0</v>
      </c>
      <c r="AD3744">
        <f t="shared" si="1059"/>
        <v>0</v>
      </c>
      <c r="AE3744">
        <f t="shared" si="1060"/>
        <v>0</v>
      </c>
      <c r="AF3744">
        <f t="shared" si="1061"/>
        <v>0</v>
      </c>
    </row>
    <row r="3745" spans="1:32" x14ac:dyDescent="0.35">
      <c r="A3745">
        <v>52520.897089999999</v>
      </c>
      <c r="B3745">
        <v>57311.263469999998</v>
      </c>
      <c r="C3745">
        <v>1</v>
      </c>
      <c r="D3745">
        <v>583.78059370000005</v>
      </c>
      <c r="E3745">
        <v>0</v>
      </c>
      <c r="F3745">
        <v>0</v>
      </c>
      <c r="G3745">
        <v>2</v>
      </c>
      <c r="H3745">
        <v>0</v>
      </c>
      <c r="I3745">
        <v>217.40319600000001</v>
      </c>
      <c r="J3745">
        <v>1</v>
      </c>
      <c r="K3745" s="5">
        <v>115.6285036</v>
      </c>
      <c r="L3745">
        <f t="shared" si="1044"/>
        <v>0.91641492282738535</v>
      </c>
      <c r="M3745">
        <f t="shared" si="1045"/>
        <v>0</v>
      </c>
      <c r="N3745">
        <f t="shared" si="1046"/>
        <v>316.21940629999995</v>
      </c>
      <c r="P3745">
        <f t="shared" si="1047"/>
        <v>1</v>
      </c>
      <c r="Q3745">
        <f t="shared" si="1048"/>
        <v>0</v>
      </c>
      <c r="R3745">
        <f t="shared" si="1049"/>
        <v>0</v>
      </c>
      <c r="S3745">
        <f t="shared" si="1050"/>
        <v>0</v>
      </c>
      <c r="U3745">
        <f t="shared" si="1051"/>
        <v>0</v>
      </c>
      <c r="V3745">
        <f t="shared" si="1052"/>
        <v>0</v>
      </c>
      <c r="W3745">
        <f t="shared" si="1053"/>
        <v>1</v>
      </c>
      <c r="X3745">
        <f t="shared" si="1054"/>
        <v>8.3585077172614625E-2</v>
      </c>
      <c r="Y3745" s="9">
        <f t="shared" si="1055"/>
        <v>0</v>
      </c>
      <c r="Z3745" s="7">
        <f t="shared" si="1056"/>
        <v>4.5997483864036659E-3</v>
      </c>
      <c r="AB3745">
        <f t="shared" si="1057"/>
        <v>0</v>
      </c>
      <c r="AC3745">
        <f t="shared" si="1058"/>
        <v>0</v>
      </c>
      <c r="AD3745">
        <f t="shared" si="1059"/>
        <v>0</v>
      </c>
      <c r="AE3745">
        <f t="shared" si="1060"/>
        <v>0</v>
      </c>
      <c r="AF3745">
        <f t="shared" si="1061"/>
        <v>0</v>
      </c>
    </row>
    <row r="3746" spans="1:32" x14ac:dyDescent="0.35">
      <c r="A3746">
        <v>35072.772770000003</v>
      </c>
      <c r="B3746">
        <v>39453.046880000002</v>
      </c>
      <c r="C3746">
        <v>0</v>
      </c>
      <c r="D3746">
        <v>626.73863619999997</v>
      </c>
      <c r="E3746">
        <v>0</v>
      </c>
      <c r="F3746">
        <v>2</v>
      </c>
      <c r="G3746">
        <v>1</v>
      </c>
      <c r="H3746">
        <v>0</v>
      </c>
      <c r="I3746">
        <v>44.770179939999998</v>
      </c>
      <c r="J3746">
        <v>4</v>
      </c>
      <c r="K3746" s="5">
        <v>96.112897869999998</v>
      </c>
      <c r="L3746">
        <f t="shared" si="1044"/>
        <v>0.88897501064181439</v>
      </c>
      <c r="M3746">
        <f t="shared" si="1045"/>
        <v>2</v>
      </c>
      <c r="N3746">
        <f t="shared" si="1046"/>
        <v>273.26136380000003</v>
      </c>
      <c r="P3746">
        <f t="shared" si="1047"/>
        <v>0</v>
      </c>
      <c r="Q3746">
        <f t="shared" si="1048"/>
        <v>1</v>
      </c>
      <c r="R3746">
        <f t="shared" si="1049"/>
        <v>0</v>
      </c>
      <c r="S3746">
        <f t="shared" si="1050"/>
        <v>0</v>
      </c>
      <c r="U3746">
        <f t="shared" si="1051"/>
        <v>0</v>
      </c>
      <c r="V3746">
        <f t="shared" si="1052"/>
        <v>1</v>
      </c>
      <c r="W3746">
        <f t="shared" si="1053"/>
        <v>0</v>
      </c>
      <c r="X3746">
        <f t="shared" si="1054"/>
        <v>0.11102498935818562</v>
      </c>
      <c r="Y3746" s="9">
        <f t="shared" si="1055"/>
        <v>0</v>
      </c>
      <c r="Z3746" s="7">
        <f t="shared" si="1056"/>
        <v>8.9345184794001525E-2</v>
      </c>
      <c r="AB3746">
        <f t="shared" si="1057"/>
        <v>0</v>
      </c>
      <c r="AC3746">
        <f t="shared" si="1058"/>
        <v>1</v>
      </c>
      <c r="AD3746">
        <f t="shared" si="1059"/>
        <v>0</v>
      </c>
      <c r="AE3746">
        <f t="shared" si="1060"/>
        <v>0</v>
      </c>
      <c r="AF3746">
        <f t="shared" si="1061"/>
        <v>0</v>
      </c>
    </row>
    <row r="3747" spans="1:32" x14ac:dyDescent="0.35">
      <c r="A3747">
        <v>47277.452570000001</v>
      </c>
      <c r="B3747">
        <v>55182.469519999999</v>
      </c>
      <c r="C3747">
        <v>1</v>
      </c>
      <c r="D3747">
        <v>637.64418000000001</v>
      </c>
      <c r="E3747">
        <v>1</v>
      </c>
      <c r="F3747">
        <v>0</v>
      </c>
      <c r="G3747">
        <v>6</v>
      </c>
      <c r="H3747">
        <v>0</v>
      </c>
      <c r="I3747">
        <v>49.490905869999999</v>
      </c>
      <c r="J3747">
        <v>3</v>
      </c>
      <c r="K3747" s="5">
        <v>102.666106</v>
      </c>
      <c r="L3747">
        <f t="shared" si="1044"/>
        <v>0.85674767695681053</v>
      </c>
      <c r="M3747">
        <f t="shared" si="1045"/>
        <v>1</v>
      </c>
      <c r="N3747">
        <f t="shared" si="1046"/>
        <v>262.35581999999999</v>
      </c>
      <c r="P3747">
        <f t="shared" si="1047"/>
        <v>0</v>
      </c>
      <c r="Q3747">
        <f t="shared" si="1048"/>
        <v>1</v>
      </c>
      <c r="R3747">
        <f t="shared" si="1049"/>
        <v>0</v>
      </c>
      <c r="S3747">
        <f t="shared" si="1050"/>
        <v>0</v>
      </c>
      <c r="U3747">
        <f t="shared" si="1051"/>
        <v>0</v>
      </c>
      <c r="V3747">
        <f t="shared" si="1052"/>
        <v>0</v>
      </c>
      <c r="W3747">
        <f t="shared" si="1053"/>
        <v>1</v>
      </c>
      <c r="X3747">
        <f t="shared" si="1054"/>
        <v>0.14325232304318949</v>
      </c>
      <c r="Y3747" s="9">
        <f t="shared" si="1055"/>
        <v>0</v>
      </c>
      <c r="Z3747" s="7">
        <f t="shared" si="1056"/>
        <v>6.0617197185281586E-2</v>
      </c>
      <c r="AB3747">
        <f t="shared" si="1057"/>
        <v>1</v>
      </c>
      <c r="AC3747">
        <f t="shared" si="1058"/>
        <v>0</v>
      </c>
      <c r="AD3747">
        <f t="shared" si="1059"/>
        <v>0</v>
      </c>
      <c r="AE3747">
        <f t="shared" si="1060"/>
        <v>0</v>
      </c>
      <c r="AF3747">
        <f t="shared" si="1061"/>
        <v>0</v>
      </c>
    </row>
    <row r="3748" spans="1:32" x14ac:dyDescent="0.35">
      <c r="A3748">
        <v>17344.024300000001</v>
      </c>
      <c r="B3748">
        <v>18009.24871</v>
      </c>
      <c r="C3748">
        <v>1</v>
      </c>
      <c r="D3748">
        <v>792.57038230000001</v>
      </c>
      <c r="E3748">
        <v>0</v>
      </c>
      <c r="F3748">
        <v>1</v>
      </c>
      <c r="G3748">
        <v>3</v>
      </c>
      <c r="H3748">
        <v>0</v>
      </c>
      <c r="I3748">
        <v>264.55682899999999</v>
      </c>
      <c r="J3748">
        <v>1</v>
      </c>
      <c r="K3748" s="5">
        <v>106.26790320000001</v>
      </c>
      <c r="L3748">
        <f t="shared" si="1044"/>
        <v>0.96306206767911318</v>
      </c>
      <c r="M3748">
        <f t="shared" si="1045"/>
        <v>1</v>
      </c>
      <c r="N3748">
        <f t="shared" si="1046"/>
        <v>107.42961769999999</v>
      </c>
      <c r="P3748">
        <f t="shared" si="1047"/>
        <v>0</v>
      </c>
      <c r="Q3748">
        <f t="shared" si="1048"/>
        <v>0</v>
      </c>
      <c r="R3748">
        <f t="shared" si="1049"/>
        <v>1</v>
      </c>
      <c r="S3748">
        <f t="shared" si="1050"/>
        <v>0</v>
      </c>
      <c r="U3748">
        <f t="shared" si="1051"/>
        <v>0</v>
      </c>
      <c r="V3748">
        <f t="shared" si="1052"/>
        <v>0</v>
      </c>
      <c r="W3748">
        <f t="shared" si="1053"/>
        <v>1</v>
      </c>
      <c r="X3748">
        <f t="shared" si="1054"/>
        <v>3.6937932320886858E-2</v>
      </c>
      <c r="Y3748" s="9">
        <f t="shared" si="1055"/>
        <v>0</v>
      </c>
      <c r="Z3748" s="7">
        <f t="shared" si="1056"/>
        <v>3.7799062068437478E-3</v>
      </c>
      <c r="AB3748">
        <f t="shared" si="1057"/>
        <v>1</v>
      </c>
      <c r="AC3748">
        <f t="shared" si="1058"/>
        <v>0</v>
      </c>
      <c r="AD3748">
        <f t="shared" si="1059"/>
        <v>0</v>
      </c>
      <c r="AE3748">
        <f t="shared" si="1060"/>
        <v>0</v>
      </c>
      <c r="AF3748">
        <f t="shared" si="1061"/>
        <v>0</v>
      </c>
    </row>
    <row r="3749" spans="1:32" x14ac:dyDescent="0.35">
      <c r="A3749">
        <v>52677.149960000002</v>
      </c>
      <c r="B3749">
        <v>49594.120040000002</v>
      </c>
      <c r="C3749">
        <v>1</v>
      </c>
      <c r="D3749">
        <v>661.16855969999995</v>
      </c>
      <c r="E3749">
        <v>0</v>
      </c>
      <c r="F3749">
        <v>0</v>
      </c>
      <c r="G3749">
        <v>0</v>
      </c>
      <c r="H3749">
        <v>0</v>
      </c>
      <c r="I3749">
        <v>202.10272879999999</v>
      </c>
      <c r="J3749">
        <v>0</v>
      </c>
      <c r="K3749" s="5">
        <v>109.3490977</v>
      </c>
      <c r="L3749">
        <f t="shared" si="1044"/>
        <v>1.0621652308280376</v>
      </c>
      <c r="M3749">
        <f t="shared" si="1045"/>
        <v>0</v>
      </c>
      <c r="N3749">
        <f t="shared" si="1046"/>
        <v>238.83144030000005</v>
      </c>
      <c r="P3749">
        <f t="shared" si="1047"/>
        <v>0</v>
      </c>
      <c r="Q3749">
        <f t="shared" si="1048"/>
        <v>1</v>
      </c>
      <c r="R3749">
        <f t="shared" si="1049"/>
        <v>0</v>
      </c>
      <c r="S3749">
        <f t="shared" si="1050"/>
        <v>0</v>
      </c>
      <c r="U3749">
        <f t="shared" si="1051"/>
        <v>0</v>
      </c>
      <c r="V3749">
        <f t="shared" si="1052"/>
        <v>0</v>
      </c>
      <c r="W3749">
        <f t="shared" si="1053"/>
        <v>1</v>
      </c>
      <c r="X3749">
        <f t="shared" si="1054"/>
        <v>-6.2165230828037508E-2</v>
      </c>
      <c r="Y3749" s="9">
        <f t="shared" si="1055"/>
        <v>0</v>
      </c>
      <c r="Z3749" s="7">
        <f t="shared" si="1056"/>
        <v>0</v>
      </c>
      <c r="AB3749">
        <f t="shared" si="1057"/>
        <v>0</v>
      </c>
      <c r="AC3749">
        <f t="shared" si="1058"/>
        <v>0</v>
      </c>
      <c r="AD3749">
        <f t="shared" si="1059"/>
        <v>0</v>
      </c>
      <c r="AE3749">
        <f t="shared" si="1060"/>
        <v>0</v>
      </c>
      <c r="AF3749">
        <f t="shared" si="1061"/>
        <v>0</v>
      </c>
    </row>
    <row r="3750" spans="1:32" x14ac:dyDescent="0.35">
      <c r="A3750">
        <v>71432.865619999997</v>
      </c>
      <c r="B3750">
        <v>91449.039839999998</v>
      </c>
      <c r="C3750">
        <v>1</v>
      </c>
      <c r="D3750">
        <v>554.72132109999995</v>
      </c>
      <c r="E3750">
        <v>0</v>
      </c>
      <c r="F3750">
        <v>0</v>
      </c>
      <c r="G3750">
        <v>3</v>
      </c>
      <c r="H3750">
        <v>0</v>
      </c>
      <c r="I3750">
        <v>279.51280969999999</v>
      </c>
      <c r="J3750">
        <v>0</v>
      </c>
      <c r="K3750" s="5">
        <v>77.42811055</v>
      </c>
      <c r="L3750">
        <f t="shared" si="1044"/>
        <v>0.78112209537661126</v>
      </c>
      <c r="M3750">
        <f t="shared" si="1045"/>
        <v>0</v>
      </c>
      <c r="N3750">
        <f t="shared" si="1046"/>
        <v>345.27867890000005</v>
      </c>
      <c r="P3750">
        <f t="shared" si="1047"/>
        <v>1</v>
      </c>
      <c r="Q3750">
        <f t="shared" si="1048"/>
        <v>0</v>
      </c>
      <c r="R3750">
        <f t="shared" si="1049"/>
        <v>0</v>
      </c>
      <c r="S3750">
        <f t="shared" si="1050"/>
        <v>0</v>
      </c>
      <c r="U3750">
        <f t="shared" si="1051"/>
        <v>1</v>
      </c>
      <c r="V3750">
        <f t="shared" si="1052"/>
        <v>0</v>
      </c>
      <c r="W3750">
        <f t="shared" si="1053"/>
        <v>0</v>
      </c>
      <c r="X3750">
        <f t="shared" si="1054"/>
        <v>0.2188779046233888</v>
      </c>
      <c r="Y3750" s="9">
        <f t="shared" si="1055"/>
        <v>0</v>
      </c>
      <c r="Z3750" s="7">
        <f t="shared" si="1056"/>
        <v>0</v>
      </c>
      <c r="AB3750">
        <f t="shared" si="1057"/>
        <v>0</v>
      </c>
      <c r="AC3750">
        <f t="shared" si="1058"/>
        <v>0</v>
      </c>
      <c r="AD3750">
        <f t="shared" si="1059"/>
        <v>0</v>
      </c>
      <c r="AE3750">
        <f t="shared" si="1060"/>
        <v>0</v>
      </c>
      <c r="AF3750">
        <f t="shared" si="1061"/>
        <v>0</v>
      </c>
    </row>
    <row r="3751" spans="1:32" x14ac:dyDescent="0.35">
      <c r="A3751">
        <v>27888.01802</v>
      </c>
      <c r="B3751">
        <v>29750.89445</v>
      </c>
      <c r="C3751">
        <v>0</v>
      </c>
      <c r="D3751">
        <v>542.35745489999999</v>
      </c>
      <c r="E3751">
        <v>0</v>
      </c>
      <c r="F3751">
        <v>0</v>
      </c>
      <c r="G3751">
        <v>0</v>
      </c>
      <c r="H3751">
        <v>1</v>
      </c>
      <c r="I3751">
        <v>287.72364800000003</v>
      </c>
      <c r="J3751">
        <v>1</v>
      </c>
      <c r="K3751" s="5">
        <v>72.379898909999994</v>
      </c>
      <c r="L3751">
        <f t="shared" si="1044"/>
        <v>0.93738418745255569</v>
      </c>
      <c r="M3751">
        <f t="shared" si="1045"/>
        <v>0</v>
      </c>
      <c r="N3751">
        <f t="shared" si="1046"/>
        <v>357.64254510000001</v>
      </c>
      <c r="P3751">
        <f t="shared" si="1047"/>
        <v>1</v>
      </c>
      <c r="Q3751">
        <f t="shared" si="1048"/>
        <v>0</v>
      </c>
      <c r="R3751">
        <f t="shared" si="1049"/>
        <v>0</v>
      </c>
      <c r="S3751">
        <f t="shared" si="1050"/>
        <v>0</v>
      </c>
      <c r="U3751">
        <f t="shared" si="1051"/>
        <v>1</v>
      </c>
      <c r="V3751">
        <f t="shared" si="1052"/>
        <v>0</v>
      </c>
      <c r="W3751">
        <f t="shared" si="1053"/>
        <v>0</v>
      </c>
      <c r="X3751">
        <f t="shared" si="1054"/>
        <v>6.2615812547444277E-2</v>
      </c>
      <c r="Y3751" s="9">
        <f t="shared" si="1055"/>
        <v>1</v>
      </c>
      <c r="Z3751" s="7">
        <f t="shared" si="1056"/>
        <v>3.4755572124540836E-3</v>
      </c>
      <c r="AB3751">
        <f t="shared" si="1057"/>
        <v>0</v>
      </c>
      <c r="AC3751">
        <f t="shared" si="1058"/>
        <v>0</v>
      </c>
      <c r="AD3751">
        <f t="shared" si="1059"/>
        <v>0</v>
      </c>
      <c r="AE3751">
        <f t="shared" si="1060"/>
        <v>0</v>
      </c>
      <c r="AF3751">
        <f t="shared" si="1061"/>
        <v>0</v>
      </c>
    </row>
    <row r="3752" spans="1:32" x14ac:dyDescent="0.35">
      <c r="A3752">
        <v>41211.084900000002</v>
      </c>
      <c r="B3752">
        <v>46862.737110000002</v>
      </c>
      <c r="C3752">
        <v>1</v>
      </c>
      <c r="D3752">
        <v>686.52494149999995</v>
      </c>
      <c r="E3752">
        <v>0</v>
      </c>
      <c r="F3752">
        <v>0</v>
      </c>
      <c r="G3752">
        <v>1</v>
      </c>
      <c r="H3752">
        <v>1</v>
      </c>
      <c r="I3752">
        <v>141.3524893</v>
      </c>
      <c r="J3752">
        <v>1</v>
      </c>
      <c r="K3752" s="5">
        <v>86.768726790000002</v>
      </c>
      <c r="L3752">
        <f t="shared" si="1044"/>
        <v>0.87939986952247395</v>
      </c>
      <c r="M3752">
        <f t="shared" si="1045"/>
        <v>0</v>
      </c>
      <c r="N3752">
        <f t="shared" si="1046"/>
        <v>213.47505850000005</v>
      </c>
      <c r="P3752">
        <f t="shared" si="1047"/>
        <v>0</v>
      </c>
      <c r="Q3752">
        <f t="shared" si="1048"/>
        <v>1</v>
      </c>
      <c r="R3752">
        <f t="shared" si="1049"/>
        <v>0</v>
      </c>
      <c r="S3752">
        <f t="shared" si="1050"/>
        <v>0</v>
      </c>
      <c r="U3752">
        <f t="shared" si="1051"/>
        <v>1</v>
      </c>
      <c r="V3752">
        <f t="shared" si="1052"/>
        <v>0</v>
      </c>
      <c r="W3752">
        <f t="shared" si="1053"/>
        <v>0</v>
      </c>
      <c r="X3752">
        <f t="shared" si="1054"/>
        <v>0.120600130477526</v>
      </c>
      <c r="Y3752" s="9">
        <f t="shared" si="1055"/>
        <v>0.5</v>
      </c>
      <c r="Z3752" s="7">
        <f t="shared" si="1056"/>
        <v>7.0745128363296538E-3</v>
      </c>
      <c r="AB3752">
        <f t="shared" si="1057"/>
        <v>0</v>
      </c>
      <c r="AC3752">
        <f t="shared" si="1058"/>
        <v>0</v>
      </c>
      <c r="AD3752">
        <f t="shared" si="1059"/>
        <v>0</v>
      </c>
      <c r="AE3752">
        <f t="shared" si="1060"/>
        <v>0</v>
      </c>
      <c r="AF3752">
        <f t="shared" si="1061"/>
        <v>0</v>
      </c>
    </row>
    <row r="3753" spans="1:32" x14ac:dyDescent="0.35">
      <c r="A3753">
        <v>54936.60168</v>
      </c>
      <c r="B3753">
        <v>49826.932280000001</v>
      </c>
      <c r="C3753">
        <v>0</v>
      </c>
      <c r="D3753">
        <v>774.25159880000001</v>
      </c>
      <c r="E3753">
        <v>0</v>
      </c>
      <c r="F3753">
        <v>0</v>
      </c>
      <c r="G3753">
        <v>5</v>
      </c>
      <c r="H3753">
        <v>0</v>
      </c>
      <c r="I3753">
        <v>202.69587240000001</v>
      </c>
      <c r="J3753">
        <v>4</v>
      </c>
      <c r="K3753" s="5">
        <v>74.800579440000007</v>
      </c>
      <c r="L3753">
        <f t="shared" si="1044"/>
        <v>1.1025483441622788</v>
      </c>
      <c r="M3753">
        <f t="shared" si="1045"/>
        <v>0</v>
      </c>
      <c r="N3753">
        <f t="shared" si="1046"/>
        <v>125.74840119999999</v>
      </c>
      <c r="P3753">
        <f t="shared" si="1047"/>
        <v>0</v>
      </c>
      <c r="Q3753">
        <f t="shared" si="1048"/>
        <v>0</v>
      </c>
      <c r="R3753">
        <f t="shared" si="1049"/>
        <v>1</v>
      </c>
      <c r="S3753">
        <f t="shared" si="1050"/>
        <v>0</v>
      </c>
      <c r="U3753">
        <f t="shared" si="1051"/>
        <v>1</v>
      </c>
      <c r="V3753">
        <f t="shared" si="1052"/>
        <v>0</v>
      </c>
      <c r="W3753">
        <f t="shared" si="1053"/>
        <v>0</v>
      </c>
      <c r="X3753">
        <f t="shared" si="1054"/>
        <v>-0.10254834416227879</v>
      </c>
      <c r="Y3753" s="9">
        <f t="shared" si="1055"/>
        <v>0</v>
      </c>
      <c r="Z3753" s="7">
        <f t="shared" si="1056"/>
        <v>1.9733998293297264E-2</v>
      </c>
      <c r="AB3753">
        <f t="shared" si="1057"/>
        <v>0</v>
      </c>
      <c r="AC3753">
        <f t="shared" si="1058"/>
        <v>0</v>
      </c>
      <c r="AD3753">
        <f t="shared" si="1059"/>
        <v>0</v>
      </c>
      <c r="AE3753">
        <f t="shared" si="1060"/>
        <v>0</v>
      </c>
      <c r="AF3753">
        <f t="shared" si="1061"/>
        <v>0</v>
      </c>
    </row>
    <row r="3754" spans="1:32" x14ac:dyDescent="0.35">
      <c r="A3754">
        <v>68792.639519999997</v>
      </c>
      <c r="B3754">
        <v>75807.391159999999</v>
      </c>
      <c r="C3754">
        <v>1</v>
      </c>
      <c r="D3754">
        <v>635.95127579999996</v>
      </c>
      <c r="E3754">
        <v>0</v>
      </c>
      <c r="F3754">
        <v>0</v>
      </c>
      <c r="G3754">
        <v>2</v>
      </c>
      <c r="H3754">
        <v>1</v>
      </c>
      <c r="I3754">
        <v>198.55257990000001</v>
      </c>
      <c r="J3754">
        <v>0</v>
      </c>
      <c r="K3754" s="5">
        <v>106.6260264</v>
      </c>
      <c r="L3754">
        <f t="shared" si="1044"/>
        <v>0.90746612523316383</v>
      </c>
      <c r="M3754">
        <f t="shared" si="1045"/>
        <v>0</v>
      </c>
      <c r="N3754">
        <f t="shared" si="1046"/>
        <v>264.04872420000004</v>
      </c>
      <c r="P3754">
        <f t="shared" si="1047"/>
        <v>0</v>
      </c>
      <c r="Q3754">
        <f t="shared" si="1048"/>
        <v>1</v>
      </c>
      <c r="R3754">
        <f t="shared" si="1049"/>
        <v>0</v>
      </c>
      <c r="S3754">
        <f t="shared" si="1050"/>
        <v>0</v>
      </c>
      <c r="U3754">
        <f t="shared" si="1051"/>
        <v>0</v>
      </c>
      <c r="V3754">
        <f t="shared" si="1052"/>
        <v>0</v>
      </c>
      <c r="W3754">
        <f t="shared" si="1053"/>
        <v>1</v>
      </c>
      <c r="X3754">
        <f t="shared" si="1054"/>
        <v>9.2533874766836152E-2</v>
      </c>
      <c r="Y3754" s="9">
        <f t="shared" si="1055"/>
        <v>0.33333333333333331</v>
      </c>
      <c r="Z3754" s="7">
        <f t="shared" si="1056"/>
        <v>0</v>
      </c>
      <c r="AB3754">
        <f t="shared" si="1057"/>
        <v>0</v>
      </c>
      <c r="AC3754">
        <f t="shared" si="1058"/>
        <v>0</v>
      </c>
      <c r="AD3754">
        <f t="shared" si="1059"/>
        <v>0</v>
      </c>
      <c r="AE3754">
        <f t="shared" si="1060"/>
        <v>0</v>
      </c>
      <c r="AF3754">
        <f t="shared" si="1061"/>
        <v>0</v>
      </c>
    </row>
    <row r="3755" spans="1:32" x14ac:dyDescent="0.35">
      <c r="A3755">
        <v>43276.63076</v>
      </c>
      <c r="B3755">
        <v>36987.610070000002</v>
      </c>
      <c r="C3755">
        <v>1</v>
      </c>
      <c r="D3755">
        <v>632.95902039999999</v>
      </c>
      <c r="E3755">
        <v>0</v>
      </c>
      <c r="F3755">
        <v>0</v>
      </c>
      <c r="G3755">
        <v>3</v>
      </c>
      <c r="H3755">
        <v>2</v>
      </c>
      <c r="I3755">
        <v>39.14311824</v>
      </c>
      <c r="J3755">
        <v>2</v>
      </c>
      <c r="K3755" s="5">
        <v>112.78803019999999</v>
      </c>
      <c r="L3755">
        <f t="shared" si="1044"/>
        <v>1.170030469070531</v>
      </c>
      <c r="M3755">
        <f t="shared" si="1045"/>
        <v>0</v>
      </c>
      <c r="N3755">
        <f t="shared" si="1046"/>
        <v>267.04097960000001</v>
      </c>
      <c r="P3755">
        <f t="shared" si="1047"/>
        <v>0</v>
      </c>
      <c r="Q3755">
        <f t="shared" si="1048"/>
        <v>1</v>
      </c>
      <c r="R3755">
        <f t="shared" si="1049"/>
        <v>0</v>
      </c>
      <c r="S3755">
        <f t="shared" si="1050"/>
        <v>0</v>
      </c>
      <c r="U3755">
        <f t="shared" si="1051"/>
        <v>0</v>
      </c>
      <c r="V3755">
        <f t="shared" si="1052"/>
        <v>0</v>
      </c>
      <c r="W3755">
        <f t="shared" si="1053"/>
        <v>1</v>
      </c>
      <c r="X3755">
        <f t="shared" si="1054"/>
        <v>-0.17003046907053104</v>
      </c>
      <c r="Y3755" s="9">
        <f t="shared" si="1055"/>
        <v>0.5</v>
      </c>
      <c r="Z3755" s="7">
        <f t="shared" si="1056"/>
        <v>5.1094549691654813E-2</v>
      </c>
      <c r="AB3755">
        <f t="shared" si="1057"/>
        <v>0</v>
      </c>
      <c r="AC3755">
        <f t="shared" si="1058"/>
        <v>0</v>
      </c>
      <c r="AD3755">
        <f t="shared" si="1059"/>
        <v>0</v>
      </c>
      <c r="AE3755">
        <f t="shared" si="1060"/>
        <v>0</v>
      </c>
      <c r="AF3755">
        <f t="shared" si="1061"/>
        <v>0</v>
      </c>
    </row>
    <row r="3756" spans="1:32" x14ac:dyDescent="0.35">
      <c r="A3756">
        <v>39616.245060000001</v>
      </c>
      <c r="B3756">
        <v>33557.263270000003</v>
      </c>
      <c r="C3756">
        <v>1</v>
      </c>
      <c r="D3756">
        <v>671.53870879999999</v>
      </c>
      <c r="E3756">
        <v>0</v>
      </c>
      <c r="F3756">
        <v>0</v>
      </c>
      <c r="G3756">
        <v>2</v>
      </c>
      <c r="H3756">
        <v>0</v>
      </c>
      <c r="I3756">
        <v>188.0069124</v>
      </c>
      <c r="J3756">
        <v>1</v>
      </c>
      <c r="K3756" s="5">
        <v>99.550791619999998</v>
      </c>
      <c r="L3756">
        <f t="shared" si="1044"/>
        <v>1.1805564935748707</v>
      </c>
      <c r="M3756">
        <f t="shared" si="1045"/>
        <v>0</v>
      </c>
      <c r="N3756">
        <f t="shared" si="1046"/>
        <v>228.46129120000001</v>
      </c>
      <c r="P3756">
        <f t="shared" si="1047"/>
        <v>0</v>
      </c>
      <c r="Q3756">
        <f t="shared" si="1048"/>
        <v>1</v>
      </c>
      <c r="R3756">
        <f t="shared" si="1049"/>
        <v>0</v>
      </c>
      <c r="S3756">
        <f t="shared" si="1050"/>
        <v>0</v>
      </c>
      <c r="U3756">
        <f t="shared" si="1051"/>
        <v>0</v>
      </c>
      <c r="V3756">
        <f t="shared" si="1052"/>
        <v>1</v>
      </c>
      <c r="W3756">
        <f t="shared" si="1053"/>
        <v>0</v>
      </c>
      <c r="X3756">
        <f t="shared" si="1054"/>
        <v>-0.18055649357487064</v>
      </c>
      <c r="Y3756" s="9">
        <f t="shared" si="1055"/>
        <v>0</v>
      </c>
      <c r="Z3756" s="7">
        <f t="shared" si="1056"/>
        <v>5.3189533684400853E-3</v>
      </c>
      <c r="AB3756">
        <f t="shared" si="1057"/>
        <v>0</v>
      </c>
      <c r="AC3756">
        <f t="shared" si="1058"/>
        <v>0</v>
      </c>
      <c r="AD3756">
        <f t="shared" si="1059"/>
        <v>0</v>
      </c>
      <c r="AE3756">
        <f t="shared" si="1060"/>
        <v>0</v>
      </c>
      <c r="AF3756">
        <f t="shared" si="1061"/>
        <v>0</v>
      </c>
    </row>
    <row r="3757" spans="1:32" x14ac:dyDescent="0.35">
      <c r="A3757">
        <v>20466.152859999998</v>
      </c>
      <c r="B3757">
        <v>23102.875309999999</v>
      </c>
      <c r="C3757">
        <v>0</v>
      </c>
      <c r="D3757">
        <v>610.08517959999995</v>
      </c>
      <c r="E3757">
        <v>2</v>
      </c>
      <c r="F3757">
        <v>0</v>
      </c>
      <c r="G3757">
        <v>3</v>
      </c>
      <c r="H3757">
        <v>0</v>
      </c>
      <c r="I3757">
        <v>38.542168150000002</v>
      </c>
      <c r="J3757">
        <v>2</v>
      </c>
      <c r="K3757" s="5">
        <v>87.110913800000006</v>
      </c>
      <c r="L3757">
        <f t="shared" si="1044"/>
        <v>0.88587037697170512</v>
      </c>
      <c r="M3757">
        <f t="shared" si="1045"/>
        <v>2</v>
      </c>
      <c r="N3757">
        <f t="shared" si="1046"/>
        <v>289.91482040000005</v>
      </c>
      <c r="P3757">
        <f t="shared" si="1047"/>
        <v>0</v>
      </c>
      <c r="Q3757">
        <f t="shared" si="1048"/>
        <v>1</v>
      </c>
      <c r="R3757">
        <f t="shared" si="1049"/>
        <v>0</v>
      </c>
      <c r="S3757">
        <f t="shared" si="1050"/>
        <v>0</v>
      </c>
      <c r="U3757">
        <f t="shared" si="1051"/>
        <v>1</v>
      </c>
      <c r="V3757">
        <f t="shared" si="1052"/>
        <v>0</v>
      </c>
      <c r="W3757">
        <f t="shared" si="1053"/>
        <v>0</v>
      </c>
      <c r="X3757">
        <f t="shared" si="1054"/>
        <v>0.11412962302829488</v>
      </c>
      <c r="Y3757" s="9">
        <f t="shared" si="1055"/>
        <v>0</v>
      </c>
      <c r="Z3757" s="7">
        <f t="shared" si="1056"/>
        <v>5.189121671142935E-2</v>
      </c>
      <c r="AB3757">
        <f t="shared" si="1057"/>
        <v>0</v>
      </c>
      <c r="AC3757">
        <f t="shared" si="1058"/>
        <v>1</v>
      </c>
      <c r="AD3757">
        <f t="shared" si="1059"/>
        <v>0</v>
      </c>
      <c r="AE3757">
        <f t="shared" si="1060"/>
        <v>0</v>
      </c>
      <c r="AF3757">
        <f t="shared" si="1061"/>
        <v>0</v>
      </c>
    </row>
    <row r="3758" spans="1:32" x14ac:dyDescent="0.35">
      <c r="A3758">
        <v>51551.571940000002</v>
      </c>
      <c r="B3758">
        <v>52213.331310000001</v>
      </c>
      <c r="C3758">
        <v>0</v>
      </c>
      <c r="D3758">
        <v>522.79226900000003</v>
      </c>
      <c r="E3758">
        <v>0</v>
      </c>
      <c r="F3758">
        <v>1</v>
      </c>
      <c r="G3758">
        <v>1</v>
      </c>
      <c r="H3758">
        <v>0</v>
      </c>
      <c r="I3758">
        <v>257.62445630000002</v>
      </c>
      <c r="J3758">
        <v>1</v>
      </c>
      <c r="K3758" s="5">
        <v>85.068016630000002</v>
      </c>
      <c r="L3758">
        <f t="shared" si="1044"/>
        <v>0.98732585427137343</v>
      </c>
      <c r="M3758">
        <f t="shared" si="1045"/>
        <v>1</v>
      </c>
      <c r="N3758">
        <f t="shared" si="1046"/>
        <v>377.20773099999997</v>
      </c>
      <c r="P3758">
        <f t="shared" si="1047"/>
        <v>1</v>
      </c>
      <c r="Q3758">
        <f t="shared" si="1048"/>
        <v>0</v>
      </c>
      <c r="R3758">
        <f t="shared" si="1049"/>
        <v>0</v>
      </c>
      <c r="S3758">
        <f t="shared" si="1050"/>
        <v>0</v>
      </c>
      <c r="U3758">
        <f t="shared" si="1051"/>
        <v>1</v>
      </c>
      <c r="V3758">
        <f t="shared" si="1052"/>
        <v>0</v>
      </c>
      <c r="W3758">
        <f t="shared" si="1053"/>
        <v>0</v>
      </c>
      <c r="X3758">
        <f t="shared" si="1054"/>
        <v>1.2674145728626556E-2</v>
      </c>
      <c r="Y3758" s="9">
        <f t="shared" si="1055"/>
        <v>0</v>
      </c>
      <c r="Z3758" s="7">
        <f t="shared" si="1056"/>
        <v>3.8816190604028453E-3</v>
      </c>
      <c r="AB3758">
        <f t="shared" si="1057"/>
        <v>1</v>
      </c>
      <c r="AC3758">
        <f t="shared" si="1058"/>
        <v>0</v>
      </c>
      <c r="AD3758">
        <f t="shared" si="1059"/>
        <v>0</v>
      </c>
      <c r="AE3758">
        <f t="shared" si="1060"/>
        <v>0</v>
      </c>
      <c r="AF3758">
        <f t="shared" si="1061"/>
        <v>0</v>
      </c>
    </row>
    <row r="3759" spans="1:32" x14ac:dyDescent="0.35">
      <c r="A3759">
        <v>80631.140599999999</v>
      </c>
      <c r="B3759">
        <v>89497.821890000007</v>
      </c>
      <c r="C3759">
        <v>1</v>
      </c>
      <c r="D3759">
        <v>701.86321950000001</v>
      </c>
      <c r="E3759">
        <v>1</v>
      </c>
      <c r="F3759">
        <v>0</v>
      </c>
      <c r="G3759">
        <v>1</v>
      </c>
      <c r="H3759">
        <v>1</v>
      </c>
      <c r="I3759">
        <v>278.92219219999998</v>
      </c>
      <c r="J3759">
        <v>0</v>
      </c>
      <c r="K3759" s="5">
        <v>95.799217389999995</v>
      </c>
      <c r="L3759">
        <f t="shared" si="1044"/>
        <v>0.90092852426176506</v>
      </c>
      <c r="M3759">
        <f t="shared" si="1045"/>
        <v>1</v>
      </c>
      <c r="N3759">
        <f t="shared" si="1046"/>
        <v>198.13678049999999</v>
      </c>
      <c r="P3759">
        <f t="shared" si="1047"/>
        <v>0</v>
      </c>
      <c r="Q3759">
        <f t="shared" si="1048"/>
        <v>0</v>
      </c>
      <c r="R3759">
        <f t="shared" si="1049"/>
        <v>1</v>
      </c>
      <c r="S3759">
        <f t="shared" si="1050"/>
        <v>0</v>
      </c>
      <c r="U3759">
        <f t="shared" si="1051"/>
        <v>0</v>
      </c>
      <c r="V3759">
        <f t="shared" si="1052"/>
        <v>1</v>
      </c>
      <c r="W3759">
        <f t="shared" si="1053"/>
        <v>0</v>
      </c>
      <c r="X3759">
        <f t="shared" si="1054"/>
        <v>9.9071475738234938E-2</v>
      </c>
      <c r="Y3759" s="9">
        <f t="shared" si="1055"/>
        <v>0.5</v>
      </c>
      <c r="Z3759" s="7">
        <f t="shared" si="1056"/>
        <v>0</v>
      </c>
      <c r="AB3759">
        <f t="shared" si="1057"/>
        <v>1</v>
      </c>
      <c r="AC3759">
        <f t="shared" si="1058"/>
        <v>0</v>
      </c>
      <c r="AD3759">
        <f t="shared" si="1059"/>
        <v>0</v>
      </c>
      <c r="AE3759">
        <f t="shared" si="1060"/>
        <v>0</v>
      </c>
      <c r="AF3759">
        <f t="shared" si="1061"/>
        <v>0</v>
      </c>
    </row>
    <row r="3760" spans="1:32" x14ac:dyDescent="0.35">
      <c r="A3760">
        <v>54160.376929999999</v>
      </c>
      <c r="B3760">
        <v>46667.99798</v>
      </c>
      <c r="C3760">
        <v>1</v>
      </c>
      <c r="D3760">
        <v>619.34089359999996</v>
      </c>
      <c r="E3760">
        <v>0</v>
      </c>
      <c r="F3760">
        <v>0</v>
      </c>
      <c r="G3760">
        <v>2</v>
      </c>
      <c r="H3760">
        <v>1</v>
      </c>
      <c r="I3760">
        <v>120.3611348</v>
      </c>
      <c r="J3760">
        <v>1</v>
      </c>
      <c r="K3760" s="5">
        <v>113.7753158</v>
      </c>
      <c r="L3760">
        <f t="shared" si="1044"/>
        <v>1.1605463974094394</v>
      </c>
      <c r="M3760">
        <f t="shared" si="1045"/>
        <v>0</v>
      </c>
      <c r="N3760">
        <f t="shared" si="1046"/>
        <v>280.65910640000004</v>
      </c>
      <c r="P3760">
        <f t="shared" si="1047"/>
        <v>0</v>
      </c>
      <c r="Q3760">
        <f t="shared" si="1048"/>
        <v>1</v>
      </c>
      <c r="R3760">
        <f t="shared" si="1049"/>
        <v>0</v>
      </c>
      <c r="S3760">
        <f t="shared" si="1050"/>
        <v>0</v>
      </c>
      <c r="U3760">
        <f t="shared" si="1051"/>
        <v>0</v>
      </c>
      <c r="V3760">
        <f t="shared" si="1052"/>
        <v>0</v>
      </c>
      <c r="W3760">
        <f t="shared" si="1053"/>
        <v>1</v>
      </c>
      <c r="X3760">
        <f t="shared" si="1054"/>
        <v>-0.16054639740943946</v>
      </c>
      <c r="Y3760" s="9">
        <f t="shared" si="1055"/>
        <v>0.33333333333333331</v>
      </c>
      <c r="Z3760" s="7">
        <f t="shared" si="1056"/>
        <v>8.3083297749033842E-3</v>
      </c>
      <c r="AB3760">
        <f t="shared" si="1057"/>
        <v>0</v>
      </c>
      <c r="AC3760">
        <f t="shared" si="1058"/>
        <v>0</v>
      </c>
      <c r="AD3760">
        <f t="shared" si="1059"/>
        <v>0</v>
      </c>
      <c r="AE3760">
        <f t="shared" si="1060"/>
        <v>0</v>
      </c>
      <c r="AF3760">
        <f t="shared" si="1061"/>
        <v>0</v>
      </c>
    </row>
    <row r="3761" spans="1:32" x14ac:dyDescent="0.35">
      <c r="A3761">
        <v>49665.815309999998</v>
      </c>
      <c r="B3761">
        <v>52607.720450000001</v>
      </c>
      <c r="C3761">
        <v>0</v>
      </c>
      <c r="D3761">
        <v>702.50589330000003</v>
      </c>
      <c r="E3761">
        <v>0</v>
      </c>
      <c r="F3761">
        <v>0</v>
      </c>
      <c r="G3761">
        <v>5</v>
      </c>
      <c r="H3761">
        <v>0</v>
      </c>
      <c r="I3761">
        <v>209.9713103</v>
      </c>
      <c r="J3761">
        <v>2</v>
      </c>
      <c r="K3761" s="5">
        <v>77.754804480000004</v>
      </c>
      <c r="L3761">
        <f t="shared" si="1044"/>
        <v>0.94407845246219935</v>
      </c>
      <c r="M3761">
        <f t="shared" si="1045"/>
        <v>0</v>
      </c>
      <c r="N3761">
        <f t="shared" si="1046"/>
        <v>197.49410669999997</v>
      </c>
      <c r="P3761">
        <f t="shared" si="1047"/>
        <v>0</v>
      </c>
      <c r="Q3761">
        <f t="shared" si="1048"/>
        <v>0</v>
      </c>
      <c r="R3761">
        <f t="shared" si="1049"/>
        <v>1</v>
      </c>
      <c r="S3761">
        <f t="shared" si="1050"/>
        <v>0</v>
      </c>
      <c r="U3761">
        <f t="shared" si="1051"/>
        <v>1</v>
      </c>
      <c r="V3761">
        <f t="shared" si="1052"/>
        <v>0</v>
      </c>
      <c r="W3761">
        <f t="shared" si="1053"/>
        <v>0</v>
      </c>
      <c r="X3761">
        <f t="shared" si="1054"/>
        <v>5.5921547537800653E-2</v>
      </c>
      <c r="Y3761" s="9">
        <f t="shared" si="1055"/>
        <v>0</v>
      </c>
      <c r="Z3761" s="7">
        <f t="shared" si="1056"/>
        <v>9.5251108217711596E-3</v>
      </c>
      <c r="AB3761">
        <f t="shared" si="1057"/>
        <v>0</v>
      </c>
      <c r="AC3761">
        <f t="shared" si="1058"/>
        <v>0</v>
      </c>
      <c r="AD3761">
        <f t="shared" si="1059"/>
        <v>0</v>
      </c>
      <c r="AE3761">
        <f t="shared" si="1060"/>
        <v>0</v>
      </c>
      <c r="AF3761">
        <f t="shared" si="1061"/>
        <v>0</v>
      </c>
    </row>
    <row r="3762" spans="1:32" x14ac:dyDescent="0.35">
      <c r="A3762">
        <v>54831.234660000002</v>
      </c>
      <c r="B3762">
        <v>52986.72234</v>
      </c>
      <c r="C3762">
        <v>1</v>
      </c>
      <c r="D3762">
        <v>611.95066050000003</v>
      </c>
      <c r="E3762">
        <v>0</v>
      </c>
      <c r="F3762">
        <v>0</v>
      </c>
      <c r="G3762">
        <v>4</v>
      </c>
      <c r="H3762">
        <v>0</v>
      </c>
      <c r="I3762">
        <v>211.69947959999999</v>
      </c>
      <c r="J3762">
        <v>2</v>
      </c>
      <c r="K3762" s="5">
        <v>109.88414210000001</v>
      </c>
      <c r="L3762">
        <f t="shared" si="1044"/>
        <v>1.0348108401226315</v>
      </c>
      <c r="M3762">
        <f t="shared" si="1045"/>
        <v>0</v>
      </c>
      <c r="N3762">
        <f t="shared" si="1046"/>
        <v>288.04933949999997</v>
      </c>
      <c r="P3762">
        <f t="shared" si="1047"/>
        <v>0</v>
      </c>
      <c r="Q3762">
        <f t="shared" si="1048"/>
        <v>1</v>
      </c>
      <c r="R3762">
        <f t="shared" si="1049"/>
        <v>0</v>
      </c>
      <c r="S3762">
        <f t="shared" si="1050"/>
        <v>0</v>
      </c>
      <c r="U3762">
        <f t="shared" si="1051"/>
        <v>0</v>
      </c>
      <c r="V3762">
        <f t="shared" si="1052"/>
        <v>0</v>
      </c>
      <c r="W3762">
        <f t="shared" si="1053"/>
        <v>1</v>
      </c>
      <c r="X3762">
        <f t="shared" si="1054"/>
        <v>-3.4810840122631401E-2</v>
      </c>
      <c r="Y3762" s="9">
        <f t="shared" si="1055"/>
        <v>0</v>
      </c>
      <c r="Z3762" s="7">
        <f t="shared" si="1056"/>
        <v>9.4473543524005912E-3</v>
      </c>
      <c r="AB3762">
        <f t="shared" si="1057"/>
        <v>0</v>
      </c>
      <c r="AC3762">
        <f t="shared" si="1058"/>
        <v>0</v>
      </c>
      <c r="AD3762">
        <f t="shared" si="1059"/>
        <v>0</v>
      </c>
      <c r="AE3762">
        <f t="shared" si="1060"/>
        <v>0</v>
      </c>
      <c r="AF3762">
        <f t="shared" si="1061"/>
        <v>0</v>
      </c>
    </row>
    <row r="3763" spans="1:32" x14ac:dyDescent="0.35">
      <c r="A3763">
        <v>49833.619939999997</v>
      </c>
      <c r="B3763">
        <v>52732.749190000002</v>
      </c>
      <c r="C3763">
        <v>1</v>
      </c>
      <c r="D3763">
        <v>656.08895640000003</v>
      </c>
      <c r="E3763">
        <v>0</v>
      </c>
      <c r="F3763">
        <v>0</v>
      </c>
      <c r="G3763">
        <v>3</v>
      </c>
      <c r="H3763">
        <v>0</v>
      </c>
      <c r="I3763">
        <v>20.742359969999999</v>
      </c>
      <c r="J3763">
        <v>0</v>
      </c>
      <c r="K3763" s="5">
        <v>81.279535170000003</v>
      </c>
      <c r="L3763">
        <f t="shared" si="1044"/>
        <v>0.94502222443297568</v>
      </c>
      <c r="M3763">
        <f t="shared" si="1045"/>
        <v>0</v>
      </c>
      <c r="N3763">
        <f t="shared" si="1046"/>
        <v>243.91104359999997</v>
      </c>
      <c r="P3763">
        <f t="shared" si="1047"/>
        <v>0</v>
      </c>
      <c r="Q3763">
        <f t="shared" si="1048"/>
        <v>1</v>
      </c>
      <c r="R3763">
        <f t="shared" si="1049"/>
        <v>0</v>
      </c>
      <c r="S3763">
        <f t="shared" si="1050"/>
        <v>0</v>
      </c>
      <c r="U3763">
        <f t="shared" si="1051"/>
        <v>1</v>
      </c>
      <c r="V3763">
        <f t="shared" si="1052"/>
        <v>0</v>
      </c>
      <c r="W3763">
        <f t="shared" si="1053"/>
        <v>0</v>
      </c>
      <c r="X3763">
        <f t="shared" si="1054"/>
        <v>5.4977775567024351E-2</v>
      </c>
      <c r="Y3763" s="9">
        <f t="shared" si="1055"/>
        <v>0</v>
      </c>
      <c r="Z3763" s="7">
        <f t="shared" si="1056"/>
        <v>0</v>
      </c>
      <c r="AB3763">
        <f t="shared" si="1057"/>
        <v>0</v>
      </c>
      <c r="AC3763">
        <f t="shared" si="1058"/>
        <v>0</v>
      </c>
      <c r="AD3763">
        <f t="shared" si="1059"/>
        <v>0</v>
      </c>
      <c r="AE3763">
        <f t="shared" si="1060"/>
        <v>0</v>
      </c>
      <c r="AF3763">
        <f t="shared" si="1061"/>
        <v>0</v>
      </c>
    </row>
    <row r="3764" spans="1:32" x14ac:dyDescent="0.35">
      <c r="A3764">
        <v>37804.784420000004</v>
      </c>
      <c r="B3764">
        <v>33061.336430000003</v>
      </c>
      <c r="C3764">
        <v>1</v>
      </c>
      <c r="D3764">
        <v>692.74159740000005</v>
      </c>
      <c r="E3764">
        <v>1</v>
      </c>
      <c r="F3764">
        <v>0</v>
      </c>
      <c r="G3764">
        <v>4</v>
      </c>
      <c r="H3764">
        <v>0</v>
      </c>
      <c r="I3764">
        <v>53.974637399999999</v>
      </c>
      <c r="J3764">
        <v>1</v>
      </c>
      <c r="K3764" s="5">
        <v>81.023226539999996</v>
      </c>
      <c r="L3764">
        <f t="shared" si="1044"/>
        <v>1.1434741756445084</v>
      </c>
      <c r="M3764">
        <f t="shared" si="1045"/>
        <v>1</v>
      </c>
      <c r="N3764">
        <f t="shared" si="1046"/>
        <v>207.25840259999995</v>
      </c>
      <c r="P3764">
        <f t="shared" si="1047"/>
        <v>0</v>
      </c>
      <c r="Q3764">
        <f t="shared" si="1048"/>
        <v>1</v>
      </c>
      <c r="R3764">
        <f t="shared" si="1049"/>
        <v>0</v>
      </c>
      <c r="S3764">
        <f t="shared" si="1050"/>
        <v>0</v>
      </c>
      <c r="U3764">
        <f t="shared" si="1051"/>
        <v>1</v>
      </c>
      <c r="V3764">
        <f t="shared" si="1052"/>
        <v>0</v>
      </c>
      <c r="W3764">
        <f t="shared" si="1053"/>
        <v>0</v>
      </c>
      <c r="X3764">
        <f t="shared" si="1054"/>
        <v>-0.14347417564450826</v>
      </c>
      <c r="Y3764" s="9">
        <f t="shared" si="1055"/>
        <v>0</v>
      </c>
      <c r="Z3764" s="7">
        <f t="shared" si="1056"/>
        <v>1.852722034219724E-2</v>
      </c>
      <c r="AB3764">
        <f t="shared" si="1057"/>
        <v>1</v>
      </c>
      <c r="AC3764">
        <f t="shared" si="1058"/>
        <v>0</v>
      </c>
      <c r="AD3764">
        <f t="shared" si="1059"/>
        <v>0</v>
      </c>
      <c r="AE3764">
        <f t="shared" si="1060"/>
        <v>0</v>
      </c>
      <c r="AF3764">
        <f t="shared" si="1061"/>
        <v>0</v>
      </c>
    </row>
    <row r="3765" spans="1:32" x14ac:dyDescent="0.35">
      <c r="A3765">
        <v>62349.19874</v>
      </c>
      <c r="B3765">
        <v>70409.115709999998</v>
      </c>
      <c r="C3765">
        <v>1</v>
      </c>
      <c r="D3765">
        <v>703.51754759999994</v>
      </c>
      <c r="E3765">
        <v>0</v>
      </c>
      <c r="F3765">
        <v>0</v>
      </c>
      <c r="G3765">
        <v>4</v>
      </c>
      <c r="H3765">
        <v>0</v>
      </c>
      <c r="I3765">
        <v>266.42322919999998</v>
      </c>
      <c r="J3765">
        <v>0</v>
      </c>
      <c r="K3765" s="5">
        <v>79.307683420000004</v>
      </c>
      <c r="L3765">
        <f t="shared" si="1044"/>
        <v>0.88552736547356936</v>
      </c>
      <c r="M3765">
        <f t="shared" si="1045"/>
        <v>0</v>
      </c>
      <c r="N3765">
        <f t="shared" si="1046"/>
        <v>196.48245240000006</v>
      </c>
      <c r="P3765">
        <f t="shared" si="1047"/>
        <v>0</v>
      </c>
      <c r="Q3765">
        <f t="shared" si="1048"/>
        <v>0</v>
      </c>
      <c r="R3765">
        <f t="shared" si="1049"/>
        <v>1</v>
      </c>
      <c r="S3765">
        <f t="shared" si="1050"/>
        <v>0</v>
      </c>
      <c r="U3765">
        <f t="shared" si="1051"/>
        <v>1</v>
      </c>
      <c r="V3765">
        <f t="shared" si="1052"/>
        <v>0</v>
      </c>
      <c r="W3765">
        <f t="shared" si="1053"/>
        <v>0</v>
      </c>
      <c r="X3765">
        <f t="shared" si="1054"/>
        <v>0.11447263452643068</v>
      </c>
      <c r="Y3765" s="9">
        <f t="shared" si="1055"/>
        <v>0</v>
      </c>
      <c r="Z3765" s="7">
        <f t="shared" si="1056"/>
        <v>0</v>
      </c>
      <c r="AB3765">
        <f t="shared" si="1057"/>
        <v>0</v>
      </c>
      <c r="AC3765">
        <f t="shared" si="1058"/>
        <v>0</v>
      </c>
      <c r="AD3765">
        <f t="shared" si="1059"/>
        <v>0</v>
      </c>
      <c r="AE3765">
        <f t="shared" si="1060"/>
        <v>0</v>
      </c>
      <c r="AF3765">
        <f t="shared" si="1061"/>
        <v>0</v>
      </c>
    </row>
    <row r="3766" spans="1:32" x14ac:dyDescent="0.35">
      <c r="A3766">
        <v>53386.422850000003</v>
      </c>
      <c r="B3766">
        <v>63185.907550000004</v>
      </c>
      <c r="C3766">
        <v>1</v>
      </c>
      <c r="D3766">
        <v>661.64943340000002</v>
      </c>
      <c r="E3766">
        <v>0</v>
      </c>
      <c r="F3766">
        <v>0</v>
      </c>
      <c r="G3766">
        <v>0</v>
      </c>
      <c r="H3766">
        <v>1</v>
      </c>
      <c r="I3766">
        <v>64.245850160000003</v>
      </c>
      <c r="J3766">
        <v>2</v>
      </c>
      <c r="K3766" s="5">
        <v>77.532972330000007</v>
      </c>
      <c r="L3766">
        <f t="shared" si="1044"/>
        <v>0.84491028015629099</v>
      </c>
      <c r="M3766">
        <f t="shared" si="1045"/>
        <v>0</v>
      </c>
      <c r="N3766">
        <f t="shared" si="1046"/>
        <v>238.35056659999998</v>
      </c>
      <c r="P3766">
        <f t="shared" si="1047"/>
        <v>0</v>
      </c>
      <c r="Q3766">
        <f t="shared" si="1048"/>
        <v>1</v>
      </c>
      <c r="R3766">
        <f t="shared" si="1049"/>
        <v>0</v>
      </c>
      <c r="S3766">
        <f t="shared" si="1050"/>
        <v>0</v>
      </c>
      <c r="U3766">
        <f t="shared" si="1051"/>
        <v>1</v>
      </c>
      <c r="V3766">
        <f t="shared" si="1052"/>
        <v>0</v>
      </c>
      <c r="W3766">
        <f t="shared" si="1053"/>
        <v>0</v>
      </c>
      <c r="X3766">
        <f t="shared" si="1054"/>
        <v>0.15508971984370903</v>
      </c>
      <c r="Y3766" s="9">
        <f t="shared" si="1055"/>
        <v>1</v>
      </c>
      <c r="Z3766" s="7">
        <f t="shared" si="1056"/>
        <v>3.1130415350083054E-2</v>
      </c>
      <c r="AB3766">
        <f t="shared" si="1057"/>
        <v>0</v>
      </c>
      <c r="AC3766">
        <f t="shared" si="1058"/>
        <v>0</v>
      </c>
      <c r="AD3766">
        <f t="shared" si="1059"/>
        <v>0</v>
      </c>
      <c r="AE3766">
        <f t="shared" si="1060"/>
        <v>0</v>
      </c>
      <c r="AF3766">
        <f t="shared" si="1061"/>
        <v>0</v>
      </c>
    </row>
    <row r="3767" spans="1:32" x14ac:dyDescent="0.35">
      <c r="A3767">
        <v>50264.198779999999</v>
      </c>
      <c r="B3767">
        <v>43023.635130000002</v>
      </c>
      <c r="C3767">
        <v>1</v>
      </c>
      <c r="D3767">
        <v>659.16195479999999</v>
      </c>
      <c r="E3767">
        <v>0</v>
      </c>
      <c r="F3767">
        <v>1</v>
      </c>
      <c r="G3767">
        <v>2</v>
      </c>
      <c r="H3767">
        <v>0</v>
      </c>
      <c r="I3767">
        <v>228.9176162</v>
      </c>
      <c r="J3767">
        <v>0</v>
      </c>
      <c r="K3767" s="5">
        <v>73.909964180000003</v>
      </c>
      <c r="L3767">
        <f t="shared" si="1044"/>
        <v>1.1682926983766468</v>
      </c>
      <c r="M3767">
        <f t="shared" si="1045"/>
        <v>1</v>
      </c>
      <c r="N3767">
        <f t="shared" si="1046"/>
        <v>240.83804520000001</v>
      </c>
      <c r="P3767">
        <f t="shared" si="1047"/>
        <v>0</v>
      </c>
      <c r="Q3767">
        <f t="shared" si="1048"/>
        <v>1</v>
      </c>
      <c r="R3767">
        <f t="shared" si="1049"/>
        <v>0</v>
      </c>
      <c r="S3767">
        <f t="shared" si="1050"/>
        <v>0</v>
      </c>
      <c r="U3767">
        <f t="shared" si="1051"/>
        <v>1</v>
      </c>
      <c r="V3767">
        <f t="shared" si="1052"/>
        <v>0</v>
      </c>
      <c r="W3767">
        <f t="shared" si="1053"/>
        <v>0</v>
      </c>
      <c r="X3767">
        <f t="shared" si="1054"/>
        <v>-0.16829269837664682</v>
      </c>
      <c r="Y3767" s="9">
        <f t="shared" si="1055"/>
        <v>0</v>
      </c>
      <c r="Z3767" s="7">
        <f t="shared" si="1056"/>
        <v>0</v>
      </c>
      <c r="AB3767">
        <f t="shared" si="1057"/>
        <v>1</v>
      </c>
      <c r="AC3767">
        <f t="shared" si="1058"/>
        <v>0</v>
      </c>
      <c r="AD3767">
        <f t="shared" si="1059"/>
        <v>0</v>
      </c>
      <c r="AE3767">
        <f t="shared" si="1060"/>
        <v>0</v>
      </c>
      <c r="AF3767">
        <f t="shared" si="1061"/>
        <v>0</v>
      </c>
    </row>
    <row r="3768" spans="1:32" x14ac:dyDescent="0.35">
      <c r="A3768">
        <v>35369.509590000001</v>
      </c>
      <c r="B3768">
        <v>31138.337780000002</v>
      </c>
      <c r="C3768">
        <v>0</v>
      </c>
      <c r="D3768">
        <v>680.98530900000003</v>
      </c>
      <c r="E3768">
        <v>0</v>
      </c>
      <c r="F3768">
        <v>0</v>
      </c>
      <c r="G3768">
        <v>1</v>
      </c>
      <c r="H3768">
        <v>0</v>
      </c>
      <c r="I3768">
        <v>180.01510160000001</v>
      </c>
      <c r="J3768">
        <v>0</v>
      </c>
      <c r="K3768" s="5">
        <v>114.4461611</v>
      </c>
      <c r="L3768">
        <f t="shared" si="1044"/>
        <v>1.1358830339594319</v>
      </c>
      <c r="M3768">
        <f t="shared" si="1045"/>
        <v>0</v>
      </c>
      <c r="N3768">
        <f t="shared" si="1046"/>
        <v>219.01469099999997</v>
      </c>
      <c r="P3768">
        <f t="shared" si="1047"/>
        <v>0</v>
      </c>
      <c r="Q3768">
        <f t="shared" si="1048"/>
        <v>1</v>
      </c>
      <c r="R3768">
        <f t="shared" si="1049"/>
        <v>0</v>
      </c>
      <c r="S3768">
        <f t="shared" si="1050"/>
        <v>0</v>
      </c>
      <c r="U3768">
        <f t="shared" si="1051"/>
        <v>0</v>
      </c>
      <c r="V3768">
        <f t="shared" si="1052"/>
        <v>0</v>
      </c>
      <c r="W3768">
        <f t="shared" si="1053"/>
        <v>1</v>
      </c>
      <c r="X3768">
        <f t="shared" si="1054"/>
        <v>-0.13588303395943185</v>
      </c>
      <c r="Y3768" s="9">
        <f t="shared" si="1055"/>
        <v>0</v>
      </c>
      <c r="Z3768" s="7">
        <f t="shared" si="1056"/>
        <v>0</v>
      </c>
      <c r="AB3768">
        <f t="shared" si="1057"/>
        <v>0</v>
      </c>
      <c r="AC3768">
        <f t="shared" si="1058"/>
        <v>0</v>
      </c>
      <c r="AD3768">
        <f t="shared" si="1059"/>
        <v>0</v>
      </c>
      <c r="AE3768">
        <f t="shared" si="1060"/>
        <v>0</v>
      </c>
      <c r="AF3768">
        <f t="shared" si="1061"/>
        <v>0</v>
      </c>
    </row>
    <row r="3769" spans="1:32" x14ac:dyDescent="0.35">
      <c r="A3769">
        <v>69552.618979999999</v>
      </c>
      <c r="B3769">
        <v>76277.839890000003</v>
      </c>
      <c r="C3769">
        <v>0</v>
      </c>
      <c r="D3769">
        <v>673.20847670000001</v>
      </c>
      <c r="E3769">
        <v>0</v>
      </c>
      <c r="F3769">
        <v>0</v>
      </c>
      <c r="G3769">
        <v>2</v>
      </c>
      <c r="H3769">
        <v>0</v>
      </c>
      <c r="I3769">
        <v>215.85367289999999</v>
      </c>
      <c r="J3769">
        <v>2</v>
      </c>
      <c r="K3769" s="5">
        <v>75.423619610000003</v>
      </c>
      <c r="L3769">
        <f t="shared" si="1044"/>
        <v>0.91183257260957551</v>
      </c>
      <c r="M3769">
        <f t="shared" si="1045"/>
        <v>0</v>
      </c>
      <c r="N3769">
        <f t="shared" si="1046"/>
        <v>226.79152329999999</v>
      </c>
      <c r="P3769">
        <f t="shared" si="1047"/>
        <v>0</v>
      </c>
      <c r="Q3769">
        <f t="shared" si="1048"/>
        <v>1</v>
      </c>
      <c r="R3769">
        <f t="shared" si="1049"/>
        <v>0</v>
      </c>
      <c r="S3769">
        <f t="shared" si="1050"/>
        <v>0</v>
      </c>
      <c r="U3769">
        <f t="shared" si="1051"/>
        <v>1</v>
      </c>
      <c r="V3769">
        <f t="shared" si="1052"/>
        <v>0</v>
      </c>
      <c r="W3769">
        <f t="shared" si="1053"/>
        <v>0</v>
      </c>
      <c r="X3769">
        <f t="shared" si="1054"/>
        <v>8.8167427390424533E-2</v>
      </c>
      <c r="Y3769" s="9">
        <f t="shared" si="1055"/>
        <v>0</v>
      </c>
      <c r="Z3769" s="7">
        <f t="shared" si="1056"/>
        <v>9.2655361066130842E-3</v>
      </c>
      <c r="AB3769">
        <f t="shared" si="1057"/>
        <v>0</v>
      </c>
      <c r="AC3769">
        <f t="shared" si="1058"/>
        <v>0</v>
      </c>
      <c r="AD3769">
        <f t="shared" si="1059"/>
        <v>0</v>
      </c>
      <c r="AE3769">
        <f t="shared" si="1060"/>
        <v>0</v>
      </c>
      <c r="AF3769">
        <f t="shared" si="1061"/>
        <v>0</v>
      </c>
    </row>
    <row r="3770" spans="1:32" x14ac:dyDescent="0.35">
      <c r="A3770">
        <v>59970.54118</v>
      </c>
      <c r="B3770">
        <v>67008.150429999994</v>
      </c>
      <c r="C3770">
        <v>0</v>
      </c>
      <c r="D3770">
        <v>585.4409733</v>
      </c>
      <c r="E3770">
        <v>0</v>
      </c>
      <c r="F3770">
        <v>1</v>
      </c>
      <c r="G3770">
        <v>1</v>
      </c>
      <c r="H3770">
        <v>2</v>
      </c>
      <c r="I3770">
        <v>49.734901749999999</v>
      </c>
      <c r="J3770">
        <v>2</v>
      </c>
      <c r="K3770" s="5">
        <v>81.808933789999998</v>
      </c>
      <c r="L3770">
        <f t="shared" si="1044"/>
        <v>0.89497383221535376</v>
      </c>
      <c r="M3770">
        <f t="shared" si="1045"/>
        <v>1</v>
      </c>
      <c r="N3770">
        <f t="shared" si="1046"/>
        <v>314.5590267</v>
      </c>
      <c r="P3770">
        <f t="shared" si="1047"/>
        <v>1</v>
      </c>
      <c r="Q3770">
        <f t="shared" si="1048"/>
        <v>0</v>
      </c>
      <c r="R3770">
        <f t="shared" si="1049"/>
        <v>0</v>
      </c>
      <c r="S3770">
        <f t="shared" si="1050"/>
        <v>0</v>
      </c>
      <c r="U3770">
        <f t="shared" si="1051"/>
        <v>1</v>
      </c>
      <c r="V3770">
        <f t="shared" si="1052"/>
        <v>0</v>
      </c>
      <c r="W3770">
        <f t="shared" si="1053"/>
        <v>0</v>
      </c>
      <c r="X3770">
        <f t="shared" si="1054"/>
        <v>0.10502616778464624</v>
      </c>
      <c r="Y3770" s="9">
        <f t="shared" si="1055"/>
        <v>1</v>
      </c>
      <c r="Z3770" s="7">
        <f t="shared" si="1056"/>
        <v>4.0213209026797765E-2</v>
      </c>
      <c r="AB3770">
        <f t="shared" si="1057"/>
        <v>1</v>
      </c>
      <c r="AC3770">
        <f t="shared" si="1058"/>
        <v>0</v>
      </c>
      <c r="AD3770">
        <f t="shared" si="1059"/>
        <v>0</v>
      </c>
      <c r="AE3770">
        <f t="shared" si="1060"/>
        <v>0</v>
      </c>
      <c r="AF3770">
        <f t="shared" si="1061"/>
        <v>0</v>
      </c>
    </row>
    <row r="3771" spans="1:32" x14ac:dyDescent="0.35">
      <c r="A3771">
        <v>41706.187440000002</v>
      </c>
      <c r="B3771">
        <v>46813.519260000001</v>
      </c>
      <c r="C3771">
        <v>1</v>
      </c>
      <c r="D3771">
        <v>586.39588230000004</v>
      </c>
      <c r="E3771">
        <v>0</v>
      </c>
      <c r="F3771">
        <v>1</v>
      </c>
      <c r="G3771">
        <v>1</v>
      </c>
      <c r="H3771">
        <v>0</v>
      </c>
      <c r="I3771">
        <v>242.50846179999999</v>
      </c>
      <c r="J3771">
        <v>1</v>
      </c>
      <c r="K3771" s="5">
        <v>109.149629</v>
      </c>
      <c r="L3771">
        <f t="shared" si="1044"/>
        <v>0.89090049411508399</v>
      </c>
      <c r="M3771">
        <f t="shared" si="1045"/>
        <v>1</v>
      </c>
      <c r="N3771">
        <f t="shared" si="1046"/>
        <v>313.60411769999996</v>
      </c>
      <c r="P3771">
        <f t="shared" si="1047"/>
        <v>1</v>
      </c>
      <c r="Q3771">
        <f t="shared" si="1048"/>
        <v>0</v>
      </c>
      <c r="R3771">
        <f t="shared" si="1049"/>
        <v>0</v>
      </c>
      <c r="S3771">
        <f t="shared" si="1050"/>
        <v>0</v>
      </c>
      <c r="U3771">
        <f t="shared" si="1051"/>
        <v>0</v>
      </c>
      <c r="V3771">
        <f t="shared" si="1052"/>
        <v>0</v>
      </c>
      <c r="W3771">
        <f t="shared" si="1053"/>
        <v>1</v>
      </c>
      <c r="X3771">
        <f t="shared" si="1054"/>
        <v>0.10909950588491601</v>
      </c>
      <c r="Y3771" s="9">
        <f t="shared" si="1055"/>
        <v>0</v>
      </c>
      <c r="Z3771" s="7">
        <f t="shared" si="1056"/>
        <v>4.1235674523584813E-3</v>
      </c>
      <c r="AB3771">
        <f t="shared" si="1057"/>
        <v>1</v>
      </c>
      <c r="AC3771">
        <f t="shared" si="1058"/>
        <v>0</v>
      </c>
      <c r="AD3771">
        <f t="shared" si="1059"/>
        <v>0</v>
      </c>
      <c r="AE3771">
        <f t="shared" si="1060"/>
        <v>0</v>
      </c>
      <c r="AF3771">
        <f t="shared" si="1061"/>
        <v>0</v>
      </c>
    </row>
    <row r="3772" spans="1:32" x14ac:dyDescent="0.35">
      <c r="A3772">
        <v>65027.372810000001</v>
      </c>
      <c r="B3772">
        <v>72155.61507</v>
      </c>
      <c r="C3772">
        <v>1</v>
      </c>
      <c r="D3772">
        <v>544.54704479999998</v>
      </c>
      <c r="E3772">
        <v>1</v>
      </c>
      <c r="F3772">
        <v>0</v>
      </c>
      <c r="G3772">
        <v>0</v>
      </c>
      <c r="H3772">
        <v>0</v>
      </c>
      <c r="I3772">
        <v>113.5867935</v>
      </c>
      <c r="J3772">
        <v>1</v>
      </c>
      <c r="K3772" s="5">
        <v>74.314573460000005</v>
      </c>
      <c r="L3772">
        <f t="shared" si="1044"/>
        <v>0.90121015179366559</v>
      </c>
      <c r="M3772">
        <f t="shared" si="1045"/>
        <v>1</v>
      </c>
      <c r="N3772">
        <f t="shared" si="1046"/>
        <v>355.45295520000002</v>
      </c>
      <c r="P3772">
        <f t="shared" si="1047"/>
        <v>1</v>
      </c>
      <c r="Q3772">
        <f t="shared" si="1048"/>
        <v>0</v>
      </c>
      <c r="R3772">
        <f t="shared" si="1049"/>
        <v>0</v>
      </c>
      <c r="S3772">
        <f t="shared" si="1050"/>
        <v>0</v>
      </c>
      <c r="U3772">
        <f t="shared" si="1051"/>
        <v>1</v>
      </c>
      <c r="V3772">
        <f t="shared" si="1052"/>
        <v>0</v>
      </c>
      <c r="W3772">
        <f t="shared" si="1053"/>
        <v>0</v>
      </c>
      <c r="X3772">
        <f t="shared" si="1054"/>
        <v>9.8789848206334463E-2</v>
      </c>
      <c r="Y3772" s="9">
        <f t="shared" si="1055"/>
        <v>0</v>
      </c>
      <c r="Z3772" s="7">
        <f t="shared" si="1056"/>
        <v>8.8038403866026911E-3</v>
      </c>
      <c r="AB3772">
        <f t="shared" si="1057"/>
        <v>1</v>
      </c>
      <c r="AC3772">
        <f t="shared" si="1058"/>
        <v>0</v>
      </c>
      <c r="AD3772">
        <f t="shared" si="1059"/>
        <v>0</v>
      </c>
      <c r="AE3772">
        <f t="shared" si="1060"/>
        <v>0</v>
      </c>
      <c r="AF3772">
        <f t="shared" si="1061"/>
        <v>0</v>
      </c>
    </row>
    <row r="3773" spans="1:32" x14ac:dyDescent="0.35">
      <c r="A3773">
        <v>42536.437420000002</v>
      </c>
      <c r="B3773">
        <v>39800.690719999999</v>
      </c>
      <c r="C3773">
        <v>0</v>
      </c>
      <c r="D3773">
        <v>688.32539999999995</v>
      </c>
      <c r="E3773">
        <v>2</v>
      </c>
      <c r="F3773">
        <v>1</v>
      </c>
      <c r="G3773">
        <v>3</v>
      </c>
      <c r="H3773">
        <v>0</v>
      </c>
      <c r="I3773">
        <v>296.54635910000002</v>
      </c>
      <c r="J3773">
        <v>0</v>
      </c>
      <c r="K3773" s="5">
        <v>79.459372290000005</v>
      </c>
      <c r="L3773">
        <f t="shared" si="1044"/>
        <v>1.0687361613708197</v>
      </c>
      <c r="M3773">
        <f t="shared" si="1045"/>
        <v>3</v>
      </c>
      <c r="N3773">
        <f t="shared" si="1046"/>
        <v>211.67460000000005</v>
      </c>
      <c r="P3773">
        <f t="shared" si="1047"/>
        <v>0</v>
      </c>
      <c r="Q3773">
        <f t="shared" si="1048"/>
        <v>1</v>
      </c>
      <c r="R3773">
        <f t="shared" si="1049"/>
        <v>0</v>
      </c>
      <c r="S3773">
        <f t="shared" si="1050"/>
        <v>0</v>
      </c>
      <c r="U3773">
        <f t="shared" si="1051"/>
        <v>1</v>
      </c>
      <c r="V3773">
        <f t="shared" si="1052"/>
        <v>0</v>
      </c>
      <c r="W3773">
        <f t="shared" si="1053"/>
        <v>0</v>
      </c>
      <c r="X3773">
        <f t="shared" si="1054"/>
        <v>-6.8736161370819629E-2</v>
      </c>
      <c r="Y3773" s="9">
        <f t="shared" si="1055"/>
        <v>0</v>
      </c>
      <c r="Z3773" s="7">
        <f t="shared" si="1056"/>
        <v>0</v>
      </c>
      <c r="AB3773">
        <f t="shared" si="1057"/>
        <v>0</v>
      </c>
      <c r="AC3773">
        <f t="shared" si="1058"/>
        <v>0</v>
      </c>
      <c r="AD3773">
        <f t="shared" si="1059"/>
        <v>1</v>
      </c>
      <c r="AE3773">
        <f t="shared" si="1060"/>
        <v>0</v>
      </c>
      <c r="AF3773">
        <f t="shared" si="1061"/>
        <v>0</v>
      </c>
    </row>
    <row r="3774" spans="1:32" x14ac:dyDescent="0.35">
      <c r="A3774">
        <v>38269.947610000003</v>
      </c>
      <c r="B3774">
        <v>35855.580990000002</v>
      </c>
      <c r="C3774">
        <v>0</v>
      </c>
      <c r="D3774">
        <v>630.21351130000005</v>
      </c>
      <c r="E3774">
        <v>1</v>
      </c>
      <c r="F3774">
        <v>0</v>
      </c>
      <c r="G3774">
        <v>0</v>
      </c>
      <c r="H3774">
        <v>1</v>
      </c>
      <c r="I3774">
        <v>133.32784179999999</v>
      </c>
      <c r="J3774">
        <v>0</v>
      </c>
      <c r="K3774" s="5">
        <v>81.490698640000005</v>
      </c>
      <c r="L3774">
        <f t="shared" si="1044"/>
        <v>1.0673358666443966</v>
      </c>
      <c r="M3774">
        <f t="shared" si="1045"/>
        <v>1</v>
      </c>
      <c r="N3774">
        <f t="shared" si="1046"/>
        <v>269.78648869999995</v>
      </c>
      <c r="P3774">
        <f t="shared" si="1047"/>
        <v>0</v>
      </c>
      <c r="Q3774">
        <f t="shared" si="1048"/>
        <v>1</v>
      </c>
      <c r="R3774">
        <f t="shared" si="1049"/>
        <v>0</v>
      </c>
      <c r="S3774">
        <f t="shared" si="1050"/>
        <v>0</v>
      </c>
      <c r="U3774">
        <f t="shared" si="1051"/>
        <v>1</v>
      </c>
      <c r="V3774">
        <f t="shared" si="1052"/>
        <v>0</v>
      </c>
      <c r="W3774">
        <f t="shared" si="1053"/>
        <v>0</v>
      </c>
      <c r="X3774">
        <f t="shared" si="1054"/>
        <v>-6.7335866644396558E-2</v>
      </c>
      <c r="Y3774" s="9">
        <f t="shared" si="1055"/>
        <v>1</v>
      </c>
      <c r="Z3774" s="7">
        <f t="shared" si="1056"/>
        <v>0</v>
      </c>
      <c r="AB3774">
        <f t="shared" si="1057"/>
        <v>1</v>
      </c>
      <c r="AC3774">
        <f t="shared" si="1058"/>
        <v>0</v>
      </c>
      <c r="AD3774">
        <f t="shared" si="1059"/>
        <v>0</v>
      </c>
      <c r="AE3774">
        <f t="shared" si="1060"/>
        <v>0</v>
      </c>
      <c r="AF3774">
        <f t="shared" si="1061"/>
        <v>0</v>
      </c>
    </row>
    <row r="3775" spans="1:32" x14ac:dyDescent="0.35">
      <c r="A3775">
        <v>38604.453240000003</v>
      </c>
      <c r="B3775">
        <v>32925.37429</v>
      </c>
      <c r="C3775">
        <v>1</v>
      </c>
      <c r="D3775">
        <v>691.00986230000001</v>
      </c>
      <c r="E3775">
        <v>0</v>
      </c>
      <c r="F3775">
        <v>0</v>
      </c>
      <c r="G3775">
        <v>3</v>
      </c>
      <c r="H3775">
        <v>0</v>
      </c>
      <c r="I3775">
        <v>99.412765160000006</v>
      </c>
      <c r="J3775">
        <v>2</v>
      </c>
      <c r="K3775" s="5">
        <v>102.5095956</v>
      </c>
      <c r="L3775">
        <f t="shared" si="1044"/>
        <v>1.1724833528080754</v>
      </c>
      <c r="M3775">
        <f t="shared" si="1045"/>
        <v>0</v>
      </c>
      <c r="N3775">
        <f t="shared" si="1046"/>
        <v>208.99013769999999</v>
      </c>
      <c r="P3775">
        <f t="shared" si="1047"/>
        <v>0</v>
      </c>
      <c r="Q3775">
        <f t="shared" si="1048"/>
        <v>1</v>
      </c>
      <c r="R3775">
        <f t="shared" si="1049"/>
        <v>0</v>
      </c>
      <c r="S3775">
        <f t="shared" si="1050"/>
        <v>0</v>
      </c>
      <c r="U3775">
        <f t="shared" si="1051"/>
        <v>0</v>
      </c>
      <c r="V3775">
        <f t="shared" si="1052"/>
        <v>0</v>
      </c>
      <c r="W3775">
        <f t="shared" si="1053"/>
        <v>1</v>
      </c>
      <c r="X3775">
        <f t="shared" si="1054"/>
        <v>-0.17248335280807534</v>
      </c>
      <c r="Y3775" s="9">
        <f t="shared" si="1055"/>
        <v>0</v>
      </c>
      <c r="Z3775" s="7">
        <f t="shared" si="1056"/>
        <v>2.0118140731535807E-2</v>
      </c>
      <c r="AB3775">
        <f t="shared" si="1057"/>
        <v>0</v>
      </c>
      <c r="AC3775">
        <f t="shared" si="1058"/>
        <v>0</v>
      </c>
      <c r="AD3775">
        <f t="shared" si="1059"/>
        <v>0</v>
      </c>
      <c r="AE3775">
        <f t="shared" si="1060"/>
        <v>0</v>
      </c>
      <c r="AF3775">
        <f t="shared" si="1061"/>
        <v>0</v>
      </c>
    </row>
    <row r="3776" spans="1:32" x14ac:dyDescent="0.35">
      <c r="A3776">
        <v>23433.971699999998</v>
      </c>
      <c r="B3776">
        <v>18608.92208</v>
      </c>
      <c r="C3776">
        <v>1</v>
      </c>
      <c r="D3776">
        <v>670.18552869999996</v>
      </c>
      <c r="E3776">
        <v>0</v>
      </c>
      <c r="F3776">
        <v>0</v>
      </c>
      <c r="G3776">
        <v>3</v>
      </c>
      <c r="H3776">
        <v>1</v>
      </c>
      <c r="I3776">
        <v>48.067025790000002</v>
      </c>
      <c r="J3776">
        <v>1</v>
      </c>
      <c r="K3776" s="5">
        <v>107.601562</v>
      </c>
      <c r="L3776">
        <f t="shared" si="1044"/>
        <v>1.2592868947087341</v>
      </c>
      <c r="M3776">
        <f t="shared" si="1045"/>
        <v>0</v>
      </c>
      <c r="N3776">
        <f t="shared" si="1046"/>
        <v>229.81447130000004</v>
      </c>
      <c r="P3776">
        <f t="shared" si="1047"/>
        <v>0</v>
      </c>
      <c r="Q3776">
        <f t="shared" si="1048"/>
        <v>1</v>
      </c>
      <c r="R3776">
        <f t="shared" si="1049"/>
        <v>0</v>
      </c>
      <c r="S3776">
        <f t="shared" si="1050"/>
        <v>0</v>
      </c>
      <c r="U3776">
        <f t="shared" si="1051"/>
        <v>0</v>
      </c>
      <c r="V3776">
        <f t="shared" si="1052"/>
        <v>0</v>
      </c>
      <c r="W3776">
        <f t="shared" si="1053"/>
        <v>1</v>
      </c>
      <c r="X3776">
        <f t="shared" si="1054"/>
        <v>-0.25928689470873412</v>
      </c>
      <c r="Y3776" s="9">
        <f t="shared" si="1055"/>
        <v>0.25</v>
      </c>
      <c r="Z3776" s="7">
        <f t="shared" si="1056"/>
        <v>2.0804282843895926E-2</v>
      </c>
      <c r="AB3776">
        <f t="shared" si="1057"/>
        <v>0</v>
      </c>
      <c r="AC3776">
        <f t="shared" si="1058"/>
        <v>0</v>
      </c>
      <c r="AD3776">
        <f t="shared" si="1059"/>
        <v>0</v>
      </c>
      <c r="AE3776">
        <f t="shared" si="1060"/>
        <v>0</v>
      </c>
      <c r="AF3776">
        <f t="shared" si="1061"/>
        <v>0</v>
      </c>
    </row>
    <row r="3777" spans="1:32" x14ac:dyDescent="0.35">
      <c r="A3777">
        <v>57073.135710000002</v>
      </c>
      <c r="B3777">
        <v>63667.732649999998</v>
      </c>
      <c r="C3777">
        <v>0</v>
      </c>
      <c r="D3777">
        <v>599.87866589999999</v>
      </c>
      <c r="E3777">
        <v>0</v>
      </c>
      <c r="F3777">
        <v>0</v>
      </c>
      <c r="G3777">
        <v>0</v>
      </c>
      <c r="H3777">
        <v>0</v>
      </c>
      <c r="I3777">
        <v>26.607914220000001</v>
      </c>
      <c r="J3777">
        <v>0</v>
      </c>
      <c r="K3777" s="5">
        <v>103.881455</v>
      </c>
      <c r="L3777">
        <f t="shared" si="1044"/>
        <v>0.89642167758270253</v>
      </c>
      <c r="M3777">
        <f t="shared" si="1045"/>
        <v>0</v>
      </c>
      <c r="N3777">
        <f t="shared" si="1046"/>
        <v>300.12133410000001</v>
      </c>
      <c r="P3777">
        <f t="shared" si="1047"/>
        <v>1</v>
      </c>
      <c r="Q3777">
        <f t="shared" si="1048"/>
        <v>0</v>
      </c>
      <c r="R3777">
        <f t="shared" si="1049"/>
        <v>0</v>
      </c>
      <c r="S3777">
        <f t="shared" si="1050"/>
        <v>0</v>
      </c>
      <c r="U3777">
        <f t="shared" si="1051"/>
        <v>0</v>
      </c>
      <c r="V3777">
        <f t="shared" si="1052"/>
        <v>0</v>
      </c>
      <c r="W3777">
        <f t="shared" si="1053"/>
        <v>1</v>
      </c>
      <c r="X3777">
        <f t="shared" si="1054"/>
        <v>0.10357832241729745</v>
      </c>
      <c r="Y3777" s="9">
        <f t="shared" si="1055"/>
        <v>0</v>
      </c>
      <c r="Z3777" s="7">
        <f t="shared" si="1056"/>
        <v>0</v>
      </c>
      <c r="AB3777">
        <f t="shared" si="1057"/>
        <v>0</v>
      </c>
      <c r="AC3777">
        <f t="shared" si="1058"/>
        <v>0</v>
      </c>
      <c r="AD3777">
        <f t="shared" si="1059"/>
        <v>0</v>
      </c>
      <c r="AE3777">
        <f t="shared" si="1060"/>
        <v>0</v>
      </c>
      <c r="AF3777">
        <f t="shared" si="1061"/>
        <v>0</v>
      </c>
    </row>
    <row r="3778" spans="1:32" x14ac:dyDescent="0.35">
      <c r="A3778">
        <v>22532.826819999998</v>
      </c>
      <c r="B3778">
        <v>17032.862840000002</v>
      </c>
      <c r="C3778">
        <v>0</v>
      </c>
      <c r="D3778">
        <v>643.98887830000001</v>
      </c>
      <c r="E3778">
        <v>0</v>
      </c>
      <c r="F3778">
        <v>0</v>
      </c>
      <c r="G3778">
        <v>3</v>
      </c>
      <c r="H3778">
        <v>0</v>
      </c>
      <c r="I3778">
        <v>265.18397240000002</v>
      </c>
      <c r="J3778">
        <v>0</v>
      </c>
      <c r="K3778" s="5">
        <v>95.476006720000001</v>
      </c>
      <c r="L3778">
        <f t="shared" si="1044"/>
        <v>1.322903086325798</v>
      </c>
      <c r="M3778">
        <f t="shared" si="1045"/>
        <v>0</v>
      </c>
      <c r="N3778">
        <f t="shared" si="1046"/>
        <v>256.01112169999999</v>
      </c>
      <c r="P3778">
        <f t="shared" si="1047"/>
        <v>0</v>
      </c>
      <c r="Q3778">
        <f t="shared" si="1048"/>
        <v>1</v>
      </c>
      <c r="R3778">
        <f t="shared" si="1049"/>
        <v>0</v>
      </c>
      <c r="S3778">
        <f t="shared" si="1050"/>
        <v>0</v>
      </c>
      <c r="U3778">
        <f t="shared" si="1051"/>
        <v>0</v>
      </c>
      <c r="V3778">
        <f t="shared" si="1052"/>
        <v>1</v>
      </c>
      <c r="W3778">
        <f t="shared" si="1053"/>
        <v>0</v>
      </c>
      <c r="X3778">
        <f t="shared" si="1054"/>
        <v>-0.32290308632579795</v>
      </c>
      <c r="Y3778" s="9">
        <f t="shared" si="1055"/>
        <v>0</v>
      </c>
      <c r="Z3778" s="7">
        <f t="shared" si="1056"/>
        <v>0</v>
      </c>
      <c r="AB3778">
        <f t="shared" si="1057"/>
        <v>0</v>
      </c>
      <c r="AC3778">
        <f t="shared" si="1058"/>
        <v>0</v>
      </c>
      <c r="AD3778">
        <f t="shared" si="1059"/>
        <v>0</v>
      </c>
      <c r="AE3778">
        <f t="shared" si="1060"/>
        <v>0</v>
      </c>
      <c r="AF3778">
        <f t="shared" si="1061"/>
        <v>0</v>
      </c>
    </row>
    <row r="3779" spans="1:32" x14ac:dyDescent="0.35">
      <c r="A3779">
        <v>31573.342530000002</v>
      </c>
      <c r="B3779">
        <v>39866.882030000001</v>
      </c>
      <c r="C3779">
        <v>0</v>
      </c>
      <c r="D3779">
        <v>627.25889740000002</v>
      </c>
      <c r="E3779">
        <v>0</v>
      </c>
      <c r="F3779">
        <v>1</v>
      </c>
      <c r="G3779">
        <v>1</v>
      </c>
      <c r="H3779">
        <v>0</v>
      </c>
      <c r="I3779">
        <v>41.893142509999997</v>
      </c>
      <c r="J3779">
        <v>2</v>
      </c>
      <c r="K3779" s="5">
        <v>119.8126913</v>
      </c>
      <c r="L3779">
        <f t="shared" ref="L3779:L3842" si="1062">A3779/B3779</f>
        <v>0.7919691965436606</v>
      </c>
      <c r="M3779">
        <f t="shared" ref="M3779:M3842" si="1063">E3779+F3779</f>
        <v>1</v>
      </c>
      <c r="N3779">
        <f t="shared" ref="N3779:N3842" si="1064">900-D3779</f>
        <v>272.74110259999998</v>
      </c>
      <c r="P3779">
        <f t="shared" ref="P3779:P3842" si="1065">IF(AND($D3779&gt;=500,$D3779&lt;600),1,0)</f>
        <v>0</v>
      </c>
      <c r="Q3779">
        <f t="shared" ref="Q3779:Q3842" si="1066">IF(AND($D3779&gt;=600,$D3779&lt;700),1,0)</f>
        <v>1</v>
      </c>
      <c r="R3779">
        <f t="shared" ref="R3779:R3842" si="1067">IF(AND($D3779&gt;=700,$D3779&lt;800),1,0)</f>
        <v>0</v>
      </c>
      <c r="S3779">
        <f t="shared" ref="S3779:S3842" si="1068">IF($D3779&gt;800,1,0)</f>
        <v>0</v>
      </c>
      <c r="U3779">
        <f t="shared" ref="U3779:U3842" si="1069">IF(AND($K3779&gt;=70,$K3779&lt;90),1,0)</f>
        <v>0</v>
      </c>
      <c r="V3779">
        <f t="shared" ref="V3779:V3842" si="1070">IF(AND($K3779&gt;=90,$K3779&lt;100),1,0)</f>
        <v>0</v>
      </c>
      <c r="W3779">
        <f t="shared" ref="W3779:W3842" si="1071">IF(AND($K3779&gt;=100,$K3779&lt;120),1,0)</f>
        <v>1</v>
      </c>
      <c r="X3779">
        <f t="shared" ref="X3779:X3842" si="1072">(B3779-A3779)/B3779</f>
        <v>0.2080308034563394</v>
      </c>
      <c r="Y3779" s="9">
        <f t="shared" ref="Y3779:Y3842" si="1073">H3779/(G3779+1)</f>
        <v>0</v>
      </c>
      <c r="Z3779" s="7">
        <f t="shared" ref="Z3779:Z3842" si="1074">J3779/I3779</f>
        <v>4.7740510264241816E-2</v>
      </c>
      <c r="AB3779">
        <f t="shared" ref="AB3779:AB3842" si="1075">IF(AND($M3779&gt;=1,$M3779&lt;2),1,0)</f>
        <v>1</v>
      </c>
      <c r="AC3779">
        <f t="shared" ref="AC3779:AC3842" si="1076">IF(AND($M3779&gt;=2,$M3779&lt;3),1,0)</f>
        <v>0</v>
      </c>
      <c r="AD3779">
        <f t="shared" ref="AD3779:AD3842" si="1077">IF(AND($M3779&gt;=3,$M3779&lt;4),1,0)</f>
        <v>0</v>
      </c>
      <c r="AE3779">
        <f t="shared" ref="AE3779:AE3842" si="1078">IF(AND($M3779&gt;=4,$M3779&lt;5),1,0)</f>
        <v>0</v>
      </c>
      <c r="AF3779">
        <f t="shared" ref="AF3779:AF3842" si="1079">IF($M3779&gt;5,1,0)</f>
        <v>0</v>
      </c>
    </row>
    <row r="3780" spans="1:32" x14ac:dyDescent="0.35">
      <c r="A3780">
        <v>18866.17986</v>
      </c>
      <c r="B3780">
        <v>22564.1734</v>
      </c>
      <c r="C3780">
        <v>0</v>
      </c>
      <c r="D3780">
        <v>619.53882599999997</v>
      </c>
      <c r="E3780">
        <v>0</v>
      </c>
      <c r="F3780">
        <v>0</v>
      </c>
      <c r="G3780">
        <v>0</v>
      </c>
      <c r="H3780">
        <v>0</v>
      </c>
      <c r="I3780">
        <v>264.83982129999998</v>
      </c>
      <c r="J3780">
        <v>0</v>
      </c>
      <c r="K3780" s="5">
        <v>105.1240966</v>
      </c>
      <c r="L3780">
        <f t="shared" si="1062"/>
        <v>0.83611216442788017</v>
      </c>
      <c r="M3780">
        <f t="shared" si="1063"/>
        <v>0</v>
      </c>
      <c r="N3780">
        <f t="shared" si="1064"/>
        <v>280.46117400000003</v>
      </c>
      <c r="P3780">
        <f t="shared" si="1065"/>
        <v>0</v>
      </c>
      <c r="Q3780">
        <f t="shared" si="1066"/>
        <v>1</v>
      </c>
      <c r="R3780">
        <f t="shared" si="1067"/>
        <v>0</v>
      </c>
      <c r="S3780">
        <f t="shared" si="1068"/>
        <v>0</v>
      </c>
      <c r="U3780">
        <f t="shared" si="1069"/>
        <v>0</v>
      </c>
      <c r="V3780">
        <f t="shared" si="1070"/>
        <v>0</v>
      </c>
      <c r="W3780">
        <f t="shared" si="1071"/>
        <v>1</v>
      </c>
      <c r="X3780">
        <f t="shared" si="1072"/>
        <v>0.16388783557211981</v>
      </c>
      <c r="Y3780" s="9">
        <f t="shared" si="1073"/>
        <v>0</v>
      </c>
      <c r="Z3780" s="7">
        <f t="shared" si="1074"/>
        <v>0</v>
      </c>
      <c r="AB3780">
        <f t="shared" si="1075"/>
        <v>0</v>
      </c>
      <c r="AC3780">
        <f t="shared" si="1076"/>
        <v>0</v>
      </c>
      <c r="AD3780">
        <f t="shared" si="1077"/>
        <v>0</v>
      </c>
      <c r="AE3780">
        <f t="shared" si="1078"/>
        <v>0</v>
      </c>
      <c r="AF3780">
        <f t="shared" si="1079"/>
        <v>0</v>
      </c>
    </row>
    <row r="3781" spans="1:32" x14ac:dyDescent="0.35">
      <c r="A3781">
        <v>48708.954610000001</v>
      </c>
      <c r="B3781">
        <v>59157.193120000004</v>
      </c>
      <c r="C3781">
        <v>1</v>
      </c>
      <c r="D3781">
        <v>695.76436630000001</v>
      </c>
      <c r="E3781">
        <v>0</v>
      </c>
      <c r="F3781">
        <v>1</v>
      </c>
      <c r="G3781">
        <v>3</v>
      </c>
      <c r="H3781">
        <v>0</v>
      </c>
      <c r="I3781">
        <v>167.79217560000001</v>
      </c>
      <c r="J3781">
        <v>2</v>
      </c>
      <c r="K3781" s="5">
        <v>83.745843170000001</v>
      </c>
      <c r="L3781">
        <f t="shared" si="1062"/>
        <v>0.82338177389847056</v>
      </c>
      <c r="M3781">
        <f t="shared" si="1063"/>
        <v>1</v>
      </c>
      <c r="N3781">
        <f t="shared" si="1064"/>
        <v>204.23563369999999</v>
      </c>
      <c r="P3781">
        <f t="shared" si="1065"/>
        <v>0</v>
      </c>
      <c r="Q3781">
        <f t="shared" si="1066"/>
        <v>1</v>
      </c>
      <c r="R3781">
        <f t="shared" si="1067"/>
        <v>0</v>
      </c>
      <c r="S3781">
        <f t="shared" si="1068"/>
        <v>0</v>
      </c>
      <c r="U3781">
        <f t="shared" si="1069"/>
        <v>1</v>
      </c>
      <c r="V3781">
        <f t="shared" si="1070"/>
        <v>0</v>
      </c>
      <c r="W3781">
        <f t="shared" si="1071"/>
        <v>0</v>
      </c>
      <c r="X3781">
        <f t="shared" si="1072"/>
        <v>0.17661822610152944</v>
      </c>
      <c r="Y3781" s="9">
        <f t="shared" si="1073"/>
        <v>0</v>
      </c>
      <c r="Z3781" s="7">
        <f t="shared" si="1074"/>
        <v>1.1919506930810663E-2</v>
      </c>
      <c r="AB3781">
        <f t="shared" si="1075"/>
        <v>1</v>
      </c>
      <c r="AC3781">
        <f t="shared" si="1076"/>
        <v>0</v>
      </c>
      <c r="AD3781">
        <f t="shared" si="1077"/>
        <v>0</v>
      </c>
      <c r="AE3781">
        <f t="shared" si="1078"/>
        <v>0</v>
      </c>
      <c r="AF3781">
        <f t="shared" si="1079"/>
        <v>0</v>
      </c>
    </row>
    <row r="3782" spans="1:32" x14ac:dyDescent="0.35">
      <c r="A3782">
        <v>47745.193099999997</v>
      </c>
      <c r="B3782">
        <v>59395.081740000001</v>
      </c>
      <c r="C3782">
        <v>1</v>
      </c>
      <c r="D3782">
        <v>775.53717349999999</v>
      </c>
      <c r="E3782">
        <v>1</v>
      </c>
      <c r="F3782">
        <v>0</v>
      </c>
      <c r="G3782">
        <v>5</v>
      </c>
      <c r="H3782">
        <v>0</v>
      </c>
      <c r="I3782">
        <v>200.71469590000001</v>
      </c>
      <c r="J3782">
        <v>0</v>
      </c>
      <c r="K3782" s="5">
        <v>112.8947336</v>
      </c>
      <c r="L3782">
        <f t="shared" si="1062"/>
        <v>0.80385768823423787</v>
      </c>
      <c r="M3782">
        <f t="shared" si="1063"/>
        <v>1</v>
      </c>
      <c r="N3782">
        <f t="shared" si="1064"/>
        <v>124.46282650000001</v>
      </c>
      <c r="P3782">
        <f t="shared" si="1065"/>
        <v>0</v>
      </c>
      <c r="Q3782">
        <f t="shared" si="1066"/>
        <v>0</v>
      </c>
      <c r="R3782">
        <f t="shared" si="1067"/>
        <v>1</v>
      </c>
      <c r="S3782">
        <f t="shared" si="1068"/>
        <v>0</v>
      </c>
      <c r="U3782">
        <f t="shared" si="1069"/>
        <v>0</v>
      </c>
      <c r="V3782">
        <f t="shared" si="1070"/>
        <v>0</v>
      </c>
      <c r="W3782">
        <f t="shared" si="1071"/>
        <v>1</v>
      </c>
      <c r="X3782">
        <f t="shared" si="1072"/>
        <v>0.19614231176576211</v>
      </c>
      <c r="Y3782" s="9">
        <f t="shared" si="1073"/>
        <v>0</v>
      </c>
      <c r="Z3782" s="7">
        <f t="shared" si="1074"/>
        <v>0</v>
      </c>
      <c r="AB3782">
        <f t="shared" si="1075"/>
        <v>1</v>
      </c>
      <c r="AC3782">
        <f t="shared" si="1076"/>
        <v>0</v>
      </c>
      <c r="AD3782">
        <f t="shared" si="1077"/>
        <v>0</v>
      </c>
      <c r="AE3782">
        <f t="shared" si="1078"/>
        <v>0</v>
      </c>
      <c r="AF3782">
        <f t="shared" si="1079"/>
        <v>0</v>
      </c>
    </row>
    <row r="3783" spans="1:32" x14ac:dyDescent="0.35">
      <c r="A3783">
        <v>45099.556799999998</v>
      </c>
      <c r="B3783">
        <v>42626.43161</v>
      </c>
      <c r="C3783">
        <v>0</v>
      </c>
      <c r="D3783">
        <v>705.81018210000002</v>
      </c>
      <c r="E3783">
        <v>0</v>
      </c>
      <c r="F3783">
        <v>0</v>
      </c>
      <c r="G3783">
        <v>2</v>
      </c>
      <c r="H3783">
        <v>0</v>
      </c>
      <c r="I3783">
        <v>243.231031</v>
      </c>
      <c r="J3783">
        <v>0</v>
      </c>
      <c r="K3783" s="5">
        <v>96.936783050000003</v>
      </c>
      <c r="L3783">
        <f t="shared" si="1062"/>
        <v>1.0580185836953759</v>
      </c>
      <c r="M3783">
        <f t="shared" si="1063"/>
        <v>0</v>
      </c>
      <c r="N3783">
        <f t="shared" si="1064"/>
        <v>194.18981789999998</v>
      </c>
      <c r="P3783">
        <f t="shared" si="1065"/>
        <v>0</v>
      </c>
      <c r="Q3783">
        <f t="shared" si="1066"/>
        <v>0</v>
      </c>
      <c r="R3783">
        <f t="shared" si="1067"/>
        <v>1</v>
      </c>
      <c r="S3783">
        <f t="shared" si="1068"/>
        <v>0</v>
      </c>
      <c r="U3783">
        <f t="shared" si="1069"/>
        <v>0</v>
      </c>
      <c r="V3783">
        <f t="shared" si="1070"/>
        <v>1</v>
      </c>
      <c r="W3783">
        <f t="shared" si="1071"/>
        <v>0</v>
      </c>
      <c r="X3783">
        <f t="shared" si="1072"/>
        <v>-5.8018583695375832E-2</v>
      </c>
      <c r="Y3783" s="9">
        <f t="shared" si="1073"/>
        <v>0</v>
      </c>
      <c r="Z3783" s="7">
        <f t="shared" si="1074"/>
        <v>0</v>
      </c>
      <c r="AB3783">
        <f t="shared" si="1075"/>
        <v>0</v>
      </c>
      <c r="AC3783">
        <f t="shared" si="1076"/>
        <v>0</v>
      </c>
      <c r="AD3783">
        <f t="shared" si="1077"/>
        <v>0</v>
      </c>
      <c r="AE3783">
        <f t="shared" si="1078"/>
        <v>0</v>
      </c>
      <c r="AF3783">
        <f t="shared" si="1079"/>
        <v>0</v>
      </c>
    </row>
    <row r="3784" spans="1:32" x14ac:dyDescent="0.35">
      <c r="A3784">
        <v>34361.334580000002</v>
      </c>
      <c r="B3784">
        <v>41509.194309999999</v>
      </c>
      <c r="C3784">
        <v>1</v>
      </c>
      <c r="D3784">
        <v>648.65218159999995</v>
      </c>
      <c r="E3784">
        <v>1</v>
      </c>
      <c r="F3784">
        <v>0</v>
      </c>
      <c r="G3784">
        <v>3</v>
      </c>
      <c r="H3784">
        <v>0</v>
      </c>
      <c r="I3784">
        <v>165.29364469999999</v>
      </c>
      <c r="J3784">
        <v>2</v>
      </c>
      <c r="K3784" s="5">
        <v>111.4043666</v>
      </c>
      <c r="L3784">
        <f t="shared" si="1062"/>
        <v>0.8278005668667483</v>
      </c>
      <c r="M3784">
        <f t="shared" si="1063"/>
        <v>1</v>
      </c>
      <c r="N3784">
        <f t="shared" si="1064"/>
        <v>251.34781840000005</v>
      </c>
      <c r="P3784">
        <f t="shared" si="1065"/>
        <v>0</v>
      </c>
      <c r="Q3784">
        <f t="shared" si="1066"/>
        <v>1</v>
      </c>
      <c r="R3784">
        <f t="shared" si="1067"/>
        <v>0</v>
      </c>
      <c r="S3784">
        <f t="shared" si="1068"/>
        <v>0</v>
      </c>
      <c r="U3784">
        <f t="shared" si="1069"/>
        <v>0</v>
      </c>
      <c r="V3784">
        <f t="shared" si="1070"/>
        <v>0</v>
      </c>
      <c r="W3784">
        <f t="shared" si="1071"/>
        <v>1</v>
      </c>
      <c r="X3784">
        <f t="shared" si="1072"/>
        <v>0.1721994331332517</v>
      </c>
      <c r="Y3784" s="9">
        <f t="shared" si="1073"/>
        <v>0</v>
      </c>
      <c r="Z3784" s="7">
        <f t="shared" si="1074"/>
        <v>1.2099678748265874E-2</v>
      </c>
      <c r="AB3784">
        <f t="shared" si="1075"/>
        <v>1</v>
      </c>
      <c r="AC3784">
        <f t="shared" si="1076"/>
        <v>0</v>
      </c>
      <c r="AD3784">
        <f t="shared" si="1077"/>
        <v>0</v>
      </c>
      <c r="AE3784">
        <f t="shared" si="1078"/>
        <v>0</v>
      </c>
      <c r="AF3784">
        <f t="shared" si="1079"/>
        <v>0</v>
      </c>
    </row>
    <row r="3785" spans="1:32" x14ac:dyDescent="0.35">
      <c r="A3785">
        <v>32416.493699999999</v>
      </c>
      <c r="B3785">
        <v>25765.821479999999</v>
      </c>
      <c r="C3785">
        <v>1</v>
      </c>
      <c r="D3785">
        <v>712.97538799999995</v>
      </c>
      <c r="E3785">
        <v>3</v>
      </c>
      <c r="F3785">
        <v>0</v>
      </c>
      <c r="G3785">
        <v>2</v>
      </c>
      <c r="H3785">
        <v>0</v>
      </c>
      <c r="I3785">
        <v>150.79793100000001</v>
      </c>
      <c r="J3785">
        <v>0</v>
      </c>
      <c r="K3785" s="5">
        <v>70.343078809999994</v>
      </c>
      <c r="L3785">
        <f t="shared" si="1062"/>
        <v>1.2581199371098026</v>
      </c>
      <c r="M3785">
        <f t="shared" si="1063"/>
        <v>3</v>
      </c>
      <c r="N3785">
        <f t="shared" si="1064"/>
        <v>187.02461200000005</v>
      </c>
      <c r="P3785">
        <f t="shared" si="1065"/>
        <v>0</v>
      </c>
      <c r="Q3785">
        <f t="shared" si="1066"/>
        <v>0</v>
      </c>
      <c r="R3785">
        <f t="shared" si="1067"/>
        <v>1</v>
      </c>
      <c r="S3785">
        <f t="shared" si="1068"/>
        <v>0</v>
      </c>
      <c r="U3785">
        <f t="shared" si="1069"/>
        <v>1</v>
      </c>
      <c r="V3785">
        <f t="shared" si="1070"/>
        <v>0</v>
      </c>
      <c r="W3785">
        <f t="shared" si="1071"/>
        <v>0</v>
      </c>
      <c r="X3785">
        <f t="shared" si="1072"/>
        <v>-0.25811993710980258</v>
      </c>
      <c r="Y3785" s="9">
        <f t="shared" si="1073"/>
        <v>0</v>
      </c>
      <c r="Z3785" s="7">
        <f t="shared" si="1074"/>
        <v>0</v>
      </c>
      <c r="AB3785">
        <f t="shared" si="1075"/>
        <v>0</v>
      </c>
      <c r="AC3785">
        <f t="shared" si="1076"/>
        <v>0</v>
      </c>
      <c r="AD3785">
        <f t="shared" si="1077"/>
        <v>1</v>
      </c>
      <c r="AE3785">
        <f t="shared" si="1078"/>
        <v>0</v>
      </c>
      <c r="AF3785">
        <f t="shared" si="1079"/>
        <v>0</v>
      </c>
    </row>
    <row r="3786" spans="1:32" x14ac:dyDescent="0.35">
      <c r="A3786">
        <v>56965.54795</v>
      </c>
      <c r="B3786">
        <v>40615.585579999999</v>
      </c>
      <c r="C3786">
        <v>0</v>
      </c>
      <c r="D3786">
        <v>735.64513250000005</v>
      </c>
      <c r="E3786">
        <v>0</v>
      </c>
      <c r="F3786">
        <v>1</v>
      </c>
      <c r="G3786">
        <v>1</v>
      </c>
      <c r="H3786">
        <v>0</v>
      </c>
      <c r="I3786">
        <v>236.13674850000001</v>
      </c>
      <c r="J3786">
        <v>0</v>
      </c>
      <c r="K3786" s="5">
        <v>108.00056600000001</v>
      </c>
      <c r="L3786">
        <f t="shared" si="1062"/>
        <v>1.4025538998519593</v>
      </c>
      <c r="M3786">
        <f t="shared" si="1063"/>
        <v>1</v>
      </c>
      <c r="N3786">
        <f t="shared" si="1064"/>
        <v>164.35486749999995</v>
      </c>
      <c r="P3786">
        <f t="shared" si="1065"/>
        <v>0</v>
      </c>
      <c r="Q3786">
        <f t="shared" si="1066"/>
        <v>0</v>
      </c>
      <c r="R3786">
        <f t="shared" si="1067"/>
        <v>1</v>
      </c>
      <c r="S3786">
        <f t="shared" si="1068"/>
        <v>0</v>
      </c>
      <c r="U3786">
        <f t="shared" si="1069"/>
        <v>0</v>
      </c>
      <c r="V3786">
        <f t="shared" si="1070"/>
        <v>0</v>
      </c>
      <c r="W3786">
        <f t="shared" si="1071"/>
        <v>1</v>
      </c>
      <c r="X3786">
        <f t="shared" si="1072"/>
        <v>-0.40255389985195927</v>
      </c>
      <c r="Y3786" s="9">
        <f t="shared" si="1073"/>
        <v>0</v>
      </c>
      <c r="Z3786" s="7">
        <f t="shared" si="1074"/>
        <v>0</v>
      </c>
      <c r="AB3786">
        <f t="shared" si="1075"/>
        <v>1</v>
      </c>
      <c r="AC3786">
        <f t="shared" si="1076"/>
        <v>0</v>
      </c>
      <c r="AD3786">
        <f t="shared" si="1077"/>
        <v>0</v>
      </c>
      <c r="AE3786">
        <f t="shared" si="1078"/>
        <v>0</v>
      </c>
      <c r="AF3786">
        <f t="shared" si="1079"/>
        <v>0</v>
      </c>
    </row>
    <row r="3787" spans="1:32" x14ac:dyDescent="0.35">
      <c r="A3787">
        <v>41741.721019999997</v>
      </c>
      <c r="B3787">
        <v>48876.835299999999</v>
      </c>
      <c r="C3787">
        <v>1</v>
      </c>
      <c r="D3787">
        <v>580.38146089999998</v>
      </c>
      <c r="E3787">
        <v>1</v>
      </c>
      <c r="F3787">
        <v>0</v>
      </c>
      <c r="G3787">
        <v>4</v>
      </c>
      <c r="H3787">
        <v>1</v>
      </c>
      <c r="I3787">
        <v>128.2852599</v>
      </c>
      <c r="J3787">
        <v>1</v>
      </c>
      <c r="K3787" s="5">
        <v>100.1538642</v>
      </c>
      <c r="L3787">
        <f t="shared" si="1062"/>
        <v>0.85401848879524322</v>
      </c>
      <c r="M3787">
        <f t="shared" si="1063"/>
        <v>1</v>
      </c>
      <c r="N3787">
        <f t="shared" si="1064"/>
        <v>319.61853910000002</v>
      </c>
      <c r="P3787">
        <f t="shared" si="1065"/>
        <v>1</v>
      </c>
      <c r="Q3787">
        <f t="shared" si="1066"/>
        <v>0</v>
      </c>
      <c r="R3787">
        <f t="shared" si="1067"/>
        <v>0</v>
      </c>
      <c r="S3787">
        <f t="shared" si="1068"/>
        <v>0</v>
      </c>
      <c r="U3787">
        <f t="shared" si="1069"/>
        <v>0</v>
      </c>
      <c r="V3787">
        <f t="shared" si="1070"/>
        <v>0</v>
      </c>
      <c r="W3787">
        <f t="shared" si="1071"/>
        <v>1</v>
      </c>
      <c r="X3787">
        <f t="shared" si="1072"/>
        <v>0.14598151120475678</v>
      </c>
      <c r="Y3787" s="9">
        <f t="shared" si="1073"/>
        <v>0.2</v>
      </c>
      <c r="Z3787" s="7">
        <f t="shared" si="1074"/>
        <v>7.7951278329210444E-3</v>
      </c>
      <c r="AB3787">
        <f t="shared" si="1075"/>
        <v>1</v>
      </c>
      <c r="AC3787">
        <f t="shared" si="1076"/>
        <v>0</v>
      </c>
      <c r="AD3787">
        <f t="shared" si="1077"/>
        <v>0</v>
      </c>
      <c r="AE3787">
        <f t="shared" si="1078"/>
        <v>0</v>
      </c>
      <c r="AF3787">
        <f t="shared" si="1079"/>
        <v>0</v>
      </c>
    </row>
    <row r="3788" spans="1:32" x14ac:dyDescent="0.35">
      <c r="A3788">
        <v>54745.374819999997</v>
      </c>
      <c r="B3788">
        <v>40778.624689999997</v>
      </c>
      <c r="C3788">
        <v>0</v>
      </c>
      <c r="D3788">
        <v>711.2427381</v>
      </c>
      <c r="E3788">
        <v>0</v>
      </c>
      <c r="F3788">
        <v>1</v>
      </c>
      <c r="G3788">
        <v>4</v>
      </c>
      <c r="H3788">
        <v>1</v>
      </c>
      <c r="I3788">
        <v>29.11214682</v>
      </c>
      <c r="J3788">
        <v>1</v>
      </c>
      <c r="K3788" s="5">
        <v>107.0739841</v>
      </c>
      <c r="L3788">
        <f t="shared" si="1062"/>
        <v>1.3425017453672248</v>
      </c>
      <c r="M3788">
        <f t="shared" si="1063"/>
        <v>1</v>
      </c>
      <c r="N3788">
        <f t="shared" si="1064"/>
        <v>188.7572619</v>
      </c>
      <c r="P3788">
        <f t="shared" si="1065"/>
        <v>0</v>
      </c>
      <c r="Q3788">
        <f t="shared" si="1066"/>
        <v>0</v>
      </c>
      <c r="R3788">
        <f t="shared" si="1067"/>
        <v>1</v>
      </c>
      <c r="S3788">
        <f t="shared" si="1068"/>
        <v>0</v>
      </c>
      <c r="U3788">
        <f t="shared" si="1069"/>
        <v>0</v>
      </c>
      <c r="V3788">
        <f t="shared" si="1070"/>
        <v>0</v>
      </c>
      <c r="W3788">
        <f t="shared" si="1071"/>
        <v>1</v>
      </c>
      <c r="X3788">
        <f t="shared" si="1072"/>
        <v>-0.34250174536722466</v>
      </c>
      <c r="Y3788" s="9">
        <f t="shared" si="1073"/>
        <v>0.2</v>
      </c>
      <c r="Z3788" s="7">
        <f t="shared" si="1074"/>
        <v>3.4349922943951408E-2</v>
      </c>
      <c r="AB3788">
        <f t="shared" si="1075"/>
        <v>1</v>
      </c>
      <c r="AC3788">
        <f t="shared" si="1076"/>
        <v>0</v>
      </c>
      <c r="AD3788">
        <f t="shared" si="1077"/>
        <v>0</v>
      </c>
      <c r="AE3788">
        <f t="shared" si="1078"/>
        <v>0</v>
      </c>
      <c r="AF3788">
        <f t="shared" si="1079"/>
        <v>0</v>
      </c>
    </row>
    <row r="3789" spans="1:32" x14ac:dyDescent="0.35">
      <c r="A3789">
        <v>36721.26971</v>
      </c>
      <c r="B3789">
        <v>47484.817349999998</v>
      </c>
      <c r="C3789">
        <v>0</v>
      </c>
      <c r="D3789">
        <v>688.48410090000004</v>
      </c>
      <c r="E3789">
        <v>0</v>
      </c>
      <c r="F3789">
        <v>0</v>
      </c>
      <c r="G3789">
        <v>1</v>
      </c>
      <c r="H3789">
        <v>2</v>
      </c>
      <c r="I3789">
        <v>191.39512099999999</v>
      </c>
      <c r="J3789">
        <v>1</v>
      </c>
      <c r="K3789" s="5">
        <v>106.00823080000001</v>
      </c>
      <c r="L3789">
        <f t="shared" si="1062"/>
        <v>0.77332654434228343</v>
      </c>
      <c r="M3789">
        <f t="shared" si="1063"/>
        <v>0</v>
      </c>
      <c r="N3789">
        <f t="shared" si="1064"/>
        <v>211.51589909999996</v>
      </c>
      <c r="P3789">
        <f t="shared" si="1065"/>
        <v>0</v>
      </c>
      <c r="Q3789">
        <f t="shared" si="1066"/>
        <v>1</v>
      </c>
      <c r="R3789">
        <f t="shared" si="1067"/>
        <v>0</v>
      </c>
      <c r="S3789">
        <f t="shared" si="1068"/>
        <v>0</v>
      </c>
      <c r="U3789">
        <f t="shared" si="1069"/>
        <v>0</v>
      </c>
      <c r="V3789">
        <f t="shared" si="1070"/>
        <v>0</v>
      </c>
      <c r="W3789">
        <f t="shared" si="1071"/>
        <v>1</v>
      </c>
      <c r="X3789">
        <f t="shared" si="1072"/>
        <v>0.22667345565771663</v>
      </c>
      <c r="Y3789" s="9">
        <f t="shared" si="1073"/>
        <v>1</v>
      </c>
      <c r="Z3789" s="7">
        <f t="shared" si="1074"/>
        <v>5.2247935829043421E-3</v>
      </c>
      <c r="AB3789">
        <f t="shared" si="1075"/>
        <v>0</v>
      </c>
      <c r="AC3789">
        <f t="shared" si="1076"/>
        <v>0</v>
      </c>
      <c r="AD3789">
        <f t="shared" si="1077"/>
        <v>0</v>
      </c>
      <c r="AE3789">
        <f t="shared" si="1078"/>
        <v>0</v>
      </c>
      <c r="AF3789">
        <f t="shared" si="1079"/>
        <v>0</v>
      </c>
    </row>
    <row r="3790" spans="1:32" x14ac:dyDescent="0.35">
      <c r="A3790">
        <v>52715.941140000003</v>
      </c>
      <c r="B3790">
        <v>58244.676119999996</v>
      </c>
      <c r="C3790">
        <v>1</v>
      </c>
      <c r="D3790">
        <v>709.40595280000002</v>
      </c>
      <c r="E3790">
        <v>1</v>
      </c>
      <c r="F3790">
        <v>0</v>
      </c>
      <c r="G3790">
        <v>5</v>
      </c>
      <c r="H3790">
        <v>0</v>
      </c>
      <c r="I3790">
        <v>16.366327779999999</v>
      </c>
      <c r="J3790">
        <v>1</v>
      </c>
      <c r="K3790" s="5">
        <v>77.140381509999997</v>
      </c>
      <c r="L3790">
        <f t="shared" si="1062"/>
        <v>0.90507741911708317</v>
      </c>
      <c r="M3790">
        <f t="shared" si="1063"/>
        <v>1</v>
      </c>
      <c r="N3790">
        <f t="shared" si="1064"/>
        <v>190.59404719999998</v>
      </c>
      <c r="P3790">
        <f t="shared" si="1065"/>
        <v>0</v>
      </c>
      <c r="Q3790">
        <f t="shared" si="1066"/>
        <v>0</v>
      </c>
      <c r="R3790">
        <f t="shared" si="1067"/>
        <v>1</v>
      </c>
      <c r="S3790">
        <f t="shared" si="1068"/>
        <v>0</v>
      </c>
      <c r="U3790">
        <f t="shared" si="1069"/>
        <v>1</v>
      </c>
      <c r="V3790">
        <f t="shared" si="1070"/>
        <v>0</v>
      </c>
      <c r="W3790">
        <f t="shared" si="1071"/>
        <v>0</v>
      </c>
      <c r="X3790">
        <f t="shared" si="1072"/>
        <v>9.4922580882916829E-2</v>
      </c>
      <c r="Y3790" s="9">
        <f t="shared" si="1073"/>
        <v>0</v>
      </c>
      <c r="Z3790" s="7">
        <f t="shared" si="1074"/>
        <v>6.1101061486867038E-2</v>
      </c>
      <c r="AB3790">
        <f t="shared" si="1075"/>
        <v>1</v>
      </c>
      <c r="AC3790">
        <f t="shared" si="1076"/>
        <v>0</v>
      </c>
      <c r="AD3790">
        <f t="shared" si="1077"/>
        <v>0</v>
      </c>
      <c r="AE3790">
        <f t="shared" si="1078"/>
        <v>0</v>
      </c>
      <c r="AF3790">
        <f t="shared" si="1079"/>
        <v>0</v>
      </c>
    </row>
    <row r="3791" spans="1:32" x14ac:dyDescent="0.35">
      <c r="A3791">
        <v>69549.170559999999</v>
      </c>
      <c r="B3791">
        <v>80125.500839999993</v>
      </c>
      <c r="C3791">
        <v>1</v>
      </c>
      <c r="D3791">
        <v>690.66437280000002</v>
      </c>
      <c r="E3791">
        <v>1</v>
      </c>
      <c r="F3791">
        <v>0</v>
      </c>
      <c r="G3791">
        <v>0</v>
      </c>
      <c r="H3791">
        <v>0</v>
      </c>
      <c r="I3791">
        <v>182.23297489999999</v>
      </c>
      <c r="J3791">
        <v>1</v>
      </c>
      <c r="K3791" s="5">
        <v>110.8707356</v>
      </c>
      <c r="L3791">
        <f t="shared" si="1062"/>
        <v>0.8680029432687163</v>
      </c>
      <c r="M3791">
        <f t="shared" si="1063"/>
        <v>1</v>
      </c>
      <c r="N3791">
        <f t="shared" si="1064"/>
        <v>209.33562719999998</v>
      </c>
      <c r="P3791">
        <f t="shared" si="1065"/>
        <v>0</v>
      </c>
      <c r="Q3791">
        <f t="shared" si="1066"/>
        <v>1</v>
      </c>
      <c r="R3791">
        <f t="shared" si="1067"/>
        <v>0</v>
      </c>
      <c r="S3791">
        <f t="shared" si="1068"/>
        <v>0</v>
      </c>
      <c r="U3791">
        <f t="shared" si="1069"/>
        <v>0</v>
      </c>
      <c r="V3791">
        <f t="shared" si="1070"/>
        <v>0</v>
      </c>
      <c r="W3791">
        <f t="shared" si="1071"/>
        <v>1</v>
      </c>
      <c r="X3791">
        <f t="shared" si="1072"/>
        <v>0.13199705673128365</v>
      </c>
      <c r="Y3791" s="9">
        <f t="shared" si="1073"/>
        <v>0</v>
      </c>
      <c r="Z3791" s="7">
        <f t="shared" si="1074"/>
        <v>5.4874810694867278E-3</v>
      </c>
      <c r="AB3791">
        <f t="shared" si="1075"/>
        <v>1</v>
      </c>
      <c r="AC3791">
        <f t="shared" si="1076"/>
        <v>0</v>
      </c>
      <c r="AD3791">
        <f t="shared" si="1077"/>
        <v>0</v>
      </c>
      <c r="AE3791">
        <f t="shared" si="1078"/>
        <v>0</v>
      </c>
      <c r="AF3791">
        <f t="shared" si="1079"/>
        <v>0</v>
      </c>
    </row>
    <row r="3792" spans="1:32" x14ac:dyDescent="0.35">
      <c r="A3792">
        <v>58792.487009999997</v>
      </c>
      <c r="B3792">
        <v>49825.592920000003</v>
      </c>
      <c r="C3792">
        <v>1</v>
      </c>
      <c r="D3792">
        <v>638.61354960000006</v>
      </c>
      <c r="E3792">
        <v>1</v>
      </c>
      <c r="F3792">
        <v>1</v>
      </c>
      <c r="G3792">
        <v>2</v>
      </c>
      <c r="H3792">
        <v>1</v>
      </c>
      <c r="I3792">
        <v>156.15485989999999</v>
      </c>
      <c r="J3792">
        <v>0</v>
      </c>
      <c r="K3792" s="5">
        <v>71.10791322</v>
      </c>
      <c r="L3792">
        <f t="shared" si="1062"/>
        <v>1.1799656273914743</v>
      </c>
      <c r="M3792">
        <f t="shared" si="1063"/>
        <v>2</v>
      </c>
      <c r="N3792">
        <f t="shared" si="1064"/>
        <v>261.38645039999994</v>
      </c>
      <c r="P3792">
        <f t="shared" si="1065"/>
        <v>0</v>
      </c>
      <c r="Q3792">
        <f t="shared" si="1066"/>
        <v>1</v>
      </c>
      <c r="R3792">
        <f t="shared" si="1067"/>
        <v>0</v>
      </c>
      <c r="S3792">
        <f t="shared" si="1068"/>
        <v>0</v>
      </c>
      <c r="U3792">
        <f t="shared" si="1069"/>
        <v>1</v>
      </c>
      <c r="V3792">
        <f t="shared" si="1070"/>
        <v>0</v>
      </c>
      <c r="W3792">
        <f t="shared" si="1071"/>
        <v>0</v>
      </c>
      <c r="X3792">
        <f t="shared" si="1072"/>
        <v>-0.17996562739147418</v>
      </c>
      <c r="Y3792" s="9">
        <f t="shared" si="1073"/>
        <v>0.33333333333333331</v>
      </c>
      <c r="Z3792" s="7">
        <f t="shared" si="1074"/>
        <v>0</v>
      </c>
      <c r="AB3792">
        <f t="shared" si="1075"/>
        <v>0</v>
      </c>
      <c r="AC3792">
        <f t="shared" si="1076"/>
        <v>1</v>
      </c>
      <c r="AD3792">
        <f t="shared" si="1077"/>
        <v>0</v>
      </c>
      <c r="AE3792">
        <f t="shared" si="1078"/>
        <v>0</v>
      </c>
      <c r="AF3792">
        <f t="shared" si="1079"/>
        <v>0</v>
      </c>
    </row>
    <row r="3793" spans="1:32" x14ac:dyDescent="0.35">
      <c r="A3793">
        <v>43813.792730000001</v>
      </c>
      <c r="B3793">
        <v>48384.414129999997</v>
      </c>
      <c r="C3793">
        <v>0</v>
      </c>
      <c r="D3793">
        <v>751.64353219999998</v>
      </c>
      <c r="E3793">
        <v>0</v>
      </c>
      <c r="F3793">
        <v>2</v>
      </c>
      <c r="G3793">
        <v>1</v>
      </c>
      <c r="H3793">
        <v>0</v>
      </c>
      <c r="I3793">
        <v>95.702482599999996</v>
      </c>
      <c r="J3793">
        <v>0</v>
      </c>
      <c r="K3793" s="5">
        <v>92.790207480000007</v>
      </c>
      <c r="L3793">
        <f t="shared" si="1062"/>
        <v>0.90553525381707467</v>
      </c>
      <c r="M3793">
        <f t="shared" si="1063"/>
        <v>2</v>
      </c>
      <c r="N3793">
        <f t="shared" si="1064"/>
        <v>148.35646780000002</v>
      </c>
      <c r="P3793">
        <f t="shared" si="1065"/>
        <v>0</v>
      </c>
      <c r="Q3793">
        <f t="shared" si="1066"/>
        <v>0</v>
      </c>
      <c r="R3793">
        <f t="shared" si="1067"/>
        <v>1</v>
      </c>
      <c r="S3793">
        <f t="shared" si="1068"/>
        <v>0</v>
      </c>
      <c r="U3793">
        <f t="shared" si="1069"/>
        <v>0</v>
      </c>
      <c r="V3793">
        <f t="shared" si="1070"/>
        <v>1</v>
      </c>
      <c r="W3793">
        <f t="shared" si="1071"/>
        <v>0</v>
      </c>
      <c r="X3793">
        <f t="shared" si="1072"/>
        <v>9.4464746182925344E-2</v>
      </c>
      <c r="Y3793" s="9">
        <f t="shared" si="1073"/>
        <v>0</v>
      </c>
      <c r="Z3793" s="7">
        <f t="shared" si="1074"/>
        <v>0</v>
      </c>
      <c r="AB3793">
        <f t="shared" si="1075"/>
        <v>0</v>
      </c>
      <c r="AC3793">
        <f t="shared" si="1076"/>
        <v>1</v>
      </c>
      <c r="AD3793">
        <f t="shared" si="1077"/>
        <v>0</v>
      </c>
      <c r="AE3793">
        <f t="shared" si="1078"/>
        <v>0</v>
      </c>
      <c r="AF3793">
        <f t="shared" si="1079"/>
        <v>0</v>
      </c>
    </row>
    <row r="3794" spans="1:32" x14ac:dyDescent="0.35">
      <c r="A3794">
        <v>53857.984559999997</v>
      </c>
      <c r="B3794">
        <v>39097.23242</v>
      </c>
      <c r="C3794">
        <v>1</v>
      </c>
      <c r="D3794">
        <v>666.97993039999994</v>
      </c>
      <c r="E3794">
        <v>0</v>
      </c>
      <c r="F3794">
        <v>0</v>
      </c>
      <c r="G3794">
        <v>1</v>
      </c>
      <c r="H3794">
        <v>0</v>
      </c>
      <c r="I3794">
        <v>107.5010671</v>
      </c>
      <c r="J3794">
        <v>0</v>
      </c>
      <c r="K3794" s="5">
        <v>82.761465990000005</v>
      </c>
      <c r="L3794">
        <f t="shared" si="1062"/>
        <v>1.3775395654974598</v>
      </c>
      <c r="M3794">
        <f t="shared" si="1063"/>
        <v>0</v>
      </c>
      <c r="N3794">
        <f t="shared" si="1064"/>
        <v>233.02006960000006</v>
      </c>
      <c r="P3794">
        <f t="shared" si="1065"/>
        <v>0</v>
      </c>
      <c r="Q3794">
        <f t="shared" si="1066"/>
        <v>1</v>
      </c>
      <c r="R3794">
        <f t="shared" si="1067"/>
        <v>0</v>
      </c>
      <c r="S3794">
        <f t="shared" si="1068"/>
        <v>0</v>
      </c>
      <c r="U3794">
        <f t="shared" si="1069"/>
        <v>1</v>
      </c>
      <c r="V3794">
        <f t="shared" si="1070"/>
        <v>0</v>
      </c>
      <c r="W3794">
        <f t="shared" si="1071"/>
        <v>0</v>
      </c>
      <c r="X3794">
        <f t="shared" si="1072"/>
        <v>-0.37753956549745976</v>
      </c>
      <c r="Y3794" s="9">
        <f t="shared" si="1073"/>
        <v>0</v>
      </c>
      <c r="Z3794" s="7">
        <f t="shared" si="1074"/>
        <v>0</v>
      </c>
      <c r="AB3794">
        <f t="shared" si="1075"/>
        <v>0</v>
      </c>
      <c r="AC3794">
        <f t="shared" si="1076"/>
        <v>0</v>
      </c>
      <c r="AD3794">
        <f t="shared" si="1077"/>
        <v>0</v>
      </c>
      <c r="AE3794">
        <f t="shared" si="1078"/>
        <v>0</v>
      </c>
      <c r="AF3794">
        <f t="shared" si="1079"/>
        <v>0</v>
      </c>
    </row>
    <row r="3795" spans="1:32" x14ac:dyDescent="0.35">
      <c r="A3795">
        <v>46390.022380000002</v>
      </c>
      <c r="B3795">
        <v>55793.068010000003</v>
      </c>
      <c r="C3795">
        <v>1</v>
      </c>
      <c r="D3795">
        <v>628.28364899999997</v>
      </c>
      <c r="E3795">
        <v>0</v>
      </c>
      <c r="F3795">
        <v>0</v>
      </c>
      <c r="G3795">
        <v>3</v>
      </c>
      <c r="H3795">
        <v>0</v>
      </c>
      <c r="I3795">
        <v>139.76375110000001</v>
      </c>
      <c r="J3795">
        <v>1</v>
      </c>
      <c r="K3795" s="5">
        <v>99.294720799999993</v>
      </c>
      <c r="L3795">
        <f t="shared" si="1062"/>
        <v>0.83146570057207358</v>
      </c>
      <c r="M3795">
        <f t="shared" si="1063"/>
        <v>0</v>
      </c>
      <c r="N3795">
        <f t="shared" si="1064"/>
        <v>271.71635100000003</v>
      </c>
      <c r="P3795">
        <f t="shared" si="1065"/>
        <v>0</v>
      </c>
      <c r="Q3795">
        <f t="shared" si="1066"/>
        <v>1</v>
      </c>
      <c r="R3795">
        <f t="shared" si="1067"/>
        <v>0</v>
      </c>
      <c r="S3795">
        <f t="shared" si="1068"/>
        <v>0</v>
      </c>
      <c r="U3795">
        <f t="shared" si="1069"/>
        <v>0</v>
      </c>
      <c r="V3795">
        <f t="shared" si="1070"/>
        <v>1</v>
      </c>
      <c r="W3795">
        <f t="shared" si="1071"/>
        <v>0</v>
      </c>
      <c r="X3795">
        <f t="shared" si="1072"/>
        <v>0.16853429942792636</v>
      </c>
      <c r="Y3795" s="9">
        <f t="shared" si="1073"/>
        <v>0</v>
      </c>
      <c r="Z3795" s="7">
        <f t="shared" si="1074"/>
        <v>7.1549310327576054E-3</v>
      </c>
      <c r="AB3795">
        <f t="shared" si="1075"/>
        <v>0</v>
      </c>
      <c r="AC3795">
        <f t="shared" si="1076"/>
        <v>0</v>
      </c>
      <c r="AD3795">
        <f t="shared" si="1077"/>
        <v>0</v>
      </c>
      <c r="AE3795">
        <f t="shared" si="1078"/>
        <v>0</v>
      </c>
      <c r="AF3795">
        <f t="shared" si="1079"/>
        <v>0</v>
      </c>
    </row>
    <row r="3796" spans="1:32" x14ac:dyDescent="0.35">
      <c r="A3796">
        <v>50118.202770000004</v>
      </c>
      <c r="B3796">
        <v>40183.494749999998</v>
      </c>
      <c r="C3796">
        <v>0</v>
      </c>
      <c r="D3796">
        <v>675.29890079999996</v>
      </c>
      <c r="E3796">
        <v>0</v>
      </c>
      <c r="F3796">
        <v>1</v>
      </c>
      <c r="G3796">
        <v>3</v>
      </c>
      <c r="H3796">
        <v>0</v>
      </c>
      <c r="I3796">
        <v>150.4345635</v>
      </c>
      <c r="J3796">
        <v>1</v>
      </c>
      <c r="K3796" s="5">
        <v>107.0881073</v>
      </c>
      <c r="L3796">
        <f t="shared" si="1062"/>
        <v>1.2472335490431679</v>
      </c>
      <c r="M3796">
        <f t="shared" si="1063"/>
        <v>1</v>
      </c>
      <c r="N3796">
        <f t="shared" si="1064"/>
        <v>224.70109920000004</v>
      </c>
      <c r="P3796">
        <f t="shared" si="1065"/>
        <v>0</v>
      </c>
      <c r="Q3796">
        <f t="shared" si="1066"/>
        <v>1</v>
      </c>
      <c r="R3796">
        <f t="shared" si="1067"/>
        <v>0</v>
      </c>
      <c r="S3796">
        <f t="shared" si="1068"/>
        <v>0</v>
      </c>
      <c r="U3796">
        <f t="shared" si="1069"/>
        <v>0</v>
      </c>
      <c r="V3796">
        <f t="shared" si="1070"/>
        <v>0</v>
      </c>
      <c r="W3796">
        <f t="shared" si="1071"/>
        <v>1</v>
      </c>
      <c r="X3796">
        <f t="shared" si="1072"/>
        <v>-0.24723354904316794</v>
      </c>
      <c r="Y3796" s="9">
        <f t="shared" si="1073"/>
        <v>0</v>
      </c>
      <c r="Z3796" s="7">
        <f t="shared" si="1074"/>
        <v>6.6474085259003663E-3</v>
      </c>
      <c r="AB3796">
        <f t="shared" si="1075"/>
        <v>1</v>
      </c>
      <c r="AC3796">
        <f t="shared" si="1076"/>
        <v>0</v>
      </c>
      <c r="AD3796">
        <f t="shared" si="1077"/>
        <v>0</v>
      </c>
      <c r="AE3796">
        <f t="shared" si="1078"/>
        <v>0</v>
      </c>
      <c r="AF3796">
        <f t="shared" si="1079"/>
        <v>0</v>
      </c>
    </row>
    <row r="3797" spans="1:32" x14ac:dyDescent="0.35">
      <c r="A3797">
        <v>45115.834219999997</v>
      </c>
      <c r="B3797">
        <v>50458.218509999999</v>
      </c>
      <c r="C3797">
        <v>1</v>
      </c>
      <c r="D3797">
        <v>698.61979510000003</v>
      </c>
      <c r="E3797">
        <v>0</v>
      </c>
      <c r="F3797">
        <v>0</v>
      </c>
      <c r="G3797">
        <v>3</v>
      </c>
      <c r="H3797">
        <v>2</v>
      </c>
      <c r="I3797">
        <v>130.79060720000001</v>
      </c>
      <c r="J3797">
        <v>0</v>
      </c>
      <c r="K3797" s="5">
        <v>115.7666964</v>
      </c>
      <c r="L3797">
        <f t="shared" si="1062"/>
        <v>0.89412261376328162</v>
      </c>
      <c r="M3797">
        <f t="shared" si="1063"/>
        <v>0</v>
      </c>
      <c r="N3797">
        <f t="shared" si="1064"/>
        <v>201.38020489999997</v>
      </c>
      <c r="P3797">
        <f t="shared" si="1065"/>
        <v>0</v>
      </c>
      <c r="Q3797">
        <f t="shared" si="1066"/>
        <v>1</v>
      </c>
      <c r="R3797">
        <f t="shared" si="1067"/>
        <v>0</v>
      </c>
      <c r="S3797">
        <f t="shared" si="1068"/>
        <v>0</v>
      </c>
      <c r="U3797">
        <f t="shared" si="1069"/>
        <v>0</v>
      </c>
      <c r="V3797">
        <f t="shared" si="1070"/>
        <v>0</v>
      </c>
      <c r="W3797">
        <f t="shared" si="1071"/>
        <v>1</v>
      </c>
      <c r="X3797">
        <f t="shared" si="1072"/>
        <v>0.10587738623671837</v>
      </c>
      <c r="Y3797" s="9">
        <f t="shared" si="1073"/>
        <v>0.5</v>
      </c>
      <c r="Z3797" s="7">
        <f t="shared" si="1074"/>
        <v>0</v>
      </c>
      <c r="AB3797">
        <f t="shared" si="1075"/>
        <v>0</v>
      </c>
      <c r="AC3797">
        <f t="shared" si="1076"/>
        <v>0</v>
      </c>
      <c r="AD3797">
        <f t="shared" si="1077"/>
        <v>0</v>
      </c>
      <c r="AE3797">
        <f t="shared" si="1078"/>
        <v>0</v>
      </c>
      <c r="AF3797">
        <f t="shared" si="1079"/>
        <v>0</v>
      </c>
    </row>
    <row r="3798" spans="1:32" x14ac:dyDescent="0.35">
      <c r="A3798">
        <v>47534.97191</v>
      </c>
      <c r="B3798">
        <v>39676.88493</v>
      </c>
      <c r="C3798">
        <v>1</v>
      </c>
      <c r="D3798">
        <v>654.73805379999999</v>
      </c>
      <c r="E3798">
        <v>2</v>
      </c>
      <c r="F3798">
        <v>0</v>
      </c>
      <c r="G3798">
        <v>2</v>
      </c>
      <c r="H3798">
        <v>0</v>
      </c>
      <c r="I3798">
        <v>121.30316500000001</v>
      </c>
      <c r="J3798">
        <v>2</v>
      </c>
      <c r="K3798" s="5">
        <v>74.131068029999994</v>
      </c>
      <c r="L3798">
        <f t="shared" si="1062"/>
        <v>1.198052014261292</v>
      </c>
      <c r="M3798">
        <f t="shared" si="1063"/>
        <v>2</v>
      </c>
      <c r="N3798">
        <f t="shared" si="1064"/>
        <v>245.26194620000001</v>
      </c>
      <c r="P3798">
        <f t="shared" si="1065"/>
        <v>0</v>
      </c>
      <c r="Q3798">
        <f t="shared" si="1066"/>
        <v>1</v>
      </c>
      <c r="R3798">
        <f t="shared" si="1067"/>
        <v>0</v>
      </c>
      <c r="S3798">
        <f t="shared" si="1068"/>
        <v>0</v>
      </c>
      <c r="U3798">
        <f t="shared" si="1069"/>
        <v>1</v>
      </c>
      <c r="V3798">
        <f t="shared" si="1070"/>
        <v>0</v>
      </c>
      <c r="W3798">
        <f t="shared" si="1071"/>
        <v>0</v>
      </c>
      <c r="X3798">
        <f t="shared" si="1072"/>
        <v>-0.19805201426129196</v>
      </c>
      <c r="Y3798" s="9">
        <f t="shared" si="1073"/>
        <v>0</v>
      </c>
      <c r="Z3798" s="7">
        <f t="shared" si="1074"/>
        <v>1.6487615966162134E-2</v>
      </c>
      <c r="AB3798">
        <f t="shared" si="1075"/>
        <v>0</v>
      </c>
      <c r="AC3798">
        <f t="shared" si="1076"/>
        <v>1</v>
      </c>
      <c r="AD3798">
        <f t="shared" si="1077"/>
        <v>0</v>
      </c>
      <c r="AE3798">
        <f t="shared" si="1078"/>
        <v>0</v>
      </c>
      <c r="AF3798">
        <f t="shared" si="1079"/>
        <v>0</v>
      </c>
    </row>
    <row r="3799" spans="1:32" x14ac:dyDescent="0.35">
      <c r="A3799">
        <v>53181.400300000001</v>
      </c>
      <c r="B3799">
        <v>39411.241450000001</v>
      </c>
      <c r="C3799">
        <v>1</v>
      </c>
      <c r="D3799">
        <v>669.65681919999997</v>
      </c>
      <c r="E3799">
        <v>1</v>
      </c>
      <c r="F3799">
        <v>0</v>
      </c>
      <c r="G3799">
        <v>1</v>
      </c>
      <c r="H3799">
        <v>1</v>
      </c>
      <c r="I3799">
        <v>101.2514439</v>
      </c>
      <c r="J3799">
        <v>1</v>
      </c>
      <c r="K3799" s="5">
        <v>99.08835105</v>
      </c>
      <c r="L3799">
        <f t="shared" si="1062"/>
        <v>1.3493967290390949</v>
      </c>
      <c r="M3799">
        <f t="shared" si="1063"/>
        <v>1</v>
      </c>
      <c r="N3799">
        <f t="shared" si="1064"/>
        <v>230.34318080000003</v>
      </c>
      <c r="P3799">
        <f t="shared" si="1065"/>
        <v>0</v>
      </c>
      <c r="Q3799">
        <f t="shared" si="1066"/>
        <v>1</v>
      </c>
      <c r="R3799">
        <f t="shared" si="1067"/>
        <v>0</v>
      </c>
      <c r="S3799">
        <f t="shared" si="1068"/>
        <v>0</v>
      </c>
      <c r="U3799">
        <f t="shared" si="1069"/>
        <v>0</v>
      </c>
      <c r="V3799">
        <f t="shared" si="1070"/>
        <v>1</v>
      </c>
      <c r="W3799">
        <f t="shared" si="1071"/>
        <v>0</v>
      </c>
      <c r="X3799">
        <f t="shared" si="1072"/>
        <v>-0.34939672903909502</v>
      </c>
      <c r="Y3799" s="9">
        <f t="shared" si="1073"/>
        <v>0.5</v>
      </c>
      <c r="Z3799" s="7">
        <f t="shared" si="1074"/>
        <v>9.8764023650629636E-3</v>
      </c>
      <c r="AB3799">
        <f t="shared" si="1075"/>
        <v>1</v>
      </c>
      <c r="AC3799">
        <f t="shared" si="1076"/>
        <v>0</v>
      </c>
      <c r="AD3799">
        <f t="shared" si="1077"/>
        <v>0</v>
      </c>
      <c r="AE3799">
        <f t="shared" si="1078"/>
        <v>0</v>
      </c>
      <c r="AF3799">
        <f t="shared" si="1079"/>
        <v>0</v>
      </c>
    </row>
    <row r="3800" spans="1:32" x14ac:dyDescent="0.35">
      <c r="A3800">
        <v>35099.619509999997</v>
      </c>
      <c r="B3800">
        <v>34709.880599999997</v>
      </c>
      <c r="C3800">
        <v>1</v>
      </c>
      <c r="D3800">
        <v>654.41835409999999</v>
      </c>
      <c r="E3800">
        <v>0</v>
      </c>
      <c r="F3800">
        <v>0</v>
      </c>
      <c r="G3800">
        <v>1</v>
      </c>
      <c r="H3800">
        <v>1</v>
      </c>
      <c r="I3800">
        <v>196.38638950000001</v>
      </c>
      <c r="J3800">
        <v>0</v>
      </c>
      <c r="K3800" s="5">
        <v>87.756175389999996</v>
      </c>
      <c r="L3800">
        <f t="shared" si="1062"/>
        <v>1.0112284716415878</v>
      </c>
      <c r="M3800">
        <f t="shared" si="1063"/>
        <v>0</v>
      </c>
      <c r="N3800">
        <f t="shared" si="1064"/>
        <v>245.58164590000001</v>
      </c>
      <c r="P3800">
        <f t="shared" si="1065"/>
        <v>0</v>
      </c>
      <c r="Q3800">
        <f t="shared" si="1066"/>
        <v>1</v>
      </c>
      <c r="R3800">
        <f t="shared" si="1067"/>
        <v>0</v>
      </c>
      <c r="S3800">
        <f t="shared" si="1068"/>
        <v>0</v>
      </c>
      <c r="U3800">
        <f t="shared" si="1069"/>
        <v>1</v>
      </c>
      <c r="V3800">
        <f t="shared" si="1070"/>
        <v>0</v>
      </c>
      <c r="W3800">
        <f t="shared" si="1071"/>
        <v>0</v>
      </c>
      <c r="X3800">
        <f t="shared" si="1072"/>
        <v>-1.1228471641587844E-2</v>
      </c>
      <c r="Y3800" s="9">
        <f t="shared" si="1073"/>
        <v>0.5</v>
      </c>
      <c r="Z3800" s="7">
        <f t="shared" si="1074"/>
        <v>0</v>
      </c>
      <c r="AB3800">
        <f t="shared" si="1075"/>
        <v>0</v>
      </c>
      <c r="AC3800">
        <f t="shared" si="1076"/>
        <v>0</v>
      </c>
      <c r="AD3800">
        <f t="shared" si="1077"/>
        <v>0</v>
      </c>
      <c r="AE3800">
        <f t="shared" si="1078"/>
        <v>0</v>
      </c>
      <c r="AF3800">
        <f t="shared" si="1079"/>
        <v>0</v>
      </c>
    </row>
    <row r="3801" spans="1:32" x14ac:dyDescent="0.35">
      <c r="A3801">
        <v>34761.817600000002</v>
      </c>
      <c r="B3801">
        <v>27864.09013</v>
      </c>
      <c r="C3801">
        <v>0</v>
      </c>
      <c r="D3801">
        <v>616.99621330000002</v>
      </c>
      <c r="E3801">
        <v>3</v>
      </c>
      <c r="F3801">
        <v>0</v>
      </c>
      <c r="G3801">
        <v>3</v>
      </c>
      <c r="H3801">
        <v>0</v>
      </c>
      <c r="I3801">
        <v>126.3368466</v>
      </c>
      <c r="J3801">
        <v>2</v>
      </c>
      <c r="K3801" s="5">
        <v>82.683606299999994</v>
      </c>
      <c r="L3801">
        <f t="shared" si="1062"/>
        <v>1.2475489936265147</v>
      </c>
      <c r="M3801">
        <f t="shared" si="1063"/>
        <v>3</v>
      </c>
      <c r="N3801">
        <f t="shared" si="1064"/>
        <v>283.00378669999998</v>
      </c>
      <c r="P3801">
        <f t="shared" si="1065"/>
        <v>0</v>
      </c>
      <c r="Q3801">
        <f t="shared" si="1066"/>
        <v>1</v>
      </c>
      <c r="R3801">
        <f t="shared" si="1067"/>
        <v>0</v>
      </c>
      <c r="S3801">
        <f t="shared" si="1068"/>
        <v>0</v>
      </c>
      <c r="U3801">
        <f t="shared" si="1069"/>
        <v>1</v>
      </c>
      <c r="V3801">
        <f t="shared" si="1070"/>
        <v>0</v>
      </c>
      <c r="W3801">
        <f t="shared" si="1071"/>
        <v>0</v>
      </c>
      <c r="X3801">
        <f t="shared" si="1072"/>
        <v>-0.24754899362651472</v>
      </c>
      <c r="Y3801" s="9">
        <f t="shared" si="1073"/>
        <v>0</v>
      </c>
      <c r="Z3801" s="7">
        <f t="shared" si="1074"/>
        <v>1.5830694320970964E-2</v>
      </c>
      <c r="AB3801">
        <f t="shared" si="1075"/>
        <v>0</v>
      </c>
      <c r="AC3801">
        <f t="shared" si="1076"/>
        <v>0</v>
      </c>
      <c r="AD3801">
        <f t="shared" si="1077"/>
        <v>1</v>
      </c>
      <c r="AE3801">
        <f t="shared" si="1078"/>
        <v>0</v>
      </c>
      <c r="AF3801">
        <f t="shared" si="1079"/>
        <v>0</v>
      </c>
    </row>
    <row r="3802" spans="1:32" x14ac:dyDescent="0.35">
      <c r="A3802">
        <v>29171.861690000002</v>
      </c>
      <c r="B3802">
        <v>33187.846669999999</v>
      </c>
      <c r="C3802">
        <v>1</v>
      </c>
      <c r="D3802">
        <v>608.90877709999995</v>
      </c>
      <c r="E3802">
        <v>2</v>
      </c>
      <c r="F3802">
        <v>0</v>
      </c>
      <c r="G3802">
        <v>0</v>
      </c>
      <c r="H3802">
        <v>0</v>
      </c>
      <c r="I3802">
        <v>99.391594420000004</v>
      </c>
      <c r="J3802">
        <v>1</v>
      </c>
      <c r="K3802" s="5">
        <v>74.10042885</v>
      </c>
      <c r="L3802">
        <f t="shared" si="1062"/>
        <v>0.87899230040645482</v>
      </c>
      <c r="M3802">
        <f t="shared" si="1063"/>
        <v>2</v>
      </c>
      <c r="N3802">
        <f t="shared" si="1064"/>
        <v>291.09122290000005</v>
      </c>
      <c r="P3802">
        <f t="shared" si="1065"/>
        <v>0</v>
      </c>
      <c r="Q3802">
        <f t="shared" si="1066"/>
        <v>1</v>
      </c>
      <c r="R3802">
        <f t="shared" si="1067"/>
        <v>0</v>
      </c>
      <c r="S3802">
        <f t="shared" si="1068"/>
        <v>0</v>
      </c>
      <c r="U3802">
        <f t="shared" si="1069"/>
        <v>1</v>
      </c>
      <c r="V3802">
        <f t="shared" si="1070"/>
        <v>0</v>
      </c>
      <c r="W3802">
        <f t="shared" si="1071"/>
        <v>0</v>
      </c>
      <c r="X3802">
        <f t="shared" si="1072"/>
        <v>0.12100769959354514</v>
      </c>
      <c r="Y3802" s="9">
        <f t="shared" si="1073"/>
        <v>0</v>
      </c>
      <c r="Z3802" s="7">
        <f t="shared" si="1074"/>
        <v>1.0061212981193264E-2</v>
      </c>
      <c r="AB3802">
        <f t="shared" si="1075"/>
        <v>0</v>
      </c>
      <c r="AC3802">
        <f t="shared" si="1076"/>
        <v>1</v>
      </c>
      <c r="AD3802">
        <f t="shared" si="1077"/>
        <v>0</v>
      </c>
      <c r="AE3802">
        <f t="shared" si="1078"/>
        <v>0</v>
      </c>
      <c r="AF3802">
        <f t="shared" si="1079"/>
        <v>0</v>
      </c>
    </row>
    <row r="3803" spans="1:32" x14ac:dyDescent="0.35">
      <c r="A3803">
        <v>25995.933430000001</v>
      </c>
      <c r="B3803">
        <v>21902.600910000001</v>
      </c>
      <c r="C3803">
        <v>1</v>
      </c>
      <c r="D3803">
        <v>579.85918570000001</v>
      </c>
      <c r="E3803">
        <v>0</v>
      </c>
      <c r="F3803">
        <v>0</v>
      </c>
      <c r="G3803">
        <v>0</v>
      </c>
      <c r="H3803">
        <v>0</v>
      </c>
      <c r="I3803">
        <v>271.39774249999999</v>
      </c>
      <c r="J3803">
        <v>2</v>
      </c>
      <c r="K3803" s="5">
        <v>81.409172560000002</v>
      </c>
      <c r="L3803">
        <f t="shared" si="1062"/>
        <v>1.1868879653526043</v>
      </c>
      <c r="M3803">
        <f t="shared" si="1063"/>
        <v>0</v>
      </c>
      <c r="N3803">
        <f t="shared" si="1064"/>
        <v>320.14081429999999</v>
      </c>
      <c r="P3803">
        <f t="shared" si="1065"/>
        <v>1</v>
      </c>
      <c r="Q3803">
        <f t="shared" si="1066"/>
        <v>0</v>
      </c>
      <c r="R3803">
        <f t="shared" si="1067"/>
        <v>0</v>
      </c>
      <c r="S3803">
        <f t="shared" si="1068"/>
        <v>0</v>
      </c>
      <c r="U3803">
        <f t="shared" si="1069"/>
        <v>1</v>
      </c>
      <c r="V3803">
        <f t="shared" si="1070"/>
        <v>0</v>
      </c>
      <c r="W3803">
        <f t="shared" si="1071"/>
        <v>0</v>
      </c>
      <c r="X3803">
        <f t="shared" si="1072"/>
        <v>-0.18688796535260432</v>
      </c>
      <c r="Y3803" s="9">
        <f t="shared" si="1073"/>
        <v>0</v>
      </c>
      <c r="Z3803" s="7">
        <f t="shared" si="1074"/>
        <v>7.3692580549007333E-3</v>
      </c>
      <c r="AB3803">
        <f t="shared" si="1075"/>
        <v>0</v>
      </c>
      <c r="AC3803">
        <f t="shared" si="1076"/>
        <v>0</v>
      </c>
      <c r="AD3803">
        <f t="shared" si="1077"/>
        <v>0</v>
      </c>
      <c r="AE3803">
        <f t="shared" si="1078"/>
        <v>0</v>
      </c>
      <c r="AF3803">
        <f t="shared" si="1079"/>
        <v>0</v>
      </c>
    </row>
    <row r="3804" spans="1:32" x14ac:dyDescent="0.35">
      <c r="A3804">
        <v>31740.759620000001</v>
      </c>
      <c r="B3804">
        <v>28740.73518</v>
      </c>
      <c r="C3804">
        <v>0</v>
      </c>
      <c r="D3804">
        <v>725.90100170000005</v>
      </c>
      <c r="E3804">
        <v>0</v>
      </c>
      <c r="F3804">
        <v>0</v>
      </c>
      <c r="G3804">
        <v>2</v>
      </c>
      <c r="H3804">
        <v>1</v>
      </c>
      <c r="I3804">
        <v>59.443466170000001</v>
      </c>
      <c r="J3804">
        <v>0</v>
      </c>
      <c r="K3804" s="5">
        <v>93.106059720000005</v>
      </c>
      <c r="L3804">
        <f t="shared" si="1062"/>
        <v>1.1043823138556195</v>
      </c>
      <c r="M3804">
        <f t="shared" si="1063"/>
        <v>0</v>
      </c>
      <c r="N3804">
        <f t="shared" si="1064"/>
        <v>174.09899829999995</v>
      </c>
      <c r="P3804">
        <f t="shared" si="1065"/>
        <v>0</v>
      </c>
      <c r="Q3804">
        <f t="shared" si="1066"/>
        <v>0</v>
      </c>
      <c r="R3804">
        <f t="shared" si="1067"/>
        <v>1</v>
      </c>
      <c r="S3804">
        <f t="shared" si="1068"/>
        <v>0</v>
      </c>
      <c r="U3804">
        <f t="shared" si="1069"/>
        <v>0</v>
      </c>
      <c r="V3804">
        <f t="shared" si="1070"/>
        <v>1</v>
      </c>
      <c r="W3804">
        <f t="shared" si="1071"/>
        <v>0</v>
      </c>
      <c r="X3804">
        <f t="shared" si="1072"/>
        <v>-0.10438231385561937</v>
      </c>
      <c r="Y3804" s="9">
        <f t="shared" si="1073"/>
        <v>0.33333333333333331</v>
      </c>
      <c r="Z3804" s="7">
        <f t="shared" si="1074"/>
        <v>0</v>
      </c>
      <c r="AB3804">
        <f t="shared" si="1075"/>
        <v>0</v>
      </c>
      <c r="AC3804">
        <f t="shared" si="1076"/>
        <v>0</v>
      </c>
      <c r="AD3804">
        <f t="shared" si="1077"/>
        <v>0</v>
      </c>
      <c r="AE3804">
        <f t="shared" si="1078"/>
        <v>0</v>
      </c>
      <c r="AF3804">
        <f t="shared" si="1079"/>
        <v>0</v>
      </c>
    </row>
    <row r="3805" spans="1:32" x14ac:dyDescent="0.35">
      <c r="A3805">
        <v>52391.937599999997</v>
      </c>
      <c r="B3805">
        <v>54511.901429999998</v>
      </c>
      <c r="C3805">
        <v>0</v>
      </c>
      <c r="D3805">
        <v>638.82913759999997</v>
      </c>
      <c r="E3805">
        <v>2</v>
      </c>
      <c r="F3805">
        <v>0</v>
      </c>
      <c r="G3805">
        <v>0</v>
      </c>
      <c r="H3805">
        <v>1</v>
      </c>
      <c r="I3805">
        <v>48.696212379999999</v>
      </c>
      <c r="J3805">
        <v>2</v>
      </c>
      <c r="K3805" s="5">
        <v>70.277688260000005</v>
      </c>
      <c r="L3805">
        <f t="shared" si="1062"/>
        <v>0.96111007368322499</v>
      </c>
      <c r="M3805">
        <f t="shared" si="1063"/>
        <v>2</v>
      </c>
      <c r="N3805">
        <f t="shared" si="1064"/>
        <v>261.17086240000003</v>
      </c>
      <c r="P3805">
        <f t="shared" si="1065"/>
        <v>0</v>
      </c>
      <c r="Q3805">
        <f t="shared" si="1066"/>
        <v>1</v>
      </c>
      <c r="R3805">
        <f t="shared" si="1067"/>
        <v>0</v>
      </c>
      <c r="S3805">
        <f t="shared" si="1068"/>
        <v>0</v>
      </c>
      <c r="U3805">
        <f t="shared" si="1069"/>
        <v>1</v>
      </c>
      <c r="V3805">
        <f t="shared" si="1070"/>
        <v>0</v>
      </c>
      <c r="W3805">
        <f t="shared" si="1071"/>
        <v>0</v>
      </c>
      <c r="X3805">
        <f t="shared" si="1072"/>
        <v>3.888992631677498E-2</v>
      </c>
      <c r="Y3805" s="9">
        <f t="shared" si="1073"/>
        <v>1</v>
      </c>
      <c r="Z3805" s="7">
        <f t="shared" si="1074"/>
        <v>4.1070956081615484E-2</v>
      </c>
      <c r="AB3805">
        <f t="shared" si="1075"/>
        <v>0</v>
      </c>
      <c r="AC3805">
        <f t="shared" si="1076"/>
        <v>1</v>
      </c>
      <c r="AD3805">
        <f t="shared" si="1077"/>
        <v>0</v>
      </c>
      <c r="AE3805">
        <f t="shared" si="1078"/>
        <v>0</v>
      </c>
      <c r="AF3805">
        <f t="shared" si="1079"/>
        <v>0</v>
      </c>
    </row>
    <row r="3806" spans="1:32" x14ac:dyDescent="0.35">
      <c r="A3806">
        <v>36608.187270000002</v>
      </c>
      <c r="B3806">
        <v>31885.034329999999</v>
      </c>
      <c r="C3806">
        <v>1</v>
      </c>
      <c r="D3806">
        <v>478.62124490000002</v>
      </c>
      <c r="E3806">
        <v>0</v>
      </c>
      <c r="F3806">
        <v>0</v>
      </c>
      <c r="G3806">
        <v>4</v>
      </c>
      <c r="H3806">
        <v>1</v>
      </c>
      <c r="I3806">
        <v>234.33728489999999</v>
      </c>
      <c r="J3806">
        <v>2</v>
      </c>
      <c r="K3806" s="5">
        <v>99.304922270000006</v>
      </c>
      <c r="L3806">
        <f t="shared" si="1062"/>
        <v>1.1481307152163258</v>
      </c>
      <c r="M3806">
        <f t="shared" si="1063"/>
        <v>0</v>
      </c>
      <c r="N3806">
        <f t="shared" si="1064"/>
        <v>421.37875509999998</v>
      </c>
      <c r="P3806">
        <f t="shared" si="1065"/>
        <v>0</v>
      </c>
      <c r="Q3806">
        <f t="shared" si="1066"/>
        <v>0</v>
      </c>
      <c r="R3806">
        <f t="shared" si="1067"/>
        <v>0</v>
      </c>
      <c r="S3806">
        <f t="shared" si="1068"/>
        <v>0</v>
      </c>
      <c r="U3806">
        <f t="shared" si="1069"/>
        <v>0</v>
      </c>
      <c r="V3806">
        <f t="shared" si="1070"/>
        <v>1</v>
      </c>
      <c r="W3806">
        <f t="shared" si="1071"/>
        <v>0</v>
      </c>
      <c r="X3806">
        <f t="shared" si="1072"/>
        <v>-0.14813071521632587</v>
      </c>
      <c r="Y3806" s="9">
        <f t="shared" si="1073"/>
        <v>0.2</v>
      </c>
      <c r="Z3806" s="7">
        <f t="shared" si="1074"/>
        <v>8.5347067192208474E-3</v>
      </c>
      <c r="AB3806">
        <f t="shared" si="1075"/>
        <v>0</v>
      </c>
      <c r="AC3806">
        <f t="shared" si="1076"/>
        <v>0</v>
      </c>
      <c r="AD3806">
        <f t="shared" si="1077"/>
        <v>0</v>
      </c>
      <c r="AE3806">
        <f t="shared" si="1078"/>
        <v>0</v>
      </c>
      <c r="AF3806">
        <f t="shared" si="1079"/>
        <v>0</v>
      </c>
    </row>
    <row r="3807" spans="1:32" x14ac:dyDescent="0.35">
      <c r="A3807">
        <v>57704.216959999998</v>
      </c>
      <c r="B3807">
        <v>53479.856829999997</v>
      </c>
      <c r="C3807">
        <v>0</v>
      </c>
      <c r="D3807">
        <v>669.82665399999996</v>
      </c>
      <c r="E3807">
        <v>1</v>
      </c>
      <c r="F3807">
        <v>0</v>
      </c>
      <c r="G3807">
        <v>1</v>
      </c>
      <c r="H3807">
        <v>1</v>
      </c>
      <c r="I3807">
        <v>40.0091988</v>
      </c>
      <c r="J3807">
        <v>0</v>
      </c>
      <c r="K3807" s="5">
        <v>75.220604289999997</v>
      </c>
      <c r="L3807">
        <f t="shared" si="1062"/>
        <v>1.078989742688135</v>
      </c>
      <c r="M3807">
        <f t="shared" si="1063"/>
        <v>1</v>
      </c>
      <c r="N3807">
        <f t="shared" si="1064"/>
        <v>230.17334600000004</v>
      </c>
      <c r="P3807">
        <f t="shared" si="1065"/>
        <v>0</v>
      </c>
      <c r="Q3807">
        <f t="shared" si="1066"/>
        <v>1</v>
      </c>
      <c r="R3807">
        <f t="shared" si="1067"/>
        <v>0</v>
      </c>
      <c r="S3807">
        <f t="shared" si="1068"/>
        <v>0</v>
      </c>
      <c r="U3807">
        <f t="shared" si="1069"/>
        <v>1</v>
      </c>
      <c r="V3807">
        <f t="shared" si="1070"/>
        <v>0</v>
      </c>
      <c r="W3807">
        <f t="shared" si="1071"/>
        <v>0</v>
      </c>
      <c r="X3807">
        <f t="shared" si="1072"/>
        <v>-7.8989742688135037E-2</v>
      </c>
      <c r="Y3807" s="9">
        <f t="shared" si="1073"/>
        <v>0.5</v>
      </c>
      <c r="Z3807" s="7">
        <f t="shared" si="1074"/>
        <v>0</v>
      </c>
      <c r="AB3807">
        <f t="shared" si="1075"/>
        <v>1</v>
      </c>
      <c r="AC3807">
        <f t="shared" si="1076"/>
        <v>0</v>
      </c>
      <c r="AD3807">
        <f t="shared" si="1077"/>
        <v>0</v>
      </c>
      <c r="AE3807">
        <f t="shared" si="1078"/>
        <v>0</v>
      </c>
      <c r="AF3807">
        <f t="shared" si="1079"/>
        <v>0</v>
      </c>
    </row>
    <row r="3808" spans="1:32" x14ac:dyDescent="0.35">
      <c r="A3808">
        <v>50520.706230000003</v>
      </c>
      <c r="B3808">
        <v>60087.967100000002</v>
      </c>
      <c r="C3808">
        <v>0</v>
      </c>
      <c r="D3808">
        <v>668.7913552</v>
      </c>
      <c r="E3808">
        <v>0</v>
      </c>
      <c r="F3808">
        <v>0</v>
      </c>
      <c r="G3808">
        <v>0</v>
      </c>
      <c r="H3808">
        <v>0</v>
      </c>
      <c r="I3808">
        <v>85.762579149999993</v>
      </c>
      <c r="J3808">
        <v>1</v>
      </c>
      <c r="K3808" s="5">
        <v>98.760591120000001</v>
      </c>
      <c r="L3808">
        <f t="shared" si="1062"/>
        <v>0.84077908886353392</v>
      </c>
      <c r="M3808">
        <f t="shared" si="1063"/>
        <v>0</v>
      </c>
      <c r="N3808">
        <f t="shared" si="1064"/>
        <v>231.2086448</v>
      </c>
      <c r="P3808">
        <f t="shared" si="1065"/>
        <v>0</v>
      </c>
      <c r="Q3808">
        <f t="shared" si="1066"/>
        <v>1</v>
      </c>
      <c r="R3808">
        <f t="shared" si="1067"/>
        <v>0</v>
      </c>
      <c r="S3808">
        <f t="shared" si="1068"/>
        <v>0</v>
      </c>
      <c r="U3808">
        <f t="shared" si="1069"/>
        <v>0</v>
      </c>
      <c r="V3808">
        <f t="shared" si="1070"/>
        <v>1</v>
      </c>
      <c r="W3808">
        <f t="shared" si="1071"/>
        <v>0</v>
      </c>
      <c r="X3808">
        <f t="shared" si="1072"/>
        <v>0.15922091113646608</v>
      </c>
      <c r="Y3808" s="9">
        <f t="shared" si="1073"/>
        <v>0</v>
      </c>
      <c r="Z3808" s="7">
        <f t="shared" si="1074"/>
        <v>1.1660097094922781E-2</v>
      </c>
      <c r="AB3808">
        <f t="shared" si="1075"/>
        <v>0</v>
      </c>
      <c r="AC3808">
        <f t="shared" si="1076"/>
        <v>0</v>
      </c>
      <c r="AD3808">
        <f t="shared" si="1077"/>
        <v>0</v>
      </c>
      <c r="AE3808">
        <f t="shared" si="1078"/>
        <v>0</v>
      </c>
      <c r="AF3808">
        <f t="shared" si="1079"/>
        <v>0</v>
      </c>
    </row>
    <row r="3809" spans="1:32" x14ac:dyDescent="0.35">
      <c r="A3809">
        <v>20472.436799999999</v>
      </c>
      <c r="B3809">
        <v>16532.023150000001</v>
      </c>
      <c r="C3809">
        <v>1</v>
      </c>
      <c r="D3809">
        <v>556.67161590000001</v>
      </c>
      <c r="E3809">
        <v>0</v>
      </c>
      <c r="F3809">
        <v>0</v>
      </c>
      <c r="G3809">
        <v>4</v>
      </c>
      <c r="H3809">
        <v>0</v>
      </c>
      <c r="I3809">
        <v>109.1582678</v>
      </c>
      <c r="J3809">
        <v>1</v>
      </c>
      <c r="K3809" s="5">
        <v>88.865070650000007</v>
      </c>
      <c r="L3809">
        <f t="shared" si="1062"/>
        <v>1.2383503588307037</v>
      </c>
      <c r="M3809">
        <f t="shared" si="1063"/>
        <v>0</v>
      </c>
      <c r="N3809">
        <f t="shared" si="1064"/>
        <v>343.32838409999999</v>
      </c>
      <c r="P3809">
        <f t="shared" si="1065"/>
        <v>1</v>
      </c>
      <c r="Q3809">
        <f t="shared" si="1066"/>
        <v>0</v>
      </c>
      <c r="R3809">
        <f t="shared" si="1067"/>
        <v>0</v>
      </c>
      <c r="S3809">
        <f t="shared" si="1068"/>
        <v>0</v>
      </c>
      <c r="U3809">
        <f t="shared" si="1069"/>
        <v>1</v>
      </c>
      <c r="V3809">
        <f t="shared" si="1070"/>
        <v>0</v>
      </c>
      <c r="W3809">
        <f t="shared" si="1071"/>
        <v>0</v>
      </c>
      <c r="X3809">
        <f t="shared" si="1072"/>
        <v>-0.23835035883070357</v>
      </c>
      <c r="Y3809" s="9">
        <f t="shared" si="1073"/>
        <v>0</v>
      </c>
      <c r="Z3809" s="7">
        <f t="shared" si="1074"/>
        <v>9.1610101566672163E-3</v>
      </c>
      <c r="AB3809">
        <f t="shared" si="1075"/>
        <v>0</v>
      </c>
      <c r="AC3809">
        <f t="shared" si="1076"/>
        <v>0</v>
      </c>
      <c r="AD3809">
        <f t="shared" si="1077"/>
        <v>0</v>
      </c>
      <c r="AE3809">
        <f t="shared" si="1078"/>
        <v>0</v>
      </c>
      <c r="AF3809">
        <f t="shared" si="1079"/>
        <v>0</v>
      </c>
    </row>
    <row r="3810" spans="1:32" x14ac:dyDescent="0.35">
      <c r="A3810">
        <v>59824.633759999997</v>
      </c>
      <c r="B3810">
        <v>44827.851629999997</v>
      </c>
      <c r="C3810">
        <v>0</v>
      </c>
      <c r="D3810">
        <v>608.38018959999999</v>
      </c>
      <c r="E3810">
        <v>1</v>
      </c>
      <c r="F3810">
        <v>0</v>
      </c>
      <c r="G3810">
        <v>2</v>
      </c>
      <c r="H3810">
        <v>0</v>
      </c>
      <c r="I3810">
        <v>90.183970869999996</v>
      </c>
      <c r="J3810">
        <v>0</v>
      </c>
      <c r="K3810" s="5">
        <v>108.7086527</v>
      </c>
      <c r="L3810">
        <f t="shared" si="1062"/>
        <v>1.3345416205483234</v>
      </c>
      <c r="M3810">
        <f t="shared" si="1063"/>
        <v>1</v>
      </c>
      <c r="N3810">
        <f t="shared" si="1064"/>
        <v>291.61981040000001</v>
      </c>
      <c r="P3810">
        <f t="shared" si="1065"/>
        <v>0</v>
      </c>
      <c r="Q3810">
        <f t="shared" si="1066"/>
        <v>1</v>
      </c>
      <c r="R3810">
        <f t="shared" si="1067"/>
        <v>0</v>
      </c>
      <c r="S3810">
        <f t="shared" si="1068"/>
        <v>0</v>
      </c>
      <c r="U3810">
        <f t="shared" si="1069"/>
        <v>0</v>
      </c>
      <c r="V3810">
        <f t="shared" si="1070"/>
        <v>0</v>
      </c>
      <c r="W3810">
        <f t="shared" si="1071"/>
        <v>1</v>
      </c>
      <c r="X3810">
        <f t="shared" si="1072"/>
        <v>-0.33454162054832337</v>
      </c>
      <c r="Y3810" s="9">
        <f t="shared" si="1073"/>
        <v>0</v>
      </c>
      <c r="Z3810" s="7">
        <f t="shared" si="1074"/>
        <v>0</v>
      </c>
      <c r="AB3810">
        <f t="shared" si="1075"/>
        <v>1</v>
      </c>
      <c r="AC3810">
        <f t="shared" si="1076"/>
        <v>0</v>
      </c>
      <c r="AD3810">
        <f t="shared" si="1077"/>
        <v>0</v>
      </c>
      <c r="AE3810">
        <f t="shared" si="1078"/>
        <v>0</v>
      </c>
      <c r="AF3810">
        <f t="shared" si="1079"/>
        <v>0</v>
      </c>
    </row>
    <row r="3811" spans="1:32" x14ac:dyDescent="0.35">
      <c r="A3811">
        <v>62161.979679999997</v>
      </c>
      <c r="B3811">
        <v>55760.207759999998</v>
      </c>
      <c r="C3811">
        <v>0</v>
      </c>
      <c r="D3811">
        <v>606.18554830000005</v>
      </c>
      <c r="E3811">
        <v>0</v>
      </c>
      <c r="F3811">
        <v>0</v>
      </c>
      <c r="G3811">
        <v>0</v>
      </c>
      <c r="H3811">
        <v>0</v>
      </c>
      <c r="I3811">
        <v>221.92287490000001</v>
      </c>
      <c r="J3811">
        <v>0</v>
      </c>
      <c r="K3811" s="5">
        <v>91.925404950000001</v>
      </c>
      <c r="L3811">
        <f t="shared" si="1062"/>
        <v>1.1148089682081916</v>
      </c>
      <c r="M3811">
        <f t="shared" si="1063"/>
        <v>0</v>
      </c>
      <c r="N3811">
        <f t="shared" si="1064"/>
        <v>293.81445169999995</v>
      </c>
      <c r="P3811">
        <f t="shared" si="1065"/>
        <v>0</v>
      </c>
      <c r="Q3811">
        <f t="shared" si="1066"/>
        <v>1</v>
      </c>
      <c r="R3811">
        <f t="shared" si="1067"/>
        <v>0</v>
      </c>
      <c r="S3811">
        <f t="shared" si="1068"/>
        <v>0</v>
      </c>
      <c r="U3811">
        <f t="shared" si="1069"/>
        <v>0</v>
      </c>
      <c r="V3811">
        <f t="shared" si="1070"/>
        <v>1</v>
      </c>
      <c r="W3811">
        <f t="shared" si="1071"/>
        <v>0</v>
      </c>
      <c r="X3811">
        <f t="shared" si="1072"/>
        <v>-0.11480896820819161</v>
      </c>
      <c r="Y3811" s="9">
        <f t="shared" si="1073"/>
        <v>0</v>
      </c>
      <c r="Z3811" s="7">
        <f t="shared" si="1074"/>
        <v>0</v>
      </c>
      <c r="AB3811">
        <f t="shared" si="1075"/>
        <v>0</v>
      </c>
      <c r="AC3811">
        <f t="shared" si="1076"/>
        <v>0</v>
      </c>
      <c r="AD3811">
        <f t="shared" si="1077"/>
        <v>0</v>
      </c>
      <c r="AE3811">
        <f t="shared" si="1078"/>
        <v>0</v>
      </c>
      <c r="AF3811">
        <f t="shared" si="1079"/>
        <v>0</v>
      </c>
    </row>
    <row r="3812" spans="1:32" x14ac:dyDescent="0.35">
      <c r="A3812">
        <v>35092.059880000001</v>
      </c>
      <c r="B3812">
        <v>33499.794869999998</v>
      </c>
      <c r="C3812">
        <v>1</v>
      </c>
      <c r="D3812">
        <v>612.88661549999995</v>
      </c>
      <c r="E3812">
        <v>1</v>
      </c>
      <c r="F3812">
        <v>1</v>
      </c>
      <c r="G3812">
        <v>0</v>
      </c>
      <c r="H3812">
        <v>0</v>
      </c>
      <c r="I3812">
        <v>64.097782350000003</v>
      </c>
      <c r="J3812">
        <v>1</v>
      </c>
      <c r="K3812" s="5">
        <v>117.16240019999999</v>
      </c>
      <c r="L3812">
        <f t="shared" si="1062"/>
        <v>1.0475305898492506</v>
      </c>
      <c r="M3812">
        <f t="shared" si="1063"/>
        <v>2</v>
      </c>
      <c r="N3812">
        <f t="shared" si="1064"/>
        <v>287.11338450000005</v>
      </c>
      <c r="P3812">
        <f t="shared" si="1065"/>
        <v>0</v>
      </c>
      <c r="Q3812">
        <f t="shared" si="1066"/>
        <v>1</v>
      </c>
      <c r="R3812">
        <f t="shared" si="1067"/>
        <v>0</v>
      </c>
      <c r="S3812">
        <f t="shared" si="1068"/>
        <v>0</v>
      </c>
      <c r="U3812">
        <f t="shared" si="1069"/>
        <v>0</v>
      </c>
      <c r="V3812">
        <f t="shared" si="1070"/>
        <v>0</v>
      </c>
      <c r="W3812">
        <f t="shared" si="1071"/>
        <v>1</v>
      </c>
      <c r="X3812">
        <f t="shared" si="1072"/>
        <v>-4.753058984925071E-2</v>
      </c>
      <c r="Y3812" s="9">
        <f t="shared" si="1073"/>
        <v>0</v>
      </c>
      <c r="Z3812" s="7">
        <f t="shared" si="1074"/>
        <v>1.5601163774116125E-2</v>
      </c>
      <c r="AB3812">
        <f t="shared" si="1075"/>
        <v>0</v>
      </c>
      <c r="AC3812">
        <f t="shared" si="1076"/>
        <v>1</v>
      </c>
      <c r="AD3812">
        <f t="shared" si="1077"/>
        <v>0</v>
      </c>
      <c r="AE3812">
        <f t="shared" si="1078"/>
        <v>0</v>
      </c>
      <c r="AF3812">
        <f t="shared" si="1079"/>
        <v>0</v>
      </c>
    </row>
    <row r="3813" spans="1:32" x14ac:dyDescent="0.35">
      <c r="A3813">
        <v>56302.873140000003</v>
      </c>
      <c r="B3813">
        <v>57743.977229999997</v>
      </c>
      <c r="C3813">
        <v>0</v>
      </c>
      <c r="D3813">
        <v>710.63879310000004</v>
      </c>
      <c r="E3813">
        <v>0</v>
      </c>
      <c r="F3813">
        <v>1</v>
      </c>
      <c r="G3813">
        <v>0</v>
      </c>
      <c r="H3813">
        <v>0</v>
      </c>
      <c r="I3813">
        <v>208.76444720000001</v>
      </c>
      <c r="J3813">
        <v>2</v>
      </c>
      <c r="K3813" s="5">
        <v>86.303109840000005</v>
      </c>
      <c r="L3813">
        <f t="shared" si="1062"/>
        <v>0.97504321387042781</v>
      </c>
      <c r="M3813">
        <f t="shared" si="1063"/>
        <v>1</v>
      </c>
      <c r="N3813">
        <f t="shared" si="1064"/>
        <v>189.36120689999996</v>
      </c>
      <c r="P3813">
        <f t="shared" si="1065"/>
        <v>0</v>
      </c>
      <c r="Q3813">
        <f t="shared" si="1066"/>
        <v>0</v>
      </c>
      <c r="R3813">
        <f t="shared" si="1067"/>
        <v>1</v>
      </c>
      <c r="S3813">
        <f t="shared" si="1068"/>
        <v>0</v>
      </c>
      <c r="U3813">
        <f t="shared" si="1069"/>
        <v>1</v>
      </c>
      <c r="V3813">
        <f t="shared" si="1070"/>
        <v>0</v>
      </c>
      <c r="W3813">
        <f t="shared" si="1071"/>
        <v>0</v>
      </c>
      <c r="X3813">
        <f t="shared" si="1072"/>
        <v>2.4956786129572139E-2</v>
      </c>
      <c r="Y3813" s="9">
        <f t="shared" si="1073"/>
        <v>0</v>
      </c>
      <c r="Z3813" s="7">
        <f t="shared" si="1074"/>
        <v>9.5801752972045334E-3</v>
      </c>
      <c r="AB3813">
        <f t="shared" si="1075"/>
        <v>1</v>
      </c>
      <c r="AC3813">
        <f t="shared" si="1076"/>
        <v>0</v>
      </c>
      <c r="AD3813">
        <f t="shared" si="1077"/>
        <v>0</v>
      </c>
      <c r="AE3813">
        <f t="shared" si="1078"/>
        <v>0</v>
      </c>
      <c r="AF3813">
        <f t="shared" si="1079"/>
        <v>0</v>
      </c>
    </row>
    <row r="3814" spans="1:32" x14ac:dyDescent="0.35">
      <c r="A3814">
        <v>37152.526440000001</v>
      </c>
      <c r="B3814">
        <v>34308.65724</v>
      </c>
      <c r="C3814">
        <v>0</v>
      </c>
      <c r="D3814">
        <v>642.55612259999998</v>
      </c>
      <c r="E3814">
        <v>2</v>
      </c>
      <c r="F3814">
        <v>0</v>
      </c>
      <c r="G3814">
        <v>4</v>
      </c>
      <c r="H3814">
        <v>0</v>
      </c>
      <c r="I3814">
        <v>91.779076759999995</v>
      </c>
      <c r="J3814">
        <v>1</v>
      </c>
      <c r="K3814" s="5">
        <v>97.151894189999993</v>
      </c>
      <c r="L3814">
        <f t="shared" si="1062"/>
        <v>1.0828907170603101</v>
      </c>
      <c r="M3814">
        <f t="shared" si="1063"/>
        <v>2</v>
      </c>
      <c r="N3814">
        <f t="shared" si="1064"/>
        <v>257.44387740000002</v>
      </c>
      <c r="P3814">
        <f t="shared" si="1065"/>
        <v>0</v>
      </c>
      <c r="Q3814">
        <f t="shared" si="1066"/>
        <v>1</v>
      </c>
      <c r="R3814">
        <f t="shared" si="1067"/>
        <v>0</v>
      </c>
      <c r="S3814">
        <f t="shared" si="1068"/>
        <v>0</v>
      </c>
      <c r="U3814">
        <f t="shared" si="1069"/>
        <v>0</v>
      </c>
      <c r="V3814">
        <f t="shared" si="1070"/>
        <v>1</v>
      </c>
      <c r="W3814">
        <f t="shared" si="1071"/>
        <v>0</v>
      </c>
      <c r="X3814">
        <f t="shared" si="1072"/>
        <v>-8.2890717060310135E-2</v>
      </c>
      <c r="Y3814" s="9">
        <f t="shared" si="1073"/>
        <v>0</v>
      </c>
      <c r="Z3814" s="7">
        <f t="shared" si="1074"/>
        <v>1.0895729563884972E-2</v>
      </c>
      <c r="AB3814">
        <f t="shared" si="1075"/>
        <v>0</v>
      </c>
      <c r="AC3814">
        <f t="shared" si="1076"/>
        <v>1</v>
      </c>
      <c r="AD3814">
        <f t="shared" si="1077"/>
        <v>0</v>
      </c>
      <c r="AE3814">
        <f t="shared" si="1078"/>
        <v>0</v>
      </c>
      <c r="AF3814">
        <f t="shared" si="1079"/>
        <v>0</v>
      </c>
    </row>
    <row r="3815" spans="1:32" x14ac:dyDescent="0.35">
      <c r="A3815">
        <v>51465.055650000002</v>
      </c>
      <c r="B3815">
        <v>60417.248720000003</v>
      </c>
      <c r="C3815">
        <v>0</v>
      </c>
      <c r="D3815">
        <v>628.63825580000002</v>
      </c>
      <c r="E3815">
        <v>2</v>
      </c>
      <c r="F3815">
        <v>1</v>
      </c>
      <c r="G3815">
        <v>2</v>
      </c>
      <c r="H3815">
        <v>1</v>
      </c>
      <c r="I3815">
        <v>257.86367469999999</v>
      </c>
      <c r="J3815">
        <v>0</v>
      </c>
      <c r="K3815" s="5">
        <v>106.602175</v>
      </c>
      <c r="L3815">
        <f t="shared" si="1062"/>
        <v>0.85182719737059887</v>
      </c>
      <c r="M3815">
        <f t="shared" si="1063"/>
        <v>3</v>
      </c>
      <c r="N3815">
        <f t="shared" si="1064"/>
        <v>271.36174419999998</v>
      </c>
      <c r="P3815">
        <f t="shared" si="1065"/>
        <v>0</v>
      </c>
      <c r="Q3815">
        <f t="shared" si="1066"/>
        <v>1</v>
      </c>
      <c r="R3815">
        <f t="shared" si="1067"/>
        <v>0</v>
      </c>
      <c r="S3815">
        <f t="shared" si="1068"/>
        <v>0</v>
      </c>
      <c r="U3815">
        <f t="shared" si="1069"/>
        <v>0</v>
      </c>
      <c r="V3815">
        <f t="shared" si="1070"/>
        <v>0</v>
      </c>
      <c r="W3815">
        <f t="shared" si="1071"/>
        <v>1</v>
      </c>
      <c r="X3815">
        <f t="shared" si="1072"/>
        <v>0.14817280262940116</v>
      </c>
      <c r="Y3815" s="9">
        <f t="shared" si="1073"/>
        <v>0.33333333333333331</v>
      </c>
      <c r="Z3815" s="7">
        <f t="shared" si="1074"/>
        <v>0</v>
      </c>
      <c r="AB3815">
        <f t="shared" si="1075"/>
        <v>0</v>
      </c>
      <c r="AC3815">
        <f t="shared" si="1076"/>
        <v>0</v>
      </c>
      <c r="AD3815">
        <f t="shared" si="1077"/>
        <v>1</v>
      </c>
      <c r="AE3815">
        <f t="shared" si="1078"/>
        <v>0</v>
      </c>
      <c r="AF3815">
        <f t="shared" si="1079"/>
        <v>0</v>
      </c>
    </row>
    <row r="3816" spans="1:32" x14ac:dyDescent="0.35">
      <c r="A3816">
        <v>31032.5239</v>
      </c>
      <c r="B3816">
        <v>22454.876489999999</v>
      </c>
      <c r="C3816">
        <v>1</v>
      </c>
      <c r="D3816">
        <v>706.11949709999999</v>
      </c>
      <c r="E3816">
        <v>0</v>
      </c>
      <c r="F3816">
        <v>0</v>
      </c>
      <c r="G3816">
        <v>3</v>
      </c>
      <c r="H3816">
        <v>1</v>
      </c>
      <c r="I3816">
        <v>263.52395439999998</v>
      </c>
      <c r="J3816">
        <v>0</v>
      </c>
      <c r="K3816" s="5">
        <v>80.933191530000002</v>
      </c>
      <c r="L3816">
        <f t="shared" si="1062"/>
        <v>1.3819948603956895</v>
      </c>
      <c r="M3816">
        <f t="shared" si="1063"/>
        <v>0</v>
      </c>
      <c r="N3816">
        <f t="shared" si="1064"/>
        <v>193.88050290000001</v>
      </c>
      <c r="P3816">
        <f t="shared" si="1065"/>
        <v>0</v>
      </c>
      <c r="Q3816">
        <f t="shared" si="1066"/>
        <v>0</v>
      </c>
      <c r="R3816">
        <f t="shared" si="1067"/>
        <v>1</v>
      </c>
      <c r="S3816">
        <f t="shared" si="1068"/>
        <v>0</v>
      </c>
      <c r="U3816">
        <f t="shared" si="1069"/>
        <v>1</v>
      </c>
      <c r="V3816">
        <f t="shared" si="1070"/>
        <v>0</v>
      </c>
      <c r="W3816">
        <f t="shared" si="1071"/>
        <v>0</v>
      </c>
      <c r="X3816">
        <f t="shared" si="1072"/>
        <v>-0.38199486039568958</v>
      </c>
      <c r="Y3816" s="9">
        <f t="shared" si="1073"/>
        <v>0.25</v>
      </c>
      <c r="Z3816" s="7">
        <f t="shared" si="1074"/>
        <v>0</v>
      </c>
      <c r="AB3816">
        <f t="shared" si="1075"/>
        <v>0</v>
      </c>
      <c r="AC3816">
        <f t="shared" si="1076"/>
        <v>0</v>
      </c>
      <c r="AD3816">
        <f t="shared" si="1077"/>
        <v>0</v>
      </c>
      <c r="AE3816">
        <f t="shared" si="1078"/>
        <v>0</v>
      </c>
      <c r="AF3816">
        <f t="shared" si="1079"/>
        <v>0</v>
      </c>
    </row>
    <row r="3817" spans="1:32" x14ac:dyDescent="0.35">
      <c r="A3817">
        <v>23103.40321</v>
      </c>
      <c r="B3817">
        <v>22157.561969999999</v>
      </c>
      <c r="C3817">
        <v>1</v>
      </c>
      <c r="D3817">
        <v>674.7673873</v>
      </c>
      <c r="E3817">
        <v>0</v>
      </c>
      <c r="F3817">
        <v>1</v>
      </c>
      <c r="G3817">
        <v>1</v>
      </c>
      <c r="H3817">
        <v>0</v>
      </c>
      <c r="I3817">
        <v>87.990623690000007</v>
      </c>
      <c r="J3817">
        <v>3</v>
      </c>
      <c r="K3817" s="5">
        <v>70.825635039999995</v>
      </c>
      <c r="L3817">
        <f t="shared" si="1062"/>
        <v>1.0426870628312181</v>
      </c>
      <c r="M3817">
        <f t="shared" si="1063"/>
        <v>1</v>
      </c>
      <c r="N3817">
        <f t="shared" si="1064"/>
        <v>225.2326127</v>
      </c>
      <c r="P3817">
        <f t="shared" si="1065"/>
        <v>0</v>
      </c>
      <c r="Q3817">
        <f t="shared" si="1066"/>
        <v>1</v>
      </c>
      <c r="R3817">
        <f t="shared" si="1067"/>
        <v>0</v>
      </c>
      <c r="S3817">
        <f t="shared" si="1068"/>
        <v>0</v>
      </c>
      <c r="U3817">
        <f t="shared" si="1069"/>
        <v>1</v>
      </c>
      <c r="V3817">
        <f t="shared" si="1070"/>
        <v>0</v>
      </c>
      <c r="W3817">
        <f t="shared" si="1071"/>
        <v>0</v>
      </c>
      <c r="X3817">
        <f t="shared" si="1072"/>
        <v>-4.2687062831218231E-2</v>
      </c>
      <c r="Y3817" s="9">
        <f t="shared" si="1073"/>
        <v>0</v>
      </c>
      <c r="Z3817" s="7">
        <f t="shared" si="1074"/>
        <v>3.4094541829471602E-2</v>
      </c>
      <c r="AB3817">
        <f t="shared" si="1075"/>
        <v>1</v>
      </c>
      <c r="AC3817">
        <f t="shared" si="1076"/>
        <v>0</v>
      </c>
      <c r="AD3817">
        <f t="shared" si="1077"/>
        <v>0</v>
      </c>
      <c r="AE3817">
        <f t="shared" si="1078"/>
        <v>0</v>
      </c>
      <c r="AF3817">
        <f t="shared" si="1079"/>
        <v>0</v>
      </c>
    </row>
    <row r="3818" spans="1:32" x14ac:dyDescent="0.35">
      <c r="A3818">
        <v>44257.742160000002</v>
      </c>
      <c r="B3818">
        <v>41131.08973</v>
      </c>
      <c r="C3818">
        <v>1</v>
      </c>
      <c r="D3818">
        <v>562.9510871</v>
      </c>
      <c r="E3818">
        <v>1</v>
      </c>
      <c r="F3818">
        <v>0</v>
      </c>
      <c r="G3818">
        <v>5</v>
      </c>
      <c r="H3818">
        <v>1</v>
      </c>
      <c r="I3818">
        <v>181.41032530000001</v>
      </c>
      <c r="J3818">
        <v>0</v>
      </c>
      <c r="K3818" s="5">
        <v>109.2585861</v>
      </c>
      <c r="L3818">
        <f t="shared" si="1062"/>
        <v>1.0760167661621545</v>
      </c>
      <c r="M3818">
        <f t="shared" si="1063"/>
        <v>1</v>
      </c>
      <c r="N3818">
        <f t="shared" si="1064"/>
        <v>337.0489129</v>
      </c>
      <c r="P3818">
        <f t="shared" si="1065"/>
        <v>1</v>
      </c>
      <c r="Q3818">
        <f t="shared" si="1066"/>
        <v>0</v>
      </c>
      <c r="R3818">
        <f t="shared" si="1067"/>
        <v>0</v>
      </c>
      <c r="S3818">
        <f t="shared" si="1068"/>
        <v>0</v>
      </c>
      <c r="U3818">
        <f t="shared" si="1069"/>
        <v>0</v>
      </c>
      <c r="V3818">
        <f t="shared" si="1070"/>
        <v>0</v>
      </c>
      <c r="W3818">
        <f t="shared" si="1071"/>
        <v>1</v>
      </c>
      <c r="X3818">
        <f t="shared" si="1072"/>
        <v>-7.6016766162154442E-2</v>
      </c>
      <c r="Y3818" s="9">
        <f t="shared" si="1073"/>
        <v>0.16666666666666666</v>
      </c>
      <c r="Z3818" s="7">
        <f t="shared" si="1074"/>
        <v>0</v>
      </c>
      <c r="AB3818">
        <f t="shared" si="1075"/>
        <v>1</v>
      </c>
      <c r="AC3818">
        <f t="shared" si="1076"/>
        <v>0</v>
      </c>
      <c r="AD3818">
        <f t="shared" si="1077"/>
        <v>0</v>
      </c>
      <c r="AE3818">
        <f t="shared" si="1078"/>
        <v>0</v>
      </c>
      <c r="AF3818">
        <f t="shared" si="1079"/>
        <v>0</v>
      </c>
    </row>
    <row r="3819" spans="1:32" x14ac:dyDescent="0.35">
      <c r="A3819">
        <v>48144.06581</v>
      </c>
      <c r="B3819">
        <v>52407.082950000004</v>
      </c>
      <c r="C3819">
        <v>1</v>
      </c>
      <c r="D3819">
        <v>619.16881799999999</v>
      </c>
      <c r="E3819">
        <v>0</v>
      </c>
      <c r="F3819">
        <v>0</v>
      </c>
      <c r="G3819">
        <v>2</v>
      </c>
      <c r="H3819">
        <v>0</v>
      </c>
      <c r="I3819">
        <v>244.5302939</v>
      </c>
      <c r="J3819">
        <v>1</v>
      </c>
      <c r="K3819" s="5">
        <v>84.660038740000005</v>
      </c>
      <c r="L3819">
        <f t="shared" si="1062"/>
        <v>0.91865570644206207</v>
      </c>
      <c r="M3819">
        <f t="shared" si="1063"/>
        <v>0</v>
      </c>
      <c r="N3819">
        <f t="shared" si="1064"/>
        <v>280.83118200000001</v>
      </c>
      <c r="P3819">
        <f t="shared" si="1065"/>
        <v>0</v>
      </c>
      <c r="Q3819">
        <f t="shared" si="1066"/>
        <v>1</v>
      </c>
      <c r="R3819">
        <f t="shared" si="1067"/>
        <v>0</v>
      </c>
      <c r="S3819">
        <f t="shared" si="1068"/>
        <v>0</v>
      </c>
      <c r="U3819">
        <f t="shared" si="1069"/>
        <v>1</v>
      </c>
      <c r="V3819">
        <f t="shared" si="1070"/>
        <v>0</v>
      </c>
      <c r="W3819">
        <f t="shared" si="1071"/>
        <v>0</v>
      </c>
      <c r="X3819">
        <f t="shared" si="1072"/>
        <v>8.1344293557937916E-2</v>
      </c>
      <c r="Y3819" s="9">
        <f t="shared" si="1073"/>
        <v>0</v>
      </c>
      <c r="Z3819" s="7">
        <f t="shared" si="1074"/>
        <v>4.0894728585610229E-3</v>
      </c>
      <c r="AB3819">
        <f t="shared" si="1075"/>
        <v>0</v>
      </c>
      <c r="AC3819">
        <f t="shared" si="1076"/>
        <v>0</v>
      </c>
      <c r="AD3819">
        <f t="shared" si="1077"/>
        <v>0</v>
      </c>
      <c r="AE3819">
        <f t="shared" si="1078"/>
        <v>0</v>
      </c>
      <c r="AF3819">
        <f t="shared" si="1079"/>
        <v>0</v>
      </c>
    </row>
    <row r="3820" spans="1:32" x14ac:dyDescent="0.35">
      <c r="A3820">
        <v>44034.804600000003</v>
      </c>
      <c r="B3820">
        <v>56354.234779999999</v>
      </c>
      <c r="C3820">
        <v>0</v>
      </c>
      <c r="D3820">
        <v>666.09810440000001</v>
      </c>
      <c r="E3820">
        <v>0</v>
      </c>
      <c r="F3820">
        <v>0</v>
      </c>
      <c r="G3820">
        <v>2</v>
      </c>
      <c r="H3820">
        <v>0</v>
      </c>
      <c r="I3820">
        <v>27.497183540000002</v>
      </c>
      <c r="J3820">
        <v>1</v>
      </c>
      <c r="K3820" s="5">
        <v>77.982739039999998</v>
      </c>
      <c r="L3820">
        <f t="shared" si="1062"/>
        <v>0.78139300040017334</v>
      </c>
      <c r="M3820">
        <f t="shared" si="1063"/>
        <v>0</v>
      </c>
      <c r="N3820">
        <f t="shared" si="1064"/>
        <v>233.90189559999999</v>
      </c>
      <c r="P3820">
        <f t="shared" si="1065"/>
        <v>0</v>
      </c>
      <c r="Q3820">
        <f t="shared" si="1066"/>
        <v>1</v>
      </c>
      <c r="R3820">
        <f t="shared" si="1067"/>
        <v>0</v>
      </c>
      <c r="S3820">
        <f t="shared" si="1068"/>
        <v>0</v>
      </c>
      <c r="U3820">
        <f t="shared" si="1069"/>
        <v>1</v>
      </c>
      <c r="V3820">
        <f t="shared" si="1070"/>
        <v>0</v>
      </c>
      <c r="W3820">
        <f t="shared" si="1071"/>
        <v>0</v>
      </c>
      <c r="X3820">
        <f t="shared" si="1072"/>
        <v>0.21860699959982663</v>
      </c>
      <c r="Y3820" s="9">
        <f t="shared" si="1073"/>
        <v>0</v>
      </c>
      <c r="Z3820" s="7">
        <f t="shared" si="1074"/>
        <v>3.6367360989728474E-2</v>
      </c>
      <c r="AB3820">
        <f t="shared" si="1075"/>
        <v>0</v>
      </c>
      <c r="AC3820">
        <f t="shared" si="1076"/>
        <v>0</v>
      </c>
      <c r="AD3820">
        <f t="shared" si="1077"/>
        <v>0</v>
      </c>
      <c r="AE3820">
        <f t="shared" si="1078"/>
        <v>0</v>
      </c>
      <c r="AF3820">
        <f t="shared" si="1079"/>
        <v>0</v>
      </c>
    </row>
    <row r="3821" spans="1:32" x14ac:dyDescent="0.35">
      <c r="A3821">
        <v>32239.54163</v>
      </c>
      <c r="B3821">
        <v>32440.24064</v>
      </c>
      <c r="C3821">
        <v>1</v>
      </c>
      <c r="D3821">
        <v>603.30549329999997</v>
      </c>
      <c r="E3821">
        <v>0</v>
      </c>
      <c r="F3821">
        <v>0</v>
      </c>
      <c r="G3821">
        <v>2</v>
      </c>
      <c r="H3821">
        <v>0</v>
      </c>
      <c r="I3821">
        <v>173.1544859</v>
      </c>
      <c r="J3821">
        <v>1</v>
      </c>
      <c r="K3821" s="5">
        <v>99.629267909999996</v>
      </c>
      <c r="L3821">
        <f t="shared" si="1062"/>
        <v>0.99381326999922037</v>
      </c>
      <c r="M3821">
        <f t="shared" si="1063"/>
        <v>0</v>
      </c>
      <c r="N3821">
        <f t="shared" si="1064"/>
        <v>296.69450670000003</v>
      </c>
      <c r="P3821">
        <f t="shared" si="1065"/>
        <v>0</v>
      </c>
      <c r="Q3821">
        <f t="shared" si="1066"/>
        <v>1</v>
      </c>
      <c r="R3821">
        <f t="shared" si="1067"/>
        <v>0</v>
      </c>
      <c r="S3821">
        <f t="shared" si="1068"/>
        <v>0</v>
      </c>
      <c r="U3821">
        <f t="shared" si="1069"/>
        <v>0</v>
      </c>
      <c r="V3821">
        <f t="shared" si="1070"/>
        <v>1</v>
      </c>
      <c r="W3821">
        <f t="shared" si="1071"/>
        <v>0</v>
      </c>
      <c r="X3821">
        <f t="shared" si="1072"/>
        <v>6.1867300007796824E-3</v>
      </c>
      <c r="Y3821" s="9">
        <f t="shared" si="1073"/>
        <v>0</v>
      </c>
      <c r="Z3821" s="7">
        <f t="shared" si="1074"/>
        <v>5.7751896799111456E-3</v>
      </c>
      <c r="AB3821">
        <f t="shared" si="1075"/>
        <v>0</v>
      </c>
      <c r="AC3821">
        <f t="shared" si="1076"/>
        <v>0</v>
      </c>
      <c r="AD3821">
        <f t="shared" si="1077"/>
        <v>0</v>
      </c>
      <c r="AE3821">
        <f t="shared" si="1078"/>
        <v>0</v>
      </c>
      <c r="AF3821">
        <f t="shared" si="1079"/>
        <v>0</v>
      </c>
    </row>
    <row r="3822" spans="1:32" x14ac:dyDescent="0.35">
      <c r="A3822">
        <v>44001.514069999997</v>
      </c>
      <c r="B3822">
        <v>56855.505129999998</v>
      </c>
      <c r="C3822">
        <v>1</v>
      </c>
      <c r="D3822">
        <v>751.47773940000002</v>
      </c>
      <c r="E3822">
        <v>0</v>
      </c>
      <c r="F3822">
        <v>0</v>
      </c>
      <c r="G3822">
        <v>2</v>
      </c>
      <c r="H3822">
        <v>0</v>
      </c>
      <c r="I3822">
        <v>293.0756485</v>
      </c>
      <c r="J3822">
        <v>0</v>
      </c>
      <c r="K3822" s="5">
        <v>88.650314170000001</v>
      </c>
      <c r="L3822">
        <f t="shared" si="1062"/>
        <v>0.77391826823788878</v>
      </c>
      <c r="M3822">
        <f t="shared" si="1063"/>
        <v>0</v>
      </c>
      <c r="N3822">
        <f t="shared" si="1064"/>
        <v>148.52226059999998</v>
      </c>
      <c r="P3822">
        <f t="shared" si="1065"/>
        <v>0</v>
      </c>
      <c r="Q3822">
        <f t="shared" si="1066"/>
        <v>0</v>
      </c>
      <c r="R3822">
        <f t="shared" si="1067"/>
        <v>1</v>
      </c>
      <c r="S3822">
        <f t="shared" si="1068"/>
        <v>0</v>
      </c>
      <c r="U3822">
        <f t="shared" si="1069"/>
        <v>1</v>
      </c>
      <c r="V3822">
        <f t="shared" si="1070"/>
        <v>0</v>
      </c>
      <c r="W3822">
        <f t="shared" si="1071"/>
        <v>0</v>
      </c>
      <c r="X3822">
        <f t="shared" si="1072"/>
        <v>0.22608173176211127</v>
      </c>
      <c r="Y3822" s="9">
        <f t="shared" si="1073"/>
        <v>0</v>
      </c>
      <c r="Z3822" s="7">
        <f t="shared" si="1074"/>
        <v>0</v>
      </c>
      <c r="AB3822">
        <f t="shared" si="1075"/>
        <v>0</v>
      </c>
      <c r="AC3822">
        <f t="shared" si="1076"/>
        <v>0</v>
      </c>
      <c r="AD3822">
        <f t="shared" si="1077"/>
        <v>0</v>
      </c>
      <c r="AE3822">
        <f t="shared" si="1078"/>
        <v>0</v>
      </c>
      <c r="AF3822">
        <f t="shared" si="1079"/>
        <v>0</v>
      </c>
    </row>
    <row r="3823" spans="1:32" x14ac:dyDescent="0.35">
      <c r="A3823">
        <v>54039.421289999998</v>
      </c>
      <c r="B3823">
        <v>47627.624329999999</v>
      </c>
      <c r="C3823">
        <v>0</v>
      </c>
      <c r="D3823">
        <v>655.64393819999998</v>
      </c>
      <c r="E3823">
        <v>0</v>
      </c>
      <c r="F3823">
        <v>1</v>
      </c>
      <c r="G3823">
        <v>3</v>
      </c>
      <c r="H3823">
        <v>0</v>
      </c>
      <c r="I3823">
        <v>112.674967</v>
      </c>
      <c r="J3823">
        <v>1</v>
      </c>
      <c r="K3823" s="5">
        <v>83.2757237</v>
      </c>
      <c r="L3823">
        <f t="shared" si="1062"/>
        <v>1.1346234889981968</v>
      </c>
      <c r="M3823">
        <f t="shared" si="1063"/>
        <v>1</v>
      </c>
      <c r="N3823">
        <f t="shared" si="1064"/>
        <v>244.35606180000002</v>
      </c>
      <c r="P3823">
        <f t="shared" si="1065"/>
        <v>0</v>
      </c>
      <c r="Q3823">
        <f t="shared" si="1066"/>
        <v>1</v>
      </c>
      <c r="R3823">
        <f t="shared" si="1067"/>
        <v>0</v>
      </c>
      <c r="S3823">
        <f t="shared" si="1068"/>
        <v>0</v>
      </c>
      <c r="U3823">
        <f t="shared" si="1069"/>
        <v>1</v>
      </c>
      <c r="V3823">
        <f t="shared" si="1070"/>
        <v>0</v>
      </c>
      <c r="W3823">
        <f t="shared" si="1071"/>
        <v>0</v>
      </c>
      <c r="X3823">
        <f t="shared" si="1072"/>
        <v>-0.13462348899819668</v>
      </c>
      <c r="Y3823" s="9">
        <f t="shared" si="1073"/>
        <v>0</v>
      </c>
      <c r="Z3823" s="7">
        <f t="shared" si="1074"/>
        <v>8.8750858032201601E-3</v>
      </c>
      <c r="AB3823">
        <f t="shared" si="1075"/>
        <v>1</v>
      </c>
      <c r="AC3823">
        <f t="shared" si="1076"/>
        <v>0</v>
      </c>
      <c r="AD3823">
        <f t="shared" si="1077"/>
        <v>0</v>
      </c>
      <c r="AE3823">
        <f t="shared" si="1078"/>
        <v>0</v>
      </c>
      <c r="AF3823">
        <f t="shared" si="1079"/>
        <v>0</v>
      </c>
    </row>
    <row r="3824" spans="1:32" x14ac:dyDescent="0.35">
      <c r="A3824">
        <v>49326.604549999996</v>
      </c>
      <c r="B3824">
        <v>35442.19528</v>
      </c>
      <c r="C3824">
        <v>1</v>
      </c>
      <c r="D3824">
        <v>612.33118300000001</v>
      </c>
      <c r="E3824">
        <v>1</v>
      </c>
      <c r="F3824">
        <v>0</v>
      </c>
      <c r="G3824">
        <v>1</v>
      </c>
      <c r="H3824">
        <v>0</v>
      </c>
      <c r="I3824">
        <v>220.1118975</v>
      </c>
      <c r="J3824">
        <v>1</v>
      </c>
      <c r="K3824" s="5">
        <v>105.3499293</v>
      </c>
      <c r="L3824">
        <f t="shared" si="1062"/>
        <v>1.3917480043296009</v>
      </c>
      <c r="M3824">
        <f t="shared" si="1063"/>
        <v>1</v>
      </c>
      <c r="N3824">
        <f t="shared" si="1064"/>
        <v>287.66881699999999</v>
      </c>
      <c r="P3824">
        <f t="shared" si="1065"/>
        <v>0</v>
      </c>
      <c r="Q3824">
        <f t="shared" si="1066"/>
        <v>1</v>
      </c>
      <c r="R3824">
        <f t="shared" si="1067"/>
        <v>0</v>
      </c>
      <c r="S3824">
        <f t="shared" si="1068"/>
        <v>0</v>
      </c>
      <c r="U3824">
        <f t="shared" si="1069"/>
        <v>0</v>
      </c>
      <c r="V3824">
        <f t="shared" si="1070"/>
        <v>0</v>
      </c>
      <c r="W3824">
        <f t="shared" si="1071"/>
        <v>1</v>
      </c>
      <c r="X3824">
        <f t="shared" si="1072"/>
        <v>-0.39174800432960077</v>
      </c>
      <c r="Y3824" s="9">
        <f t="shared" si="1073"/>
        <v>0</v>
      </c>
      <c r="Z3824" s="7">
        <f t="shared" si="1074"/>
        <v>4.5431437889448933E-3</v>
      </c>
      <c r="AB3824">
        <f t="shared" si="1075"/>
        <v>1</v>
      </c>
      <c r="AC3824">
        <f t="shared" si="1076"/>
        <v>0</v>
      </c>
      <c r="AD3824">
        <f t="shared" si="1077"/>
        <v>0</v>
      </c>
      <c r="AE3824">
        <f t="shared" si="1078"/>
        <v>0</v>
      </c>
      <c r="AF3824">
        <f t="shared" si="1079"/>
        <v>0</v>
      </c>
    </row>
    <row r="3825" spans="1:32" x14ac:dyDescent="0.35">
      <c r="A3825">
        <v>52737.515460000002</v>
      </c>
      <c r="B3825">
        <v>42158.259129999999</v>
      </c>
      <c r="C3825">
        <v>1</v>
      </c>
      <c r="D3825">
        <v>593.85281780000003</v>
      </c>
      <c r="E3825">
        <v>0</v>
      </c>
      <c r="F3825">
        <v>0</v>
      </c>
      <c r="G3825">
        <v>0</v>
      </c>
      <c r="H3825">
        <v>0</v>
      </c>
      <c r="I3825">
        <v>240.10017619999999</v>
      </c>
      <c r="J3825">
        <v>2</v>
      </c>
      <c r="K3825" s="5">
        <v>118.38992399999999</v>
      </c>
      <c r="L3825">
        <f t="shared" si="1062"/>
        <v>1.2509414892436048</v>
      </c>
      <c r="M3825">
        <f t="shared" si="1063"/>
        <v>0</v>
      </c>
      <c r="N3825">
        <f t="shared" si="1064"/>
        <v>306.14718219999997</v>
      </c>
      <c r="P3825">
        <f t="shared" si="1065"/>
        <v>1</v>
      </c>
      <c r="Q3825">
        <f t="shared" si="1066"/>
        <v>0</v>
      </c>
      <c r="R3825">
        <f t="shared" si="1067"/>
        <v>0</v>
      </c>
      <c r="S3825">
        <f t="shared" si="1068"/>
        <v>0</v>
      </c>
      <c r="U3825">
        <f t="shared" si="1069"/>
        <v>0</v>
      </c>
      <c r="V3825">
        <f t="shared" si="1070"/>
        <v>0</v>
      </c>
      <c r="W3825">
        <f t="shared" si="1071"/>
        <v>1</v>
      </c>
      <c r="X3825">
        <f t="shared" si="1072"/>
        <v>-0.25094148924360493</v>
      </c>
      <c r="Y3825" s="9">
        <f t="shared" si="1073"/>
        <v>0</v>
      </c>
      <c r="Z3825" s="7">
        <f t="shared" si="1074"/>
        <v>8.3298564443119311E-3</v>
      </c>
      <c r="AB3825">
        <f t="shared" si="1075"/>
        <v>0</v>
      </c>
      <c r="AC3825">
        <f t="shared" si="1076"/>
        <v>0</v>
      </c>
      <c r="AD3825">
        <f t="shared" si="1077"/>
        <v>0</v>
      </c>
      <c r="AE3825">
        <f t="shared" si="1078"/>
        <v>0</v>
      </c>
      <c r="AF3825">
        <f t="shared" si="1079"/>
        <v>0</v>
      </c>
    </row>
    <row r="3826" spans="1:32" x14ac:dyDescent="0.35">
      <c r="A3826">
        <v>39948.271990000001</v>
      </c>
      <c r="B3826">
        <v>37434.524219999999</v>
      </c>
      <c r="C3826">
        <v>1</v>
      </c>
      <c r="D3826">
        <v>696.37637940000002</v>
      </c>
      <c r="E3826">
        <v>1</v>
      </c>
      <c r="F3826">
        <v>0</v>
      </c>
      <c r="G3826">
        <v>2</v>
      </c>
      <c r="H3826">
        <v>1</v>
      </c>
      <c r="I3826">
        <v>224.5712862</v>
      </c>
      <c r="J3826">
        <v>1</v>
      </c>
      <c r="K3826" s="5">
        <v>96.344154959999997</v>
      </c>
      <c r="L3826">
        <f t="shared" si="1062"/>
        <v>1.0671505200714422</v>
      </c>
      <c r="M3826">
        <f t="shared" si="1063"/>
        <v>1</v>
      </c>
      <c r="N3826">
        <f t="shared" si="1064"/>
        <v>203.62362059999998</v>
      </c>
      <c r="P3826">
        <f t="shared" si="1065"/>
        <v>0</v>
      </c>
      <c r="Q3826">
        <f t="shared" si="1066"/>
        <v>1</v>
      </c>
      <c r="R3826">
        <f t="shared" si="1067"/>
        <v>0</v>
      </c>
      <c r="S3826">
        <f t="shared" si="1068"/>
        <v>0</v>
      </c>
      <c r="U3826">
        <f t="shared" si="1069"/>
        <v>0</v>
      </c>
      <c r="V3826">
        <f t="shared" si="1070"/>
        <v>1</v>
      </c>
      <c r="W3826">
        <f t="shared" si="1071"/>
        <v>0</v>
      </c>
      <c r="X3826">
        <f t="shared" si="1072"/>
        <v>-6.7150520071442274E-2</v>
      </c>
      <c r="Y3826" s="9">
        <f t="shared" si="1073"/>
        <v>0.33333333333333331</v>
      </c>
      <c r="Z3826" s="7">
        <f t="shared" si="1074"/>
        <v>4.4529290316724385E-3</v>
      </c>
      <c r="AB3826">
        <f t="shared" si="1075"/>
        <v>1</v>
      </c>
      <c r="AC3826">
        <f t="shared" si="1076"/>
        <v>0</v>
      </c>
      <c r="AD3826">
        <f t="shared" si="1077"/>
        <v>0</v>
      </c>
      <c r="AE3826">
        <f t="shared" si="1078"/>
        <v>0</v>
      </c>
      <c r="AF3826">
        <f t="shared" si="1079"/>
        <v>0</v>
      </c>
    </row>
    <row r="3827" spans="1:32" x14ac:dyDescent="0.35">
      <c r="A3827">
        <v>67575.768719999993</v>
      </c>
      <c r="B3827">
        <v>60128.942360000001</v>
      </c>
      <c r="C3827">
        <v>1</v>
      </c>
      <c r="D3827">
        <v>617.60690320000003</v>
      </c>
      <c r="E3827">
        <v>1</v>
      </c>
      <c r="F3827">
        <v>0</v>
      </c>
      <c r="G3827">
        <v>3</v>
      </c>
      <c r="H3827">
        <v>0</v>
      </c>
      <c r="I3827">
        <v>285.18159480000003</v>
      </c>
      <c r="J3827">
        <v>0</v>
      </c>
      <c r="K3827" s="5">
        <v>108.81701150000001</v>
      </c>
      <c r="L3827">
        <f t="shared" si="1062"/>
        <v>1.1238476192615339</v>
      </c>
      <c r="M3827">
        <f t="shared" si="1063"/>
        <v>1</v>
      </c>
      <c r="N3827">
        <f t="shared" si="1064"/>
        <v>282.39309679999997</v>
      </c>
      <c r="P3827">
        <f t="shared" si="1065"/>
        <v>0</v>
      </c>
      <c r="Q3827">
        <f t="shared" si="1066"/>
        <v>1</v>
      </c>
      <c r="R3827">
        <f t="shared" si="1067"/>
        <v>0</v>
      </c>
      <c r="S3827">
        <f t="shared" si="1068"/>
        <v>0</v>
      </c>
      <c r="U3827">
        <f t="shared" si="1069"/>
        <v>0</v>
      </c>
      <c r="V3827">
        <f t="shared" si="1070"/>
        <v>0</v>
      </c>
      <c r="W3827">
        <f t="shared" si="1071"/>
        <v>1</v>
      </c>
      <c r="X3827">
        <f t="shared" si="1072"/>
        <v>-0.1238476192615338</v>
      </c>
      <c r="Y3827" s="9">
        <f t="shared" si="1073"/>
        <v>0</v>
      </c>
      <c r="Z3827" s="7">
        <f t="shared" si="1074"/>
        <v>0</v>
      </c>
      <c r="AB3827">
        <f t="shared" si="1075"/>
        <v>1</v>
      </c>
      <c r="AC3827">
        <f t="shared" si="1076"/>
        <v>0</v>
      </c>
      <c r="AD3827">
        <f t="shared" si="1077"/>
        <v>0</v>
      </c>
      <c r="AE3827">
        <f t="shared" si="1078"/>
        <v>0</v>
      </c>
      <c r="AF3827">
        <f t="shared" si="1079"/>
        <v>0</v>
      </c>
    </row>
    <row r="3828" spans="1:32" x14ac:dyDescent="0.35">
      <c r="A3828">
        <v>32357.399949999999</v>
      </c>
      <c r="B3828">
        <v>24534.431570000001</v>
      </c>
      <c r="C3828">
        <v>0</v>
      </c>
      <c r="D3828">
        <v>668.99620890000006</v>
      </c>
      <c r="E3828">
        <v>0</v>
      </c>
      <c r="F3828">
        <v>0</v>
      </c>
      <c r="G3828">
        <v>2</v>
      </c>
      <c r="H3828">
        <v>1</v>
      </c>
      <c r="I3828">
        <v>231.63719889999999</v>
      </c>
      <c r="J3828">
        <v>0</v>
      </c>
      <c r="K3828" s="5">
        <v>112.0831347</v>
      </c>
      <c r="L3828">
        <f t="shared" si="1062"/>
        <v>1.3188567201029309</v>
      </c>
      <c r="M3828">
        <f t="shared" si="1063"/>
        <v>0</v>
      </c>
      <c r="N3828">
        <f t="shared" si="1064"/>
        <v>231.00379109999994</v>
      </c>
      <c r="P3828">
        <f t="shared" si="1065"/>
        <v>0</v>
      </c>
      <c r="Q3828">
        <f t="shared" si="1066"/>
        <v>1</v>
      </c>
      <c r="R3828">
        <f t="shared" si="1067"/>
        <v>0</v>
      </c>
      <c r="S3828">
        <f t="shared" si="1068"/>
        <v>0</v>
      </c>
      <c r="U3828">
        <f t="shared" si="1069"/>
        <v>0</v>
      </c>
      <c r="V3828">
        <f t="shared" si="1070"/>
        <v>0</v>
      </c>
      <c r="W3828">
        <f t="shared" si="1071"/>
        <v>1</v>
      </c>
      <c r="X3828">
        <f t="shared" si="1072"/>
        <v>-0.31885672010293076</v>
      </c>
      <c r="Y3828" s="9">
        <f t="shared" si="1073"/>
        <v>0.33333333333333331</v>
      </c>
      <c r="Z3828" s="7">
        <f t="shared" si="1074"/>
        <v>0</v>
      </c>
      <c r="AB3828">
        <f t="shared" si="1075"/>
        <v>0</v>
      </c>
      <c r="AC3828">
        <f t="shared" si="1076"/>
        <v>0</v>
      </c>
      <c r="AD3828">
        <f t="shared" si="1077"/>
        <v>0</v>
      </c>
      <c r="AE3828">
        <f t="shared" si="1078"/>
        <v>0</v>
      </c>
      <c r="AF3828">
        <f t="shared" si="1079"/>
        <v>0</v>
      </c>
    </row>
    <row r="3829" spans="1:32" x14ac:dyDescent="0.35">
      <c r="A3829">
        <v>57313.404459999998</v>
      </c>
      <c r="B3829">
        <v>54997.717369999998</v>
      </c>
      <c r="C3829">
        <v>0</v>
      </c>
      <c r="D3829">
        <v>592.42403220000006</v>
      </c>
      <c r="E3829">
        <v>0</v>
      </c>
      <c r="F3829">
        <v>2</v>
      </c>
      <c r="G3829">
        <v>3</v>
      </c>
      <c r="H3829">
        <v>0</v>
      </c>
      <c r="I3829">
        <v>280.36181149999999</v>
      </c>
      <c r="J3829">
        <v>0</v>
      </c>
      <c r="K3829" s="5">
        <v>94.202964289999997</v>
      </c>
      <c r="L3829">
        <f t="shared" si="1062"/>
        <v>1.0421051490995725</v>
      </c>
      <c r="M3829">
        <f t="shared" si="1063"/>
        <v>2</v>
      </c>
      <c r="N3829">
        <f t="shared" si="1064"/>
        <v>307.57596779999994</v>
      </c>
      <c r="P3829">
        <f t="shared" si="1065"/>
        <v>1</v>
      </c>
      <c r="Q3829">
        <f t="shared" si="1066"/>
        <v>0</v>
      </c>
      <c r="R3829">
        <f t="shared" si="1067"/>
        <v>0</v>
      </c>
      <c r="S3829">
        <f t="shared" si="1068"/>
        <v>0</v>
      </c>
      <c r="U3829">
        <f t="shared" si="1069"/>
        <v>0</v>
      </c>
      <c r="V3829">
        <f t="shared" si="1070"/>
        <v>1</v>
      </c>
      <c r="W3829">
        <f t="shared" si="1071"/>
        <v>0</v>
      </c>
      <c r="X3829">
        <f t="shared" si="1072"/>
        <v>-4.2105149099572518E-2</v>
      </c>
      <c r="Y3829" s="9">
        <f t="shared" si="1073"/>
        <v>0</v>
      </c>
      <c r="Z3829" s="7">
        <f t="shared" si="1074"/>
        <v>0</v>
      </c>
      <c r="AB3829">
        <f t="shared" si="1075"/>
        <v>0</v>
      </c>
      <c r="AC3829">
        <f t="shared" si="1076"/>
        <v>1</v>
      </c>
      <c r="AD3829">
        <f t="shared" si="1077"/>
        <v>0</v>
      </c>
      <c r="AE3829">
        <f t="shared" si="1078"/>
        <v>0</v>
      </c>
      <c r="AF3829">
        <f t="shared" si="1079"/>
        <v>0</v>
      </c>
    </row>
    <row r="3830" spans="1:32" x14ac:dyDescent="0.35">
      <c r="A3830">
        <v>67728.366389999996</v>
      </c>
      <c r="B3830">
        <v>61149.873800000001</v>
      </c>
      <c r="C3830">
        <v>1</v>
      </c>
      <c r="D3830">
        <v>653.50988959999995</v>
      </c>
      <c r="E3830">
        <v>1</v>
      </c>
      <c r="F3830">
        <v>1</v>
      </c>
      <c r="G3830">
        <v>0</v>
      </c>
      <c r="H3830">
        <v>1</v>
      </c>
      <c r="I3830">
        <v>73.905399430000003</v>
      </c>
      <c r="J3830">
        <v>1</v>
      </c>
      <c r="K3830" s="5">
        <v>95.303181870000003</v>
      </c>
      <c r="L3830">
        <f t="shared" si="1062"/>
        <v>1.1075798228384897</v>
      </c>
      <c r="M3830">
        <f t="shared" si="1063"/>
        <v>2</v>
      </c>
      <c r="N3830">
        <f t="shared" si="1064"/>
        <v>246.49011040000005</v>
      </c>
      <c r="P3830">
        <f t="shared" si="1065"/>
        <v>0</v>
      </c>
      <c r="Q3830">
        <f t="shared" si="1066"/>
        <v>1</v>
      </c>
      <c r="R3830">
        <f t="shared" si="1067"/>
        <v>0</v>
      </c>
      <c r="S3830">
        <f t="shared" si="1068"/>
        <v>0</v>
      </c>
      <c r="U3830">
        <f t="shared" si="1069"/>
        <v>0</v>
      </c>
      <c r="V3830">
        <f t="shared" si="1070"/>
        <v>1</v>
      </c>
      <c r="W3830">
        <f t="shared" si="1071"/>
        <v>0</v>
      </c>
      <c r="X3830">
        <f t="shared" si="1072"/>
        <v>-0.10757982283848956</v>
      </c>
      <c r="Y3830" s="9">
        <f t="shared" si="1073"/>
        <v>1</v>
      </c>
      <c r="Z3830" s="7">
        <f t="shared" si="1074"/>
        <v>1.3530811114107526E-2</v>
      </c>
      <c r="AB3830">
        <f t="shared" si="1075"/>
        <v>0</v>
      </c>
      <c r="AC3830">
        <f t="shared" si="1076"/>
        <v>1</v>
      </c>
      <c r="AD3830">
        <f t="shared" si="1077"/>
        <v>0</v>
      </c>
      <c r="AE3830">
        <f t="shared" si="1078"/>
        <v>0</v>
      </c>
      <c r="AF3830">
        <f t="shared" si="1079"/>
        <v>0</v>
      </c>
    </row>
    <row r="3831" spans="1:32" x14ac:dyDescent="0.35">
      <c r="A3831">
        <v>57213.62139</v>
      </c>
      <c r="B3831">
        <v>44258.82877</v>
      </c>
      <c r="C3831">
        <v>1</v>
      </c>
      <c r="D3831">
        <v>618.20570510000005</v>
      </c>
      <c r="E3831">
        <v>1</v>
      </c>
      <c r="F3831">
        <v>1</v>
      </c>
      <c r="G3831">
        <v>0</v>
      </c>
      <c r="H3831">
        <v>0</v>
      </c>
      <c r="I3831">
        <v>179.84082380000001</v>
      </c>
      <c r="J3831">
        <v>1</v>
      </c>
      <c r="K3831" s="5">
        <v>105.9050222</v>
      </c>
      <c r="L3831">
        <f t="shared" si="1062"/>
        <v>1.292705274405751</v>
      </c>
      <c r="M3831">
        <f t="shared" si="1063"/>
        <v>2</v>
      </c>
      <c r="N3831">
        <f t="shared" si="1064"/>
        <v>281.79429489999995</v>
      </c>
      <c r="P3831">
        <f t="shared" si="1065"/>
        <v>0</v>
      </c>
      <c r="Q3831">
        <f t="shared" si="1066"/>
        <v>1</v>
      </c>
      <c r="R3831">
        <f t="shared" si="1067"/>
        <v>0</v>
      </c>
      <c r="S3831">
        <f t="shared" si="1068"/>
        <v>0</v>
      </c>
      <c r="U3831">
        <f t="shared" si="1069"/>
        <v>0</v>
      </c>
      <c r="V3831">
        <f t="shared" si="1070"/>
        <v>0</v>
      </c>
      <c r="W3831">
        <f t="shared" si="1071"/>
        <v>1</v>
      </c>
      <c r="X3831">
        <f t="shared" si="1072"/>
        <v>-0.29270527440575106</v>
      </c>
      <c r="Y3831" s="9">
        <f t="shared" si="1073"/>
        <v>0</v>
      </c>
      <c r="Z3831" s="7">
        <f t="shared" si="1074"/>
        <v>5.5604727495693331E-3</v>
      </c>
      <c r="AB3831">
        <f t="shared" si="1075"/>
        <v>0</v>
      </c>
      <c r="AC3831">
        <f t="shared" si="1076"/>
        <v>1</v>
      </c>
      <c r="AD3831">
        <f t="shared" si="1077"/>
        <v>0</v>
      </c>
      <c r="AE3831">
        <f t="shared" si="1078"/>
        <v>0</v>
      </c>
      <c r="AF3831">
        <f t="shared" si="1079"/>
        <v>0</v>
      </c>
    </row>
    <row r="3832" spans="1:32" x14ac:dyDescent="0.35">
      <c r="A3832">
        <v>46962.136590000002</v>
      </c>
      <c r="B3832">
        <v>41217.271500000003</v>
      </c>
      <c r="C3832">
        <v>0</v>
      </c>
      <c r="D3832">
        <v>634.23027930000001</v>
      </c>
      <c r="E3832">
        <v>0</v>
      </c>
      <c r="F3832">
        <v>0</v>
      </c>
      <c r="G3832">
        <v>4</v>
      </c>
      <c r="H3832">
        <v>0</v>
      </c>
      <c r="I3832">
        <v>117.2220633</v>
      </c>
      <c r="J3832">
        <v>1</v>
      </c>
      <c r="K3832" s="5">
        <v>116.25738339999999</v>
      </c>
      <c r="L3832">
        <f t="shared" si="1062"/>
        <v>1.1393800433878793</v>
      </c>
      <c r="M3832">
        <f t="shared" si="1063"/>
        <v>0</v>
      </c>
      <c r="N3832">
        <f t="shared" si="1064"/>
        <v>265.76972069999999</v>
      </c>
      <c r="P3832">
        <f t="shared" si="1065"/>
        <v>0</v>
      </c>
      <c r="Q3832">
        <f t="shared" si="1066"/>
        <v>1</v>
      </c>
      <c r="R3832">
        <f t="shared" si="1067"/>
        <v>0</v>
      </c>
      <c r="S3832">
        <f t="shared" si="1068"/>
        <v>0</v>
      </c>
      <c r="U3832">
        <f t="shared" si="1069"/>
        <v>0</v>
      </c>
      <c r="V3832">
        <f t="shared" si="1070"/>
        <v>0</v>
      </c>
      <c r="W3832">
        <f t="shared" si="1071"/>
        <v>1</v>
      </c>
      <c r="X3832">
        <f t="shared" si="1072"/>
        <v>-0.13938004338787927</v>
      </c>
      <c r="Y3832" s="9">
        <f t="shared" si="1073"/>
        <v>0</v>
      </c>
      <c r="Z3832" s="7">
        <f t="shared" si="1074"/>
        <v>8.5308172527278833E-3</v>
      </c>
      <c r="AB3832">
        <f t="shared" si="1075"/>
        <v>0</v>
      </c>
      <c r="AC3832">
        <f t="shared" si="1076"/>
        <v>0</v>
      </c>
      <c r="AD3832">
        <f t="shared" si="1077"/>
        <v>0</v>
      </c>
      <c r="AE3832">
        <f t="shared" si="1078"/>
        <v>0</v>
      </c>
      <c r="AF3832">
        <f t="shared" si="1079"/>
        <v>0</v>
      </c>
    </row>
    <row r="3833" spans="1:32" x14ac:dyDescent="0.35">
      <c r="A3833">
        <v>42075.544300000001</v>
      </c>
      <c r="B3833">
        <v>51831.248720000003</v>
      </c>
      <c r="C3833">
        <v>0</v>
      </c>
      <c r="D3833">
        <v>610.18596000000002</v>
      </c>
      <c r="E3833">
        <v>0</v>
      </c>
      <c r="F3833">
        <v>0</v>
      </c>
      <c r="G3833">
        <v>4</v>
      </c>
      <c r="H3833">
        <v>0</v>
      </c>
      <c r="I3833">
        <v>218.43797509999999</v>
      </c>
      <c r="J3833">
        <v>2</v>
      </c>
      <c r="K3833" s="5">
        <v>110.8305999</v>
      </c>
      <c r="L3833">
        <f t="shared" si="1062"/>
        <v>0.81177948320902427</v>
      </c>
      <c r="M3833">
        <f t="shared" si="1063"/>
        <v>0</v>
      </c>
      <c r="N3833">
        <f t="shared" si="1064"/>
        <v>289.81403999999998</v>
      </c>
      <c r="P3833">
        <f t="shared" si="1065"/>
        <v>0</v>
      </c>
      <c r="Q3833">
        <f t="shared" si="1066"/>
        <v>1</v>
      </c>
      <c r="R3833">
        <f t="shared" si="1067"/>
        <v>0</v>
      </c>
      <c r="S3833">
        <f t="shared" si="1068"/>
        <v>0</v>
      </c>
      <c r="U3833">
        <f t="shared" si="1069"/>
        <v>0</v>
      </c>
      <c r="V3833">
        <f t="shared" si="1070"/>
        <v>0</v>
      </c>
      <c r="W3833">
        <f t="shared" si="1071"/>
        <v>1</v>
      </c>
      <c r="X3833">
        <f t="shared" si="1072"/>
        <v>0.18822051679097576</v>
      </c>
      <c r="Y3833" s="9">
        <f t="shared" si="1073"/>
        <v>0</v>
      </c>
      <c r="Z3833" s="7">
        <f t="shared" si="1074"/>
        <v>9.1559171388784777E-3</v>
      </c>
      <c r="AB3833">
        <f t="shared" si="1075"/>
        <v>0</v>
      </c>
      <c r="AC3833">
        <f t="shared" si="1076"/>
        <v>0</v>
      </c>
      <c r="AD3833">
        <f t="shared" si="1077"/>
        <v>0</v>
      </c>
      <c r="AE3833">
        <f t="shared" si="1078"/>
        <v>0</v>
      </c>
      <c r="AF3833">
        <f t="shared" si="1079"/>
        <v>0</v>
      </c>
    </row>
    <row r="3834" spans="1:32" x14ac:dyDescent="0.35">
      <c r="A3834">
        <v>65541.314769999997</v>
      </c>
      <c r="B3834">
        <v>57756.928200000002</v>
      </c>
      <c r="C3834">
        <v>1</v>
      </c>
      <c r="D3834">
        <v>701.28131389999999</v>
      </c>
      <c r="E3834">
        <v>1</v>
      </c>
      <c r="F3834">
        <v>0</v>
      </c>
      <c r="G3834">
        <v>2</v>
      </c>
      <c r="H3834">
        <v>0</v>
      </c>
      <c r="I3834">
        <v>50.535277270000002</v>
      </c>
      <c r="J3834">
        <v>0</v>
      </c>
      <c r="K3834" s="5">
        <v>109.1094895</v>
      </c>
      <c r="L3834">
        <f t="shared" si="1062"/>
        <v>1.1347784034331658</v>
      </c>
      <c r="M3834">
        <f t="shared" si="1063"/>
        <v>1</v>
      </c>
      <c r="N3834">
        <f t="shared" si="1064"/>
        <v>198.71868610000001</v>
      </c>
      <c r="P3834">
        <f t="shared" si="1065"/>
        <v>0</v>
      </c>
      <c r="Q3834">
        <f t="shared" si="1066"/>
        <v>0</v>
      </c>
      <c r="R3834">
        <f t="shared" si="1067"/>
        <v>1</v>
      </c>
      <c r="S3834">
        <f t="shared" si="1068"/>
        <v>0</v>
      </c>
      <c r="U3834">
        <f t="shared" si="1069"/>
        <v>0</v>
      </c>
      <c r="V3834">
        <f t="shared" si="1070"/>
        <v>0</v>
      </c>
      <c r="W3834">
        <f t="shared" si="1071"/>
        <v>1</v>
      </c>
      <c r="X3834">
        <f t="shared" si="1072"/>
        <v>-0.13477840343316588</v>
      </c>
      <c r="Y3834" s="9">
        <f t="shared" si="1073"/>
        <v>0</v>
      </c>
      <c r="Z3834" s="7">
        <f t="shared" si="1074"/>
        <v>0</v>
      </c>
      <c r="AB3834">
        <f t="shared" si="1075"/>
        <v>1</v>
      </c>
      <c r="AC3834">
        <f t="shared" si="1076"/>
        <v>0</v>
      </c>
      <c r="AD3834">
        <f t="shared" si="1077"/>
        <v>0</v>
      </c>
      <c r="AE3834">
        <f t="shared" si="1078"/>
        <v>0</v>
      </c>
      <c r="AF3834">
        <f t="shared" si="1079"/>
        <v>0</v>
      </c>
    </row>
    <row r="3835" spans="1:32" x14ac:dyDescent="0.35">
      <c r="A3835">
        <v>28655.376120000001</v>
      </c>
      <c r="B3835">
        <v>32333.96</v>
      </c>
      <c r="C3835">
        <v>0</v>
      </c>
      <c r="D3835">
        <v>625.44980120000002</v>
      </c>
      <c r="E3835">
        <v>0</v>
      </c>
      <c r="F3835">
        <v>0</v>
      </c>
      <c r="G3835">
        <v>2</v>
      </c>
      <c r="H3835">
        <v>0</v>
      </c>
      <c r="I3835">
        <v>58.707010089999997</v>
      </c>
      <c r="J3835">
        <v>1</v>
      </c>
      <c r="K3835" s="5">
        <v>108.77891219999999</v>
      </c>
      <c r="L3835">
        <f t="shared" si="1062"/>
        <v>0.88623156953246685</v>
      </c>
      <c r="M3835">
        <f t="shared" si="1063"/>
        <v>0</v>
      </c>
      <c r="N3835">
        <f t="shared" si="1064"/>
        <v>274.55019879999998</v>
      </c>
      <c r="P3835">
        <f t="shared" si="1065"/>
        <v>0</v>
      </c>
      <c r="Q3835">
        <f t="shared" si="1066"/>
        <v>1</v>
      </c>
      <c r="R3835">
        <f t="shared" si="1067"/>
        <v>0</v>
      </c>
      <c r="S3835">
        <f t="shared" si="1068"/>
        <v>0</v>
      </c>
      <c r="U3835">
        <f t="shared" si="1069"/>
        <v>0</v>
      </c>
      <c r="V3835">
        <f t="shared" si="1070"/>
        <v>0</v>
      </c>
      <c r="W3835">
        <f t="shared" si="1071"/>
        <v>1</v>
      </c>
      <c r="X3835">
        <f t="shared" si="1072"/>
        <v>0.11376843046753315</v>
      </c>
      <c r="Y3835" s="9">
        <f t="shared" si="1073"/>
        <v>0</v>
      </c>
      <c r="Z3835" s="7">
        <f t="shared" si="1074"/>
        <v>1.7033740918962887E-2</v>
      </c>
      <c r="AB3835">
        <f t="shared" si="1075"/>
        <v>0</v>
      </c>
      <c r="AC3835">
        <f t="shared" si="1076"/>
        <v>0</v>
      </c>
      <c r="AD3835">
        <f t="shared" si="1077"/>
        <v>0</v>
      </c>
      <c r="AE3835">
        <f t="shared" si="1078"/>
        <v>0</v>
      </c>
      <c r="AF3835">
        <f t="shared" si="1079"/>
        <v>0</v>
      </c>
    </row>
    <row r="3836" spans="1:32" x14ac:dyDescent="0.35">
      <c r="A3836">
        <v>35448.13609</v>
      </c>
      <c r="B3836">
        <v>37831.25217</v>
      </c>
      <c r="C3836">
        <v>1</v>
      </c>
      <c r="D3836">
        <v>642.8271403</v>
      </c>
      <c r="E3836">
        <v>1</v>
      </c>
      <c r="F3836">
        <v>0</v>
      </c>
      <c r="G3836">
        <v>2</v>
      </c>
      <c r="H3836">
        <v>0</v>
      </c>
      <c r="I3836">
        <v>44.302087409999999</v>
      </c>
      <c r="J3836">
        <v>1</v>
      </c>
      <c r="K3836" s="5">
        <v>93.511160579999995</v>
      </c>
      <c r="L3836">
        <f t="shared" si="1062"/>
        <v>0.93700668248327768</v>
      </c>
      <c r="M3836">
        <f t="shared" si="1063"/>
        <v>1</v>
      </c>
      <c r="N3836">
        <f t="shared" si="1064"/>
        <v>257.1728597</v>
      </c>
      <c r="P3836">
        <f t="shared" si="1065"/>
        <v>0</v>
      </c>
      <c r="Q3836">
        <f t="shared" si="1066"/>
        <v>1</v>
      </c>
      <c r="R3836">
        <f t="shared" si="1067"/>
        <v>0</v>
      </c>
      <c r="S3836">
        <f t="shared" si="1068"/>
        <v>0</v>
      </c>
      <c r="U3836">
        <f t="shared" si="1069"/>
        <v>0</v>
      </c>
      <c r="V3836">
        <f t="shared" si="1070"/>
        <v>1</v>
      </c>
      <c r="W3836">
        <f t="shared" si="1071"/>
        <v>0</v>
      </c>
      <c r="X3836">
        <f t="shared" si="1072"/>
        <v>6.2993317516722311E-2</v>
      </c>
      <c r="Y3836" s="9">
        <f t="shared" si="1073"/>
        <v>0</v>
      </c>
      <c r="Z3836" s="7">
        <f t="shared" si="1074"/>
        <v>2.2572299827440568E-2</v>
      </c>
      <c r="AB3836">
        <f t="shared" si="1075"/>
        <v>1</v>
      </c>
      <c r="AC3836">
        <f t="shared" si="1076"/>
        <v>0</v>
      </c>
      <c r="AD3836">
        <f t="shared" si="1077"/>
        <v>0</v>
      </c>
      <c r="AE3836">
        <f t="shared" si="1078"/>
        <v>0</v>
      </c>
      <c r="AF3836">
        <f t="shared" si="1079"/>
        <v>0</v>
      </c>
    </row>
    <row r="3837" spans="1:32" x14ac:dyDescent="0.35">
      <c r="A3837">
        <v>44036.633520000003</v>
      </c>
      <c r="B3837">
        <v>42112.615640000004</v>
      </c>
      <c r="C3837">
        <v>1</v>
      </c>
      <c r="D3837">
        <v>645.242886</v>
      </c>
      <c r="E3837">
        <v>0</v>
      </c>
      <c r="F3837">
        <v>0</v>
      </c>
      <c r="G3837">
        <v>3</v>
      </c>
      <c r="H3837">
        <v>0</v>
      </c>
      <c r="I3837">
        <v>85.115489999999994</v>
      </c>
      <c r="J3837">
        <v>2</v>
      </c>
      <c r="K3837" s="5">
        <v>113.0336083</v>
      </c>
      <c r="L3837">
        <f t="shared" si="1062"/>
        <v>1.0456874466418207</v>
      </c>
      <c r="M3837">
        <f t="shared" si="1063"/>
        <v>0</v>
      </c>
      <c r="N3837">
        <f t="shared" si="1064"/>
        <v>254.757114</v>
      </c>
      <c r="P3837">
        <f t="shared" si="1065"/>
        <v>0</v>
      </c>
      <c r="Q3837">
        <f t="shared" si="1066"/>
        <v>1</v>
      </c>
      <c r="R3837">
        <f t="shared" si="1067"/>
        <v>0</v>
      </c>
      <c r="S3837">
        <f t="shared" si="1068"/>
        <v>0</v>
      </c>
      <c r="U3837">
        <f t="shared" si="1069"/>
        <v>0</v>
      </c>
      <c r="V3837">
        <f t="shared" si="1070"/>
        <v>0</v>
      </c>
      <c r="W3837">
        <f t="shared" si="1071"/>
        <v>1</v>
      </c>
      <c r="X3837">
        <f t="shared" si="1072"/>
        <v>-4.5687446641820589E-2</v>
      </c>
      <c r="Y3837" s="9">
        <f t="shared" si="1073"/>
        <v>0</v>
      </c>
      <c r="Z3837" s="7">
        <f t="shared" si="1074"/>
        <v>2.3497485592810428E-2</v>
      </c>
      <c r="AB3837">
        <f t="shared" si="1075"/>
        <v>0</v>
      </c>
      <c r="AC3837">
        <f t="shared" si="1076"/>
        <v>0</v>
      </c>
      <c r="AD3837">
        <f t="shared" si="1077"/>
        <v>0</v>
      </c>
      <c r="AE3837">
        <f t="shared" si="1078"/>
        <v>0</v>
      </c>
      <c r="AF3837">
        <f t="shared" si="1079"/>
        <v>0</v>
      </c>
    </row>
    <row r="3838" spans="1:32" x14ac:dyDescent="0.35">
      <c r="A3838">
        <v>68564.806360000002</v>
      </c>
      <c r="B3838">
        <v>57828.612359999999</v>
      </c>
      <c r="C3838">
        <v>0</v>
      </c>
      <c r="D3838">
        <v>730.6135061</v>
      </c>
      <c r="E3838">
        <v>0</v>
      </c>
      <c r="F3838">
        <v>0</v>
      </c>
      <c r="G3838">
        <v>2</v>
      </c>
      <c r="H3838">
        <v>0</v>
      </c>
      <c r="I3838">
        <v>60.846736030000002</v>
      </c>
      <c r="J3838">
        <v>2</v>
      </c>
      <c r="K3838" s="5">
        <v>87.902818420000003</v>
      </c>
      <c r="L3838">
        <f t="shared" si="1062"/>
        <v>1.1856553972480623</v>
      </c>
      <c r="M3838">
        <f t="shared" si="1063"/>
        <v>0</v>
      </c>
      <c r="N3838">
        <f t="shared" si="1064"/>
        <v>169.3864939</v>
      </c>
      <c r="P3838">
        <f t="shared" si="1065"/>
        <v>0</v>
      </c>
      <c r="Q3838">
        <f t="shared" si="1066"/>
        <v>0</v>
      </c>
      <c r="R3838">
        <f t="shared" si="1067"/>
        <v>1</v>
      </c>
      <c r="S3838">
        <f t="shared" si="1068"/>
        <v>0</v>
      </c>
      <c r="U3838">
        <f t="shared" si="1069"/>
        <v>1</v>
      </c>
      <c r="V3838">
        <f t="shared" si="1070"/>
        <v>0</v>
      </c>
      <c r="W3838">
        <f t="shared" si="1071"/>
        <v>0</v>
      </c>
      <c r="X3838">
        <f t="shared" si="1072"/>
        <v>-0.18565539724806226</v>
      </c>
      <c r="Y3838" s="9">
        <f t="shared" si="1073"/>
        <v>0</v>
      </c>
      <c r="Z3838" s="7">
        <f t="shared" si="1074"/>
        <v>3.2869470582841384E-2</v>
      </c>
      <c r="AB3838">
        <f t="shared" si="1075"/>
        <v>0</v>
      </c>
      <c r="AC3838">
        <f t="shared" si="1076"/>
        <v>0</v>
      </c>
      <c r="AD3838">
        <f t="shared" si="1077"/>
        <v>0</v>
      </c>
      <c r="AE3838">
        <f t="shared" si="1078"/>
        <v>0</v>
      </c>
      <c r="AF3838">
        <f t="shared" si="1079"/>
        <v>0</v>
      </c>
    </row>
    <row r="3839" spans="1:32" x14ac:dyDescent="0.35">
      <c r="A3839">
        <v>55696.514539999996</v>
      </c>
      <c r="B3839">
        <v>51319.259720000002</v>
      </c>
      <c r="C3839">
        <v>1</v>
      </c>
      <c r="D3839">
        <v>694.51542940000002</v>
      </c>
      <c r="E3839">
        <v>1</v>
      </c>
      <c r="F3839">
        <v>0</v>
      </c>
      <c r="G3839">
        <v>1</v>
      </c>
      <c r="H3839">
        <v>1</v>
      </c>
      <c r="I3839">
        <v>233.6168266</v>
      </c>
      <c r="J3839">
        <v>0</v>
      </c>
      <c r="K3839" s="5">
        <v>100.3914138</v>
      </c>
      <c r="L3839">
        <f t="shared" si="1062"/>
        <v>1.0852945822656539</v>
      </c>
      <c r="M3839">
        <f t="shared" si="1063"/>
        <v>1</v>
      </c>
      <c r="N3839">
        <f t="shared" si="1064"/>
        <v>205.48457059999998</v>
      </c>
      <c r="P3839">
        <f t="shared" si="1065"/>
        <v>0</v>
      </c>
      <c r="Q3839">
        <f t="shared" si="1066"/>
        <v>1</v>
      </c>
      <c r="R3839">
        <f t="shared" si="1067"/>
        <v>0</v>
      </c>
      <c r="S3839">
        <f t="shared" si="1068"/>
        <v>0</v>
      </c>
      <c r="U3839">
        <f t="shared" si="1069"/>
        <v>0</v>
      </c>
      <c r="V3839">
        <f t="shared" si="1070"/>
        <v>0</v>
      </c>
      <c r="W3839">
        <f t="shared" si="1071"/>
        <v>1</v>
      </c>
      <c r="X3839">
        <f t="shared" si="1072"/>
        <v>-8.5294582265653826E-2</v>
      </c>
      <c r="Y3839" s="9">
        <f t="shared" si="1073"/>
        <v>0.5</v>
      </c>
      <c r="Z3839" s="7">
        <f t="shared" si="1074"/>
        <v>0</v>
      </c>
      <c r="AB3839">
        <f t="shared" si="1075"/>
        <v>1</v>
      </c>
      <c r="AC3839">
        <f t="shared" si="1076"/>
        <v>0</v>
      </c>
      <c r="AD3839">
        <f t="shared" si="1077"/>
        <v>0</v>
      </c>
      <c r="AE3839">
        <f t="shared" si="1078"/>
        <v>0</v>
      </c>
      <c r="AF3839">
        <f t="shared" si="1079"/>
        <v>0</v>
      </c>
    </row>
    <row r="3840" spans="1:32" x14ac:dyDescent="0.35">
      <c r="A3840">
        <v>35479.313620000001</v>
      </c>
      <c r="B3840">
        <v>37440.054049999999</v>
      </c>
      <c r="C3840">
        <v>1</v>
      </c>
      <c r="D3840">
        <v>689.53403790000004</v>
      </c>
      <c r="E3840">
        <v>1</v>
      </c>
      <c r="F3840">
        <v>1</v>
      </c>
      <c r="G3840">
        <v>2</v>
      </c>
      <c r="H3840">
        <v>0</v>
      </c>
      <c r="I3840">
        <v>178.57166470000001</v>
      </c>
      <c r="J3840">
        <v>1</v>
      </c>
      <c r="K3840" s="5">
        <v>76.855712299999993</v>
      </c>
      <c r="L3840">
        <f t="shared" si="1062"/>
        <v>0.94762987181104252</v>
      </c>
      <c r="M3840">
        <f t="shared" si="1063"/>
        <v>2</v>
      </c>
      <c r="N3840">
        <f t="shared" si="1064"/>
        <v>210.46596209999996</v>
      </c>
      <c r="P3840">
        <f t="shared" si="1065"/>
        <v>0</v>
      </c>
      <c r="Q3840">
        <f t="shared" si="1066"/>
        <v>1</v>
      </c>
      <c r="R3840">
        <f t="shared" si="1067"/>
        <v>0</v>
      </c>
      <c r="S3840">
        <f t="shared" si="1068"/>
        <v>0</v>
      </c>
      <c r="U3840">
        <f t="shared" si="1069"/>
        <v>1</v>
      </c>
      <c r="V3840">
        <f t="shared" si="1070"/>
        <v>0</v>
      </c>
      <c r="W3840">
        <f t="shared" si="1071"/>
        <v>0</v>
      </c>
      <c r="X3840">
        <f t="shared" si="1072"/>
        <v>5.2370128188957518E-2</v>
      </c>
      <c r="Y3840" s="9">
        <f t="shared" si="1073"/>
        <v>0</v>
      </c>
      <c r="Z3840" s="7">
        <f t="shared" si="1074"/>
        <v>5.5999925950177909E-3</v>
      </c>
      <c r="AB3840">
        <f t="shared" si="1075"/>
        <v>0</v>
      </c>
      <c r="AC3840">
        <f t="shared" si="1076"/>
        <v>1</v>
      </c>
      <c r="AD3840">
        <f t="shared" si="1077"/>
        <v>0</v>
      </c>
      <c r="AE3840">
        <f t="shared" si="1078"/>
        <v>0</v>
      </c>
      <c r="AF3840">
        <f t="shared" si="1079"/>
        <v>0</v>
      </c>
    </row>
    <row r="3841" spans="1:32" x14ac:dyDescent="0.35">
      <c r="A3841">
        <v>45345.384420000002</v>
      </c>
      <c r="B3841">
        <v>41284.792710000002</v>
      </c>
      <c r="C3841">
        <v>1</v>
      </c>
      <c r="D3841">
        <v>571.10566879999999</v>
      </c>
      <c r="E3841">
        <v>0</v>
      </c>
      <c r="F3841">
        <v>0</v>
      </c>
      <c r="G3841">
        <v>2</v>
      </c>
      <c r="H3841">
        <v>0</v>
      </c>
      <c r="I3841">
        <v>115.17881269999999</v>
      </c>
      <c r="J3841">
        <v>0</v>
      </c>
      <c r="K3841" s="5">
        <v>102.5024578</v>
      </c>
      <c r="L3841">
        <f t="shared" si="1062"/>
        <v>1.0983556279069422</v>
      </c>
      <c r="M3841">
        <f t="shared" si="1063"/>
        <v>0</v>
      </c>
      <c r="N3841">
        <f t="shared" si="1064"/>
        <v>328.89433120000001</v>
      </c>
      <c r="P3841">
        <f t="shared" si="1065"/>
        <v>1</v>
      </c>
      <c r="Q3841">
        <f t="shared" si="1066"/>
        <v>0</v>
      </c>
      <c r="R3841">
        <f t="shared" si="1067"/>
        <v>0</v>
      </c>
      <c r="S3841">
        <f t="shared" si="1068"/>
        <v>0</v>
      </c>
      <c r="U3841">
        <f t="shared" si="1069"/>
        <v>0</v>
      </c>
      <c r="V3841">
        <f t="shared" si="1070"/>
        <v>0</v>
      </c>
      <c r="W3841">
        <f t="shared" si="1071"/>
        <v>1</v>
      </c>
      <c r="X3841">
        <f t="shared" si="1072"/>
        <v>-9.8355627906942217E-2</v>
      </c>
      <c r="Y3841" s="9">
        <f t="shared" si="1073"/>
        <v>0</v>
      </c>
      <c r="Z3841" s="7">
        <f t="shared" si="1074"/>
        <v>0</v>
      </c>
      <c r="AB3841">
        <f t="shared" si="1075"/>
        <v>0</v>
      </c>
      <c r="AC3841">
        <f t="shared" si="1076"/>
        <v>0</v>
      </c>
      <c r="AD3841">
        <f t="shared" si="1077"/>
        <v>0</v>
      </c>
      <c r="AE3841">
        <f t="shared" si="1078"/>
        <v>0</v>
      </c>
      <c r="AF3841">
        <f t="shared" si="1079"/>
        <v>0</v>
      </c>
    </row>
    <row r="3842" spans="1:32" x14ac:dyDescent="0.35">
      <c r="A3842">
        <v>40785.152840000002</v>
      </c>
      <c r="B3842">
        <v>33808.357320000003</v>
      </c>
      <c r="C3842">
        <v>1</v>
      </c>
      <c r="D3842">
        <v>617.18038060000003</v>
      </c>
      <c r="E3842">
        <v>1</v>
      </c>
      <c r="F3842">
        <v>1</v>
      </c>
      <c r="G3842">
        <v>0</v>
      </c>
      <c r="H3842">
        <v>0</v>
      </c>
      <c r="I3842">
        <v>66.344218569999995</v>
      </c>
      <c r="J3842">
        <v>0</v>
      </c>
      <c r="K3842" s="5">
        <v>107.50227080000001</v>
      </c>
      <c r="L3842">
        <f t="shared" si="1062"/>
        <v>1.2063630437280293</v>
      </c>
      <c r="M3842">
        <f t="shared" si="1063"/>
        <v>2</v>
      </c>
      <c r="N3842">
        <f t="shared" si="1064"/>
        <v>282.81961939999997</v>
      </c>
      <c r="P3842">
        <f t="shared" si="1065"/>
        <v>0</v>
      </c>
      <c r="Q3842">
        <f t="shared" si="1066"/>
        <v>1</v>
      </c>
      <c r="R3842">
        <f t="shared" si="1067"/>
        <v>0</v>
      </c>
      <c r="S3842">
        <f t="shared" si="1068"/>
        <v>0</v>
      </c>
      <c r="U3842">
        <f t="shared" si="1069"/>
        <v>0</v>
      </c>
      <c r="V3842">
        <f t="shared" si="1070"/>
        <v>0</v>
      </c>
      <c r="W3842">
        <f t="shared" si="1071"/>
        <v>1</v>
      </c>
      <c r="X3842">
        <f t="shared" si="1072"/>
        <v>-0.2063630437280293</v>
      </c>
      <c r="Y3842" s="9">
        <f t="shared" si="1073"/>
        <v>0</v>
      </c>
      <c r="Z3842" s="7">
        <f t="shared" si="1074"/>
        <v>0</v>
      </c>
      <c r="AB3842">
        <f t="shared" si="1075"/>
        <v>0</v>
      </c>
      <c r="AC3842">
        <f t="shared" si="1076"/>
        <v>1</v>
      </c>
      <c r="AD3842">
        <f t="shared" si="1077"/>
        <v>0</v>
      </c>
      <c r="AE3842">
        <f t="shared" si="1078"/>
        <v>0</v>
      </c>
      <c r="AF3842">
        <f t="shared" si="1079"/>
        <v>0</v>
      </c>
    </row>
    <row r="3843" spans="1:32" x14ac:dyDescent="0.35">
      <c r="A3843">
        <v>39353.165119999998</v>
      </c>
      <c r="B3843">
        <v>30297.12225</v>
      </c>
      <c r="C3843">
        <v>0</v>
      </c>
      <c r="D3843">
        <v>709.43093580000004</v>
      </c>
      <c r="E3843">
        <v>0</v>
      </c>
      <c r="F3843">
        <v>0</v>
      </c>
      <c r="G3843">
        <v>5</v>
      </c>
      <c r="H3843">
        <v>0</v>
      </c>
      <c r="I3843">
        <v>242.1045834</v>
      </c>
      <c r="J3843">
        <v>1</v>
      </c>
      <c r="K3843" s="5">
        <v>90.538538869999996</v>
      </c>
      <c r="L3843">
        <f t="shared" ref="L3843:L3906" si="1080">A3843/B3843</f>
        <v>1.2989076914722486</v>
      </c>
      <c r="M3843">
        <f t="shared" ref="M3843:M3906" si="1081">E3843+F3843</f>
        <v>0</v>
      </c>
      <c r="N3843">
        <f t="shared" ref="N3843:N3906" si="1082">900-D3843</f>
        <v>190.56906419999996</v>
      </c>
      <c r="P3843">
        <f t="shared" ref="P3843:P3906" si="1083">IF(AND($D3843&gt;=500,$D3843&lt;600),1,0)</f>
        <v>0</v>
      </c>
      <c r="Q3843">
        <f t="shared" ref="Q3843:Q3906" si="1084">IF(AND($D3843&gt;=600,$D3843&lt;700),1,0)</f>
        <v>0</v>
      </c>
      <c r="R3843">
        <f t="shared" ref="R3843:R3906" si="1085">IF(AND($D3843&gt;=700,$D3843&lt;800),1,0)</f>
        <v>1</v>
      </c>
      <c r="S3843">
        <f t="shared" ref="S3843:S3906" si="1086">IF($D3843&gt;800,1,0)</f>
        <v>0</v>
      </c>
      <c r="U3843">
        <f t="shared" ref="U3843:U3906" si="1087">IF(AND($K3843&gt;=70,$K3843&lt;90),1,0)</f>
        <v>0</v>
      </c>
      <c r="V3843">
        <f t="shared" ref="V3843:V3906" si="1088">IF(AND($K3843&gt;=90,$K3843&lt;100),1,0)</f>
        <v>1</v>
      </c>
      <c r="W3843">
        <f t="shared" ref="W3843:W3906" si="1089">IF(AND($K3843&gt;=100,$K3843&lt;120),1,0)</f>
        <v>0</v>
      </c>
      <c r="X3843">
        <f t="shared" ref="X3843:X3906" si="1090">(B3843-A3843)/B3843</f>
        <v>-0.29890769147224855</v>
      </c>
      <c r="Y3843" s="9">
        <f t="shared" ref="Y3843:Y3906" si="1091">H3843/(G3843+1)</f>
        <v>0</v>
      </c>
      <c r="Z3843" s="7">
        <f t="shared" ref="Z3843:Z3906" si="1092">J3843/I3843</f>
        <v>4.1304463796450371E-3</v>
      </c>
      <c r="AB3843">
        <f t="shared" ref="AB3843:AB3906" si="1093">IF(AND($M3843&gt;=1,$M3843&lt;2),1,0)</f>
        <v>0</v>
      </c>
      <c r="AC3843">
        <f t="shared" ref="AC3843:AC3906" si="1094">IF(AND($M3843&gt;=2,$M3843&lt;3),1,0)</f>
        <v>0</v>
      </c>
      <c r="AD3843">
        <f t="shared" ref="AD3843:AD3906" si="1095">IF(AND($M3843&gt;=3,$M3843&lt;4),1,0)</f>
        <v>0</v>
      </c>
      <c r="AE3843">
        <f t="shared" ref="AE3843:AE3906" si="1096">IF(AND($M3843&gt;=4,$M3843&lt;5),1,0)</f>
        <v>0</v>
      </c>
      <c r="AF3843">
        <f t="shared" ref="AF3843:AF3906" si="1097">IF($M3843&gt;5,1,0)</f>
        <v>0</v>
      </c>
    </row>
    <row r="3844" spans="1:32" x14ac:dyDescent="0.35">
      <c r="A3844">
        <v>64683.343379999998</v>
      </c>
      <c r="B3844">
        <v>79422.100529999996</v>
      </c>
      <c r="C3844">
        <v>1</v>
      </c>
      <c r="D3844">
        <v>591.4534592</v>
      </c>
      <c r="E3844">
        <v>0</v>
      </c>
      <c r="F3844">
        <v>0</v>
      </c>
      <c r="G3844">
        <v>3</v>
      </c>
      <c r="H3844">
        <v>0</v>
      </c>
      <c r="I3844">
        <v>264.779627</v>
      </c>
      <c r="J3844">
        <v>0</v>
      </c>
      <c r="K3844" s="5">
        <v>95.626524849999996</v>
      </c>
      <c r="L3844">
        <f t="shared" si="1080"/>
        <v>0.81442498937140617</v>
      </c>
      <c r="M3844">
        <f t="shared" si="1081"/>
        <v>0</v>
      </c>
      <c r="N3844">
        <f t="shared" si="1082"/>
        <v>308.5465408</v>
      </c>
      <c r="P3844">
        <f t="shared" si="1083"/>
        <v>1</v>
      </c>
      <c r="Q3844">
        <f t="shared" si="1084"/>
        <v>0</v>
      </c>
      <c r="R3844">
        <f t="shared" si="1085"/>
        <v>0</v>
      </c>
      <c r="S3844">
        <f t="shared" si="1086"/>
        <v>0</v>
      </c>
      <c r="U3844">
        <f t="shared" si="1087"/>
        <v>0</v>
      </c>
      <c r="V3844">
        <f t="shared" si="1088"/>
        <v>1</v>
      </c>
      <c r="W3844">
        <f t="shared" si="1089"/>
        <v>0</v>
      </c>
      <c r="X3844">
        <f t="shared" si="1090"/>
        <v>0.18557501062859383</v>
      </c>
      <c r="Y3844" s="9">
        <f t="shared" si="1091"/>
        <v>0</v>
      </c>
      <c r="Z3844" s="7">
        <f t="shared" si="1092"/>
        <v>0</v>
      </c>
      <c r="AB3844">
        <f t="shared" si="1093"/>
        <v>0</v>
      </c>
      <c r="AC3844">
        <f t="shared" si="1094"/>
        <v>0</v>
      </c>
      <c r="AD3844">
        <f t="shared" si="1095"/>
        <v>0</v>
      </c>
      <c r="AE3844">
        <f t="shared" si="1096"/>
        <v>0</v>
      </c>
      <c r="AF3844">
        <f t="shared" si="1097"/>
        <v>0</v>
      </c>
    </row>
    <row r="3845" spans="1:32" x14ac:dyDescent="0.35">
      <c r="A3845">
        <v>29423.853060000001</v>
      </c>
      <c r="B3845">
        <v>28370.119719999999</v>
      </c>
      <c r="C3845">
        <v>1</v>
      </c>
      <c r="D3845">
        <v>654.20067740000002</v>
      </c>
      <c r="E3845">
        <v>0</v>
      </c>
      <c r="F3845">
        <v>1</v>
      </c>
      <c r="G3845">
        <v>1</v>
      </c>
      <c r="H3845">
        <v>0</v>
      </c>
      <c r="I3845">
        <v>256.74507649999998</v>
      </c>
      <c r="J3845">
        <v>2</v>
      </c>
      <c r="K3845" s="5">
        <v>70.805601559999999</v>
      </c>
      <c r="L3845">
        <f t="shared" si="1080"/>
        <v>1.0371423649388816</v>
      </c>
      <c r="M3845">
        <f t="shared" si="1081"/>
        <v>1</v>
      </c>
      <c r="N3845">
        <f t="shared" si="1082"/>
        <v>245.79932259999998</v>
      </c>
      <c r="P3845">
        <f t="shared" si="1083"/>
        <v>0</v>
      </c>
      <c r="Q3845">
        <f t="shared" si="1084"/>
        <v>1</v>
      </c>
      <c r="R3845">
        <f t="shared" si="1085"/>
        <v>0</v>
      </c>
      <c r="S3845">
        <f t="shared" si="1086"/>
        <v>0</v>
      </c>
      <c r="U3845">
        <f t="shared" si="1087"/>
        <v>1</v>
      </c>
      <c r="V3845">
        <f t="shared" si="1088"/>
        <v>0</v>
      </c>
      <c r="W3845">
        <f t="shared" si="1089"/>
        <v>0</v>
      </c>
      <c r="X3845">
        <f t="shared" si="1090"/>
        <v>-3.7142364938881636E-2</v>
      </c>
      <c r="Y3845" s="9">
        <f t="shared" si="1091"/>
        <v>0</v>
      </c>
      <c r="Z3845" s="7">
        <f t="shared" si="1092"/>
        <v>7.7898280553785034E-3</v>
      </c>
      <c r="AB3845">
        <f t="shared" si="1093"/>
        <v>1</v>
      </c>
      <c r="AC3845">
        <f t="shared" si="1094"/>
        <v>0</v>
      </c>
      <c r="AD3845">
        <f t="shared" si="1095"/>
        <v>0</v>
      </c>
      <c r="AE3845">
        <f t="shared" si="1096"/>
        <v>0</v>
      </c>
      <c r="AF3845">
        <f t="shared" si="1097"/>
        <v>0</v>
      </c>
    </row>
    <row r="3846" spans="1:32" x14ac:dyDescent="0.35">
      <c r="A3846">
        <v>74131.712839999993</v>
      </c>
      <c r="B3846">
        <v>79700.857250000001</v>
      </c>
      <c r="C3846">
        <v>1</v>
      </c>
      <c r="D3846">
        <v>596.7369248</v>
      </c>
      <c r="E3846">
        <v>1</v>
      </c>
      <c r="F3846">
        <v>0</v>
      </c>
      <c r="G3846">
        <v>3</v>
      </c>
      <c r="H3846">
        <v>1</v>
      </c>
      <c r="I3846">
        <v>277.8865485</v>
      </c>
      <c r="J3846">
        <v>0</v>
      </c>
      <c r="K3846" s="5">
        <v>115.2133049</v>
      </c>
      <c r="L3846">
        <f t="shared" si="1080"/>
        <v>0.93012441017376879</v>
      </c>
      <c r="M3846">
        <f t="shared" si="1081"/>
        <v>1</v>
      </c>
      <c r="N3846">
        <f t="shared" si="1082"/>
        <v>303.2630752</v>
      </c>
      <c r="P3846">
        <f t="shared" si="1083"/>
        <v>1</v>
      </c>
      <c r="Q3846">
        <f t="shared" si="1084"/>
        <v>0</v>
      </c>
      <c r="R3846">
        <f t="shared" si="1085"/>
        <v>0</v>
      </c>
      <c r="S3846">
        <f t="shared" si="1086"/>
        <v>0</v>
      </c>
      <c r="U3846">
        <f t="shared" si="1087"/>
        <v>0</v>
      </c>
      <c r="V3846">
        <f t="shared" si="1088"/>
        <v>0</v>
      </c>
      <c r="W3846">
        <f t="shared" si="1089"/>
        <v>1</v>
      </c>
      <c r="X3846">
        <f t="shared" si="1090"/>
        <v>6.9875589826231238E-2</v>
      </c>
      <c r="Y3846" s="9">
        <f t="shared" si="1091"/>
        <v>0.25</v>
      </c>
      <c r="Z3846" s="7">
        <f t="shared" si="1092"/>
        <v>0</v>
      </c>
      <c r="AB3846">
        <f t="shared" si="1093"/>
        <v>1</v>
      </c>
      <c r="AC3846">
        <f t="shared" si="1094"/>
        <v>0</v>
      </c>
      <c r="AD3846">
        <f t="shared" si="1095"/>
        <v>0</v>
      </c>
      <c r="AE3846">
        <f t="shared" si="1096"/>
        <v>0</v>
      </c>
      <c r="AF3846">
        <f t="shared" si="1097"/>
        <v>0</v>
      </c>
    </row>
    <row r="3847" spans="1:32" x14ac:dyDescent="0.35">
      <c r="A3847">
        <v>62423.445350000002</v>
      </c>
      <c r="B3847">
        <v>62064.274369999999</v>
      </c>
      <c r="C3847">
        <v>0</v>
      </c>
      <c r="D3847">
        <v>601.75463720000005</v>
      </c>
      <c r="E3847">
        <v>0</v>
      </c>
      <c r="F3847">
        <v>0</v>
      </c>
      <c r="G3847">
        <v>3</v>
      </c>
      <c r="H3847">
        <v>0</v>
      </c>
      <c r="I3847">
        <v>243.48265699999999</v>
      </c>
      <c r="J3847">
        <v>0</v>
      </c>
      <c r="K3847" s="5">
        <v>110.72129700000001</v>
      </c>
      <c r="L3847">
        <f t="shared" si="1080"/>
        <v>1.0057870809518981</v>
      </c>
      <c r="M3847">
        <f t="shared" si="1081"/>
        <v>0</v>
      </c>
      <c r="N3847">
        <f t="shared" si="1082"/>
        <v>298.24536279999995</v>
      </c>
      <c r="P3847">
        <f t="shared" si="1083"/>
        <v>0</v>
      </c>
      <c r="Q3847">
        <f t="shared" si="1084"/>
        <v>1</v>
      </c>
      <c r="R3847">
        <f t="shared" si="1085"/>
        <v>0</v>
      </c>
      <c r="S3847">
        <f t="shared" si="1086"/>
        <v>0</v>
      </c>
      <c r="U3847">
        <f t="shared" si="1087"/>
        <v>0</v>
      </c>
      <c r="V3847">
        <f t="shared" si="1088"/>
        <v>0</v>
      </c>
      <c r="W3847">
        <f t="shared" si="1089"/>
        <v>1</v>
      </c>
      <c r="X3847">
        <f t="shared" si="1090"/>
        <v>-5.7870809518980699E-3</v>
      </c>
      <c r="Y3847" s="9">
        <f t="shared" si="1091"/>
        <v>0</v>
      </c>
      <c r="Z3847" s="7">
        <f t="shared" si="1092"/>
        <v>0</v>
      </c>
      <c r="AB3847">
        <f t="shared" si="1093"/>
        <v>0</v>
      </c>
      <c r="AC3847">
        <f t="shared" si="1094"/>
        <v>0</v>
      </c>
      <c r="AD3847">
        <f t="shared" si="1095"/>
        <v>0</v>
      </c>
      <c r="AE3847">
        <f t="shared" si="1096"/>
        <v>0</v>
      </c>
      <c r="AF3847">
        <f t="shared" si="1097"/>
        <v>0</v>
      </c>
    </row>
    <row r="3848" spans="1:32" x14ac:dyDescent="0.35">
      <c r="A3848">
        <v>66362.925059999994</v>
      </c>
      <c r="B3848">
        <v>81197.687420000002</v>
      </c>
      <c r="C3848">
        <v>1</v>
      </c>
      <c r="D3848">
        <v>734.03928259999998</v>
      </c>
      <c r="E3848">
        <v>1</v>
      </c>
      <c r="F3848">
        <v>0</v>
      </c>
      <c r="G3848">
        <v>5</v>
      </c>
      <c r="H3848">
        <v>0</v>
      </c>
      <c r="I3848">
        <v>192.0304198</v>
      </c>
      <c r="J3848">
        <v>0</v>
      </c>
      <c r="K3848" s="5">
        <v>106.6849897</v>
      </c>
      <c r="L3848">
        <f t="shared" si="1080"/>
        <v>0.81730067898034719</v>
      </c>
      <c r="M3848">
        <f t="shared" si="1081"/>
        <v>1</v>
      </c>
      <c r="N3848">
        <f t="shared" si="1082"/>
        <v>165.96071740000002</v>
      </c>
      <c r="P3848">
        <f t="shared" si="1083"/>
        <v>0</v>
      </c>
      <c r="Q3848">
        <f t="shared" si="1084"/>
        <v>0</v>
      </c>
      <c r="R3848">
        <f t="shared" si="1085"/>
        <v>1</v>
      </c>
      <c r="S3848">
        <f t="shared" si="1086"/>
        <v>0</v>
      </c>
      <c r="U3848">
        <f t="shared" si="1087"/>
        <v>0</v>
      </c>
      <c r="V3848">
        <f t="shared" si="1088"/>
        <v>0</v>
      </c>
      <c r="W3848">
        <f t="shared" si="1089"/>
        <v>1</v>
      </c>
      <c r="X3848">
        <f t="shared" si="1090"/>
        <v>0.18269932101965286</v>
      </c>
      <c r="Y3848" s="9">
        <f t="shared" si="1091"/>
        <v>0</v>
      </c>
      <c r="Z3848" s="7">
        <f t="shared" si="1092"/>
        <v>0</v>
      </c>
      <c r="AB3848">
        <f t="shared" si="1093"/>
        <v>1</v>
      </c>
      <c r="AC3848">
        <f t="shared" si="1094"/>
        <v>0</v>
      </c>
      <c r="AD3848">
        <f t="shared" si="1095"/>
        <v>0</v>
      </c>
      <c r="AE3848">
        <f t="shared" si="1096"/>
        <v>0</v>
      </c>
      <c r="AF3848">
        <f t="shared" si="1097"/>
        <v>0</v>
      </c>
    </row>
    <row r="3849" spans="1:32" x14ac:dyDescent="0.35">
      <c r="A3849">
        <v>43055.907319999998</v>
      </c>
      <c r="B3849">
        <v>44268.400909999997</v>
      </c>
      <c r="C3849">
        <v>0</v>
      </c>
      <c r="D3849">
        <v>685.96353209999995</v>
      </c>
      <c r="E3849">
        <v>0</v>
      </c>
      <c r="F3849">
        <v>1</v>
      </c>
      <c r="G3849">
        <v>2</v>
      </c>
      <c r="H3849">
        <v>0</v>
      </c>
      <c r="I3849">
        <v>132.47497229999999</v>
      </c>
      <c r="J3849">
        <v>0</v>
      </c>
      <c r="K3849" s="5">
        <v>73.394402069999998</v>
      </c>
      <c r="L3849">
        <f t="shared" si="1080"/>
        <v>0.9726104045984163</v>
      </c>
      <c r="M3849">
        <f t="shared" si="1081"/>
        <v>1</v>
      </c>
      <c r="N3849">
        <f t="shared" si="1082"/>
        <v>214.03646790000005</v>
      </c>
      <c r="P3849">
        <f t="shared" si="1083"/>
        <v>0</v>
      </c>
      <c r="Q3849">
        <f t="shared" si="1084"/>
        <v>1</v>
      </c>
      <c r="R3849">
        <f t="shared" si="1085"/>
        <v>0</v>
      </c>
      <c r="S3849">
        <f t="shared" si="1086"/>
        <v>0</v>
      </c>
      <c r="U3849">
        <f t="shared" si="1087"/>
        <v>1</v>
      </c>
      <c r="V3849">
        <f t="shared" si="1088"/>
        <v>0</v>
      </c>
      <c r="W3849">
        <f t="shared" si="1089"/>
        <v>0</v>
      </c>
      <c r="X3849">
        <f t="shared" si="1090"/>
        <v>2.7389595401583668E-2</v>
      </c>
      <c r="Y3849" s="9">
        <f t="shared" si="1091"/>
        <v>0</v>
      </c>
      <c r="Z3849" s="7">
        <f t="shared" si="1092"/>
        <v>0</v>
      </c>
      <c r="AB3849">
        <f t="shared" si="1093"/>
        <v>1</v>
      </c>
      <c r="AC3849">
        <f t="shared" si="1094"/>
        <v>0</v>
      </c>
      <c r="AD3849">
        <f t="shared" si="1095"/>
        <v>0</v>
      </c>
      <c r="AE3849">
        <f t="shared" si="1096"/>
        <v>0</v>
      </c>
      <c r="AF3849">
        <f t="shared" si="1097"/>
        <v>0</v>
      </c>
    </row>
    <row r="3850" spans="1:32" x14ac:dyDescent="0.35">
      <c r="A3850">
        <v>47750.889210000001</v>
      </c>
      <c r="B3850">
        <v>47200.266580000003</v>
      </c>
      <c r="C3850">
        <v>0</v>
      </c>
      <c r="D3850">
        <v>699.15701139999999</v>
      </c>
      <c r="E3850">
        <v>0</v>
      </c>
      <c r="F3850">
        <v>0</v>
      </c>
      <c r="G3850">
        <v>3</v>
      </c>
      <c r="H3850">
        <v>1</v>
      </c>
      <c r="I3850">
        <v>91.363746039999995</v>
      </c>
      <c r="J3850">
        <v>2</v>
      </c>
      <c r="K3850" s="5">
        <v>80.924858939999993</v>
      </c>
      <c r="L3850">
        <f t="shared" si="1080"/>
        <v>1.011665667800133</v>
      </c>
      <c r="M3850">
        <f t="shared" si="1081"/>
        <v>0</v>
      </c>
      <c r="N3850">
        <f t="shared" si="1082"/>
        <v>200.84298860000001</v>
      </c>
      <c r="P3850">
        <f t="shared" si="1083"/>
        <v>0</v>
      </c>
      <c r="Q3850">
        <f t="shared" si="1084"/>
        <v>1</v>
      </c>
      <c r="R3850">
        <f t="shared" si="1085"/>
        <v>0</v>
      </c>
      <c r="S3850">
        <f t="shared" si="1086"/>
        <v>0</v>
      </c>
      <c r="U3850">
        <f t="shared" si="1087"/>
        <v>1</v>
      </c>
      <c r="V3850">
        <f t="shared" si="1088"/>
        <v>0</v>
      </c>
      <c r="W3850">
        <f t="shared" si="1089"/>
        <v>0</v>
      </c>
      <c r="X3850">
        <f t="shared" si="1090"/>
        <v>-1.1665667800132963E-2</v>
      </c>
      <c r="Y3850" s="9">
        <f t="shared" si="1091"/>
        <v>0.25</v>
      </c>
      <c r="Z3850" s="7">
        <f t="shared" si="1092"/>
        <v>2.1890520985472502E-2</v>
      </c>
      <c r="AB3850">
        <f t="shared" si="1093"/>
        <v>0</v>
      </c>
      <c r="AC3850">
        <f t="shared" si="1094"/>
        <v>0</v>
      </c>
      <c r="AD3850">
        <f t="shared" si="1095"/>
        <v>0</v>
      </c>
      <c r="AE3850">
        <f t="shared" si="1096"/>
        <v>0</v>
      </c>
      <c r="AF3850">
        <f t="shared" si="1097"/>
        <v>0</v>
      </c>
    </row>
    <row r="3851" spans="1:32" x14ac:dyDescent="0.35">
      <c r="A3851">
        <v>28502.72278</v>
      </c>
      <c r="B3851">
        <v>35764.093379999998</v>
      </c>
      <c r="C3851">
        <v>0</v>
      </c>
      <c r="D3851">
        <v>689.18707400000005</v>
      </c>
      <c r="E3851">
        <v>1</v>
      </c>
      <c r="F3851">
        <v>0</v>
      </c>
      <c r="G3851">
        <v>1</v>
      </c>
      <c r="H3851">
        <v>0</v>
      </c>
      <c r="I3851">
        <v>7.8653384170000002</v>
      </c>
      <c r="J3851">
        <v>3</v>
      </c>
      <c r="K3851" s="5">
        <v>119.4537687</v>
      </c>
      <c r="L3851">
        <f t="shared" si="1080"/>
        <v>0.79696477909151464</v>
      </c>
      <c r="M3851">
        <f t="shared" si="1081"/>
        <v>1</v>
      </c>
      <c r="N3851">
        <f t="shared" si="1082"/>
        <v>210.81292599999995</v>
      </c>
      <c r="P3851">
        <f t="shared" si="1083"/>
        <v>0</v>
      </c>
      <c r="Q3851">
        <f t="shared" si="1084"/>
        <v>1</v>
      </c>
      <c r="R3851">
        <f t="shared" si="1085"/>
        <v>0</v>
      </c>
      <c r="S3851">
        <f t="shared" si="1086"/>
        <v>0</v>
      </c>
      <c r="U3851">
        <f t="shared" si="1087"/>
        <v>0</v>
      </c>
      <c r="V3851">
        <f t="shared" si="1088"/>
        <v>0</v>
      </c>
      <c r="W3851">
        <f t="shared" si="1089"/>
        <v>1</v>
      </c>
      <c r="X3851">
        <f t="shared" si="1090"/>
        <v>0.20303522090848536</v>
      </c>
      <c r="Y3851" s="9">
        <f t="shared" si="1091"/>
        <v>0</v>
      </c>
      <c r="Z3851" s="7">
        <f t="shared" si="1092"/>
        <v>0.38142033323268765</v>
      </c>
      <c r="AB3851">
        <f t="shared" si="1093"/>
        <v>1</v>
      </c>
      <c r="AC3851">
        <f t="shared" si="1094"/>
        <v>0</v>
      </c>
      <c r="AD3851">
        <f t="shared" si="1095"/>
        <v>0</v>
      </c>
      <c r="AE3851">
        <f t="shared" si="1096"/>
        <v>0</v>
      </c>
      <c r="AF3851">
        <f t="shared" si="1097"/>
        <v>0</v>
      </c>
    </row>
    <row r="3852" spans="1:32" x14ac:dyDescent="0.35">
      <c r="A3852">
        <v>42130.063889999998</v>
      </c>
      <c r="B3852">
        <v>47683.385920000001</v>
      </c>
      <c r="C3852">
        <v>0</v>
      </c>
      <c r="D3852">
        <v>643.03558190000001</v>
      </c>
      <c r="E3852">
        <v>0</v>
      </c>
      <c r="F3852">
        <v>0</v>
      </c>
      <c r="G3852">
        <v>0</v>
      </c>
      <c r="H3852">
        <v>0</v>
      </c>
      <c r="I3852">
        <v>250.69372010000001</v>
      </c>
      <c r="J3852">
        <v>2</v>
      </c>
      <c r="K3852" s="5">
        <v>92.967573369999997</v>
      </c>
      <c r="L3852">
        <f t="shared" si="1080"/>
        <v>0.88353759023495115</v>
      </c>
      <c r="M3852">
        <f t="shared" si="1081"/>
        <v>0</v>
      </c>
      <c r="N3852">
        <f t="shared" si="1082"/>
        <v>256.96441809999999</v>
      </c>
      <c r="P3852">
        <f t="shared" si="1083"/>
        <v>0</v>
      </c>
      <c r="Q3852">
        <f t="shared" si="1084"/>
        <v>1</v>
      </c>
      <c r="R3852">
        <f t="shared" si="1085"/>
        <v>0</v>
      </c>
      <c r="S3852">
        <f t="shared" si="1086"/>
        <v>0</v>
      </c>
      <c r="U3852">
        <f t="shared" si="1087"/>
        <v>0</v>
      </c>
      <c r="V3852">
        <f t="shared" si="1088"/>
        <v>1</v>
      </c>
      <c r="W3852">
        <f t="shared" si="1089"/>
        <v>0</v>
      </c>
      <c r="X3852">
        <f t="shared" si="1090"/>
        <v>0.11646240976504889</v>
      </c>
      <c r="Y3852" s="9">
        <f t="shared" si="1091"/>
        <v>0</v>
      </c>
      <c r="Z3852" s="7">
        <f t="shared" si="1092"/>
        <v>7.9778623860311051E-3</v>
      </c>
      <c r="AB3852">
        <f t="shared" si="1093"/>
        <v>0</v>
      </c>
      <c r="AC3852">
        <f t="shared" si="1094"/>
        <v>0</v>
      </c>
      <c r="AD3852">
        <f t="shared" si="1095"/>
        <v>0</v>
      </c>
      <c r="AE3852">
        <f t="shared" si="1096"/>
        <v>0</v>
      </c>
      <c r="AF3852">
        <f t="shared" si="1097"/>
        <v>0</v>
      </c>
    </row>
    <row r="3853" spans="1:32" x14ac:dyDescent="0.35">
      <c r="A3853">
        <v>57404.82271</v>
      </c>
      <c r="B3853">
        <v>44025.477489999997</v>
      </c>
      <c r="C3853">
        <v>1</v>
      </c>
      <c r="D3853">
        <v>615.42016460000002</v>
      </c>
      <c r="E3853">
        <v>2</v>
      </c>
      <c r="F3853">
        <v>0</v>
      </c>
      <c r="G3853">
        <v>2</v>
      </c>
      <c r="H3853">
        <v>0</v>
      </c>
      <c r="I3853">
        <v>134.2441814</v>
      </c>
      <c r="J3853">
        <v>0</v>
      </c>
      <c r="K3853" s="5">
        <v>113.86312820000001</v>
      </c>
      <c r="L3853">
        <f t="shared" si="1080"/>
        <v>1.303900059301776</v>
      </c>
      <c r="M3853">
        <f t="shared" si="1081"/>
        <v>2</v>
      </c>
      <c r="N3853">
        <f t="shared" si="1082"/>
        <v>284.57983539999998</v>
      </c>
      <c r="P3853">
        <f t="shared" si="1083"/>
        <v>0</v>
      </c>
      <c r="Q3853">
        <f t="shared" si="1084"/>
        <v>1</v>
      </c>
      <c r="R3853">
        <f t="shared" si="1085"/>
        <v>0</v>
      </c>
      <c r="S3853">
        <f t="shared" si="1086"/>
        <v>0</v>
      </c>
      <c r="U3853">
        <f t="shared" si="1087"/>
        <v>0</v>
      </c>
      <c r="V3853">
        <f t="shared" si="1088"/>
        <v>0</v>
      </c>
      <c r="W3853">
        <f t="shared" si="1089"/>
        <v>1</v>
      </c>
      <c r="X3853">
        <f t="shared" si="1090"/>
        <v>-0.30390005930177599</v>
      </c>
      <c r="Y3853" s="9">
        <f t="shared" si="1091"/>
        <v>0</v>
      </c>
      <c r="Z3853" s="7">
        <f t="shared" si="1092"/>
        <v>0</v>
      </c>
      <c r="AB3853">
        <f t="shared" si="1093"/>
        <v>0</v>
      </c>
      <c r="AC3853">
        <f t="shared" si="1094"/>
        <v>1</v>
      </c>
      <c r="AD3853">
        <f t="shared" si="1095"/>
        <v>0</v>
      </c>
      <c r="AE3853">
        <f t="shared" si="1096"/>
        <v>0</v>
      </c>
      <c r="AF3853">
        <f t="shared" si="1097"/>
        <v>0</v>
      </c>
    </row>
    <row r="3854" spans="1:32" x14ac:dyDescent="0.35">
      <c r="A3854">
        <v>69440.945930000002</v>
      </c>
      <c r="B3854">
        <v>56012.641680000001</v>
      </c>
      <c r="C3854">
        <v>1</v>
      </c>
      <c r="D3854">
        <v>629.895487</v>
      </c>
      <c r="E3854">
        <v>0</v>
      </c>
      <c r="F3854">
        <v>0</v>
      </c>
      <c r="G3854">
        <v>3</v>
      </c>
      <c r="H3854">
        <v>0</v>
      </c>
      <c r="I3854">
        <v>262.42840489999998</v>
      </c>
      <c r="J3854">
        <v>0</v>
      </c>
      <c r="K3854" s="5">
        <v>103.8937937</v>
      </c>
      <c r="L3854">
        <f t="shared" si="1080"/>
        <v>1.2397370280572706</v>
      </c>
      <c r="M3854">
        <f t="shared" si="1081"/>
        <v>0</v>
      </c>
      <c r="N3854">
        <f t="shared" si="1082"/>
        <v>270.104513</v>
      </c>
      <c r="P3854">
        <f t="shared" si="1083"/>
        <v>0</v>
      </c>
      <c r="Q3854">
        <f t="shared" si="1084"/>
        <v>1</v>
      </c>
      <c r="R3854">
        <f t="shared" si="1085"/>
        <v>0</v>
      </c>
      <c r="S3854">
        <f t="shared" si="1086"/>
        <v>0</v>
      </c>
      <c r="U3854">
        <f t="shared" si="1087"/>
        <v>0</v>
      </c>
      <c r="V3854">
        <f t="shared" si="1088"/>
        <v>0</v>
      </c>
      <c r="W3854">
        <f t="shared" si="1089"/>
        <v>1</v>
      </c>
      <c r="X3854">
        <f t="shared" si="1090"/>
        <v>-0.23973702805727054</v>
      </c>
      <c r="Y3854" s="9">
        <f t="shared" si="1091"/>
        <v>0</v>
      </c>
      <c r="Z3854" s="7">
        <f t="shared" si="1092"/>
        <v>0</v>
      </c>
      <c r="AB3854">
        <f t="shared" si="1093"/>
        <v>0</v>
      </c>
      <c r="AC3854">
        <f t="shared" si="1094"/>
        <v>0</v>
      </c>
      <c r="AD3854">
        <f t="shared" si="1095"/>
        <v>0</v>
      </c>
      <c r="AE3854">
        <f t="shared" si="1096"/>
        <v>0</v>
      </c>
      <c r="AF3854">
        <f t="shared" si="1097"/>
        <v>0</v>
      </c>
    </row>
    <row r="3855" spans="1:32" x14ac:dyDescent="0.35">
      <c r="A3855">
        <v>33392.647749999996</v>
      </c>
      <c r="B3855">
        <v>39145.323320000003</v>
      </c>
      <c r="C3855">
        <v>0</v>
      </c>
      <c r="D3855">
        <v>640.40867730000002</v>
      </c>
      <c r="E3855">
        <v>1</v>
      </c>
      <c r="F3855">
        <v>1</v>
      </c>
      <c r="G3855">
        <v>2</v>
      </c>
      <c r="H3855">
        <v>0</v>
      </c>
      <c r="I3855">
        <v>100.62695309999999</v>
      </c>
      <c r="J3855">
        <v>3</v>
      </c>
      <c r="K3855" s="5">
        <v>110.50624500000001</v>
      </c>
      <c r="L3855">
        <f t="shared" si="1080"/>
        <v>0.85304309475301054</v>
      </c>
      <c r="M3855">
        <f t="shared" si="1081"/>
        <v>2</v>
      </c>
      <c r="N3855">
        <f t="shared" si="1082"/>
        <v>259.59132269999998</v>
      </c>
      <c r="P3855">
        <f t="shared" si="1083"/>
        <v>0</v>
      </c>
      <c r="Q3855">
        <f t="shared" si="1084"/>
        <v>1</v>
      </c>
      <c r="R3855">
        <f t="shared" si="1085"/>
        <v>0</v>
      </c>
      <c r="S3855">
        <f t="shared" si="1086"/>
        <v>0</v>
      </c>
      <c r="U3855">
        <f t="shared" si="1087"/>
        <v>0</v>
      </c>
      <c r="V3855">
        <f t="shared" si="1088"/>
        <v>0</v>
      </c>
      <c r="W3855">
        <f t="shared" si="1089"/>
        <v>1</v>
      </c>
      <c r="X3855">
        <f t="shared" si="1090"/>
        <v>0.14695690524698946</v>
      </c>
      <c r="Y3855" s="9">
        <f t="shared" si="1091"/>
        <v>0</v>
      </c>
      <c r="Z3855" s="7">
        <f t="shared" si="1092"/>
        <v>2.9813085933534045E-2</v>
      </c>
      <c r="AB3855">
        <f t="shared" si="1093"/>
        <v>0</v>
      </c>
      <c r="AC3855">
        <f t="shared" si="1094"/>
        <v>1</v>
      </c>
      <c r="AD3855">
        <f t="shared" si="1095"/>
        <v>0</v>
      </c>
      <c r="AE3855">
        <f t="shared" si="1096"/>
        <v>0</v>
      </c>
      <c r="AF3855">
        <f t="shared" si="1097"/>
        <v>0</v>
      </c>
    </row>
    <row r="3856" spans="1:32" x14ac:dyDescent="0.35">
      <c r="A3856">
        <v>44517.410949999998</v>
      </c>
      <c r="B3856">
        <v>53488.149709999998</v>
      </c>
      <c r="C3856">
        <v>0</v>
      </c>
      <c r="D3856">
        <v>738.81430350000005</v>
      </c>
      <c r="E3856">
        <v>1</v>
      </c>
      <c r="F3856">
        <v>1</v>
      </c>
      <c r="G3856">
        <v>0</v>
      </c>
      <c r="H3856">
        <v>0</v>
      </c>
      <c r="I3856">
        <v>105.39777119999999</v>
      </c>
      <c r="J3856">
        <v>1</v>
      </c>
      <c r="K3856" s="5">
        <v>100.4925264</v>
      </c>
      <c r="L3856">
        <f t="shared" si="1080"/>
        <v>0.83228549111088701</v>
      </c>
      <c r="M3856">
        <f t="shared" si="1081"/>
        <v>2</v>
      </c>
      <c r="N3856">
        <f t="shared" si="1082"/>
        <v>161.18569649999995</v>
      </c>
      <c r="P3856">
        <f t="shared" si="1083"/>
        <v>0</v>
      </c>
      <c r="Q3856">
        <f t="shared" si="1084"/>
        <v>0</v>
      </c>
      <c r="R3856">
        <f t="shared" si="1085"/>
        <v>1</v>
      </c>
      <c r="S3856">
        <f t="shared" si="1086"/>
        <v>0</v>
      </c>
      <c r="U3856">
        <f t="shared" si="1087"/>
        <v>0</v>
      </c>
      <c r="V3856">
        <f t="shared" si="1088"/>
        <v>0</v>
      </c>
      <c r="W3856">
        <f t="shared" si="1089"/>
        <v>1</v>
      </c>
      <c r="X3856">
        <f t="shared" si="1090"/>
        <v>0.16771450888911296</v>
      </c>
      <c r="Y3856" s="9">
        <f t="shared" si="1091"/>
        <v>0</v>
      </c>
      <c r="Z3856" s="7">
        <f t="shared" si="1092"/>
        <v>9.4878666656283157E-3</v>
      </c>
      <c r="AB3856">
        <f t="shared" si="1093"/>
        <v>0</v>
      </c>
      <c r="AC3856">
        <f t="shared" si="1094"/>
        <v>1</v>
      </c>
      <c r="AD3856">
        <f t="shared" si="1095"/>
        <v>0</v>
      </c>
      <c r="AE3856">
        <f t="shared" si="1096"/>
        <v>0</v>
      </c>
      <c r="AF3856">
        <f t="shared" si="1097"/>
        <v>0</v>
      </c>
    </row>
    <row r="3857" spans="1:32" x14ac:dyDescent="0.35">
      <c r="A3857">
        <v>47730.511700000003</v>
      </c>
      <c r="B3857">
        <v>49024.700530000002</v>
      </c>
      <c r="C3857">
        <v>1</v>
      </c>
      <c r="D3857">
        <v>583.1821784</v>
      </c>
      <c r="E3857">
        <v>0</v>
      </c>
      <c r="F3857">
        <v>0</v>
      </c>
      <c r="G3857">
        <v>0</v>
      </c>
      <c r="H3857">
        <v>0</v>
      </c>
      <c r="I3857">
        <v>12.221980459999999</v>
      </c>
      <c r="J3857">
        <v>3</v>
      </c>
      <c r="K3857" s="5">
        <v>79.55124404</v>
      </c>
      <c r="L3857">
        <f t="shared" si="1080"/>
        <v>0.97360129045137078</v>
      </c>
      <c r="M3857">
        <f t="shared" si="1081"/>
        <v>0</v>
      </c>
      <c r="N3857">
        <f t="shared" si="1082"/>
        <v>316.8178216</v>
      </c>
      <c r="P3857">
        <f t="shared" si="1083"/>
        <v>1</v>
      </c>
      <c r="Q3857">
        <f t="shared" si="1084"/>
        <v>0</v>
      </c>
      <c r="R3857">
        <f t="shared" si="1085"/>
        <v>0</v>
      </c>
      <c r="S3857">
        <f t="shared" si="1086"/>
        <v>0</v>
      </c>
      <c r="U3857">
        <f t="shared" si="1087"/>
        <v>1</v>
      </c>
      <c r="V3857">
        <f t="shared" si="1088"/>
        <v>0</v>
      </c>
      <c r="W3857">
        <f t="shared" si="1089"/>
        <v>0</v>
      </c>
      <c r="X3857">
        <f t="shared" si="1090"/>
        <v>2.6398709548629221E-2</v>
      </c>
      <c r="Y3857" s="9">
        <f t="shared" si="1091"/>
        <v>0</v>
      </c>
      <c r="Z3857" s="7">
        <f t="shared" si="1092"/>
        <v>0.24545940077537975</v>
      </c>
      <c r="AB3857">
        <f t="shared" si="1093"/>
        <v>0</v>
      </c>
      <c r="AC3857">
        <f t="shared" si="1094"/>
        <v>0</v>
      </c>
      <c r="AD3857">
        <f t="shared" si="1095"/>
        <v>0</v>
      </c>
      <c r="AE3857">
        <f t="shared" si="1096"/>
        <v>0</v>
      </c>
      <c r="AF3857">
        <f t="shared" si="1097"/>
        <v>0</v>
      </c>
    </row>
    <row r="3858" spans="1:32" x14ac:dyDescent="0.35">
      <c r="A3858">
        <v>29063.161970000001</v>
      </c>
      <c r="B3858">
        <v>30012.746630000001</v>
      </c>
      <c r="C3858">
        <v>1</v>
      </c>
      <c r="D3858">
        <v>622.31692759999999</v>
      </c>
      <c r="E3858">
        <v>0</v>
      </c>
      <c r="F3858">
        <v>0</v>
      </c>
      <c r="G3858">
        <v>1</v>
      </c>
      <c r="H3858">
        <v>0</v>
      </c>
      <c r="I3858">
        <v>148.7186518</v>
      </c>
      <c r="J3858">
        <v>0</v>
      </c>
      <c r="K3858" s="5">
        <v>95.711915410000003</v>
      </c>
      <c r="L3858">
        <f t="shared" si="1080"/>
        <v>0.96836062118184085</v>
      </c>
      <c r="M3858">
        <f t="shared" si="1081"/>
        <v>0</v>
      </c>
      <c r="N3858">
        <f t="shared" si="1082"/>
        <v>277.68307240000001</v>
      </c>
      <c r="P3858">
        <f t="shared" si="1083"/>
        <v>0</v>
      </c>
      <c r="Q3858">
        <f t="shared" si="1084"/>
        <v>1</v>
      </c>
      <c r="R3858">
        <f t="shared" si="1085"/>
        <v>0</v>
      </c>
      <c r="S3858">
        <f t="shared" si="1086"/>
        <v>0</v>
      </c>
      <c r="U3858">
        <f t="shared" si="1087"/>
        <v>0</v>
      </c>
      <c r="V3858">
        <f t="shared" si="1088"/>
        <v>1</v>
      </c>
      <c r="W3858">
        <f t="shared" si="1089"/>
        <v>0</v>
      </c>
      <c r="X3858">
        <f t="shared" si="1090"/>
        <v>3.1639378818159182E-2</v>
      </c>
      <c r="Y3858" s="9">
        <f t="shared" si="1091"/>
        <v>0</v>
      </c>
      <c r="Z3858" s="7">
        <f t="shared" si="1092"/>
        <v>0</v>
      </c>
      <c r="AB3858">
        <f t="shared" si="1093"/>
        <v>0</v>
      </c>
      <c r="AC3858">
        <f t="shared" si="1094"/>
        <v>0</v>
      </c>
      <c r="AD3858">
        <f t="shared" si="1095"/>
        <v>0</v>
      </c>
      <c r="AE3858">
        <f t="shared" si="1096"/>
        <v>0</v>
      </c>
      <c r="AF3858">
        <f t="shared" si="1097"/>
        <v>0</v>
      </c>
    </row>
    <row r="3859" spans="1:32" x14ac:dyDescent="0.35">
      <c r="A3859">
        <v>58870.23863</v>
      </c>
      <c r="B3859">
        <v>63530.393629999999</v>
      </c>
      <c r="C3859">
        <v>1</v>
      </c>
      <c r="D3859">
        <v>604.35183170000005</v>
      </c>
      <c r="E3859">
        <v>0</v>
      </c>
      <c r="F3859">
        <v>0</v>
      </c>
      <c r="G3859">
        <v>0</v>
      </c>
      <c r="H3859">
        <v>0</v>
      </c>
      <c r="I3859">
        <v>149.6877973</v>
      </c>
      <c r="J3859">
        <v>1</v>
      </c>
      <c r="K3859" s="5">
        <v>112.042959</v>
      </c>
      <c r="L3859">
        <f t="shared" si="1080"/>
        <v>0.92664684202744485</v>
      </c>
      <c r="M3859">
        <f t="shared" si="1081"/>
        <v>0</v>
      </c>
      <c r="N3859">
        <f t="shared" si="1082"/>
        <v>295.64816829999995</v>
      </c>
      <c r="P3859">
        <f t="shared" si="1083"/>
        <v>0</v>
      </c>
      <c r="Q3859">
        <f t="shared" si="1084"/>
        <v>1</v>
      </c>
      <c r="R3859">
        <f t="shared" si="1085"/>
        <v>0</v>
      </c>
      <c r="S3859">
        <f t="shared" si="1086"/>
        <v>0</v>
      </c>
      <c r="U3859">
        <f t="shared" si="1087"/>
        <v>0</v>
      </c>
      <c r="V3859">
        <f t="shared" si="1088"/>
        <v>0</v>
      </c>
      <c r="W3859">
        <f t="shared" si="1089"/>
        <v>1</v>
      </c>
      <c r="X3859">
        <f t="shared" si="1090"/>
        <v>7.3353157972555108E-2</v>
      </c>
      <c r="Y3859" s="9">
        <f t="shared" si="1091"/>
        <v>0</v>
      </c>
      <c r="Z3859" s="7">
        <f t="shared" si="1092"/>
        <v>6.6805712826131618E-3</v>
      </c>
      <c r="AB3859">
        <f t="shared" si="1093"/>
        <v>0</v>
      </c>
      <c r="AC3859">
        <f t="shared" si="1094"/>
        <v>0</v>
      </c>
      <c r="AD3859">
        <f t="shared" si="1095"/>
        <v>0</v>
      </c>
      <c r="AE3859">
        <f t="shared" si="1096"/>
        <v>0</v>
      </c>
      <c r="AF3859">
        <f t="shared" si="1097"/>
        <v>0</v>
      </c>
    </row>
    <row r="3860" spans="1:32" x14ac:dyDescent="0.35">
      <c r="A3860">
        <v>39140.145020000004</v>
      </c>
      <c r="B3860">
        <v>37710.334569999999</v>
      </c>
      <c r="C3860">
        <v>0</v>
      </c>
      <c r="D3860">
        <v>702.83115989999999</v>
      </c>
      <c r="E3860">
        <v>0</v>
      </c>
      <c r="F3860">
        <v>0</v>
      </c>
      <c r="G3860">
        <v>3</v>
      </c>
      <c r="H3860">
        <v>0</v>
      </c>
      <c r="I3860">
        <v>198.5265766</v>
      </c>
      <c r="J3860">
        <v>2</v>
      </c>
      <c r="K3860" s="5">
        <v>115.5096266</v>
      </c>
      <c r="L3860">
        <f t="shared" si="1080"/>
        <v>1.0379156129560694</v>
      </c>
      <c r="M3860">
        <f t="shared" si="1081"/>
        <v>0</v>
      </c>
      <c r="N3860">
        <f t="shared" si="1082"/>
        <v>197.16884010000001</v>
      </c>
      <c r="P3860">
        <f t="shared" si="1083"/>
        <v>0</v>
      </c>
      <c r="Q3860">
        <f t="shared" si="1084"/>
        <v>0</v>
      </c>
      <c r="R3860">
        <f t="shared" si="1085"/>
        <v>1</v>
      </c>
      <c r="S3860">
        <f t="shared" si="1086"/>
        <v>0</v>
      </c>
      <c r="U3860">
        <f t="shared" si="1087"/>
        <v>0</v>
      </c>
      <c r="V3860">
        <f t="shared" si="1088"/>
        <v>0</v>
      </c>
      <c r="W3860">
        <f t="shared" si="1089"/>
        <v>1</v>
      </c>
      <c r="X3860">
        <f t="shared" si="1090"/>
        <v>-3.7915612956069419E-2</v>
      </c>
      <c r="Y3860" s="9">
        <f t="shared" si="1091"/>
        <v>0</v>
      </c>
      <c r="Z3860" s="7">
        <f t="shared" si="1092"/>
        <v>1.0074217942264159E-2</v>
      </c>
      <c r="AB3860">
        <f t="shared" si="1093"/>
        <v>0</v>
      </c>
      <c r="AC3860">
        <f t="shared" si="1094"/>
        <v>0</v>
      </c>
      <c r="AD3860">
        <f t="shared" si="1095"/>
        <v>0</v>
      </c>
      <c r="AE3860">
        <f t="shared" si="1096"/>
        <v>0</v>
      </c>
      <c r="AF3860">
        <f t="shared" si="1097"/>
        <v>0</v>
      </c>
    </row>
    <row r="3861" spans="1:32" x14ac:dyDescent="0.35">
      <c r="A3861">
        <v>47069.14473</v>
      </c>
      <c r="B3861">
        <v>52158.235910000003</v>
      </c>
      <c r="C3861">
        <v>0</v>
      </c>
      <c r="D3861">
        <v>742.68941299999994</v>
      </c>
      <c r="E3861">
        <v>2</v>
      </c>
      <c r="F3861">
        <v>0</v>
      </c>
      <c r="G3861">
        <v>3</v>
      </c>
      <c r="H3861">
        <v>0</v>
      </c>
      <c r="I3861">
        <v>226.40276689999999</v>
      </c>
      <c r="J3861">
        <v>1</v>
      </c>
      <c r="K3861" s="5">
        <v>105.3349403</v>
      </c>
      <c r="L3861">
        <f t="shared" si="1080"/>
        <v>0.90242976797027175</v>
      </c>
      <c r="M3861">
        <f t="shared" si="1081"/>
        <v>2</v>
      </c>
      <c r="N3861">
        <f t="shared" si="1082"/>
        <v>157.31058700000006</v>
      </c>
      <c r="P3861">
        <f t="shared" si="1083"/>
        <v>0</v>
      </c>
      <c r="Q3861">
        <f t="shared" si="1084"/>
        <v>0</v>
      </c>
      <c r="R3861">
        <f t="shared" si="1085"/>
        <v>1</v>
      </c>
      <c r="S3861">
        <f t="shared" si="1086"/>
        <v>0</v>
      </c>
      <c r="U3861">
        <f t="shared" si="1087"/>
        <v>0</v>
      </c>
      <c r="V3861">
        <f t="shared" si="1088"/>
        <v>0</v>
      </c>
      <c r="W3861">
        <f t="shared" si="1089"/>
        <v>1</v>
      </c>
      <c r="X3861">
        <f t="shared" si="1090"/>
        <v>9.7570232029728227E-2</v>
      </c>
      <c r="Y3861" s="9">
        <f t="shared" si="1091"/>
        <v>0</v>
      </c>
      <c r="Z3861" s="7">
        <f t="shared" si="1092"/>
        <v>4.4169071504399533E-3</v>
      </c>
      <c r="AB3861">
        <f t="shared" si="1093"/>
        <v>0</v>
      </c>
      <c r="AC3861">
        <f t="shared" si="1094"/>
        <v>1</v>
      </c>
      <c r="AD3861">
        <f t="shared" si="1095"/>
        <v>0</v>
      </c>
      <c r="AE3861">
        <f t="shared" si="1096"/>
        <v>0</v>
      </c>
      <c r="AF3861">
        <f t="shared" si="1097"/>
        <v>0</v>
      </c>
    </row>
    <row r="3862" spans="1:32" x14ac:dyDescent="0.35">
      <c r="A3862">
        <v>43220.759420000002</v>
      </c>
      <c r="B3862">
        <v>33067.716999999997</v>
      </c>
      <c r="C3862">
        <v>1</v>
      </c>
      <c r="D3862">
        <v>665.43931799999996</v>
      </c>
      <c r="E3862">
        <v>0</v>
      </c>
      <c r="F3862">
        <v>0</v>
      </c>
      <c r="G3862">
        <v>0</v>
      </c>
      <c r="H3862">
        <v>0</v>
      </c>
      <c r="I3862">
        <v>108.09924530000001</v>
      </c>
      <c r="J3862">
        <v>2</v>
      </c>
      <c r="K3862" s="5">
        <v>103.57513059999999</v>
      </c>
      <c r="L3862">
        <f t="shared" si="1080"/>
        <v>1.3070379010440911</v>
      </c>
      <c r="M3862">
        <f t="shared" si="1081"/>
        <v>0</v>
      </c>
      <c r="N3862">
        <f t="shared" si="1082"/>
        <v>234.56068200000004</v>
      </c>
      <c r="P3862">
        <f t="shared" si="1083"/>
        <v>0</v>
      </c>
      <c r="Q3862">
        <f t="shared" si="1084"/>
        <v>1</v>
      </c>
      <c r="R3862">
        <f t="shared" si="1085"/>
        <v>0</v>
      </c>
      <c r="S3862">
        <f t="shared" si="1086"/>
        <v>0</v>
      </c>
      <c r="U3862">
        <f t="shared" si="1087"/>
        <v>0</v>
      </c>
      <c r="V3862">
        <f t="shared" si="1088"/>
        <v>0</v>
      </c>
      <c r="W3862">
        <f t="shared" si="1089"/>
        <v>1</v>
      </c>
      <c r="X3862">
        <f t="shared" si="1090"/>
        <v>-0.30703790104409101</v>
      </c>
      <c r="Y3862" s="9">
        <f t="shared" si="1091"/>
        <v>0</v>
      </c>
      <c r="Z3862" s="7">
        <f t="shared" si="1092"/>
        <v>1.8501516772383979E-2</v>
      </c>
      <c r="AB3862">
        <f t="shared" si="1093"/>
        <v>0</v>
      </c>
      <c r="AC3862">
        <f t="shared" si="1094"/>
        <v>0</v>
      </c>
      <c r="AD3862">
        <f t="shared" si="1095"/>
        <v>0</v>
      </c>
      <c r="AE3862">
        <f t="shared" si="1096"/>
        <v>0</v>
      </c>
      <c r="AF3862">
        <f t="shared" si="1097"/>
        <v>0</v>
      </c>
    </row>
    <row r="3863" spans="1:32" x14ac:dyDescent="0.35">
      <c r="A3863">
        <v>38159.922409999999</v>
      </c>
      <c r="B3863">
        <v>48721.350469999998</v>
      </c>
      <c r="C3863">
        <v>1</v>
      </c>
      <c r="D3863">
        <v>669.55079169999999</v>
      </c>
      <c r="E3863">
        <v>0</v>
      </c>
      <c r="F3863">
        <v>0</v>
      </c>
      <c r="G3863">
        <v>1</v>
      </c>
      <c r="H3863">
        <v>0</v>
      </c>
      <c r="I3863">
        <v>278.6597964</v>
      </c>
      <c r="J3863">
        <v>1</v>
      </c>
      <c r="K3863" s="5">
        <v>101.4658331</v>
      </c>
      <c r="L3863">
        <f t="shared" si="1080"/>
        <v>0.78322792865720825</v>
      </c>
      <c r="M3863">
        <f t="shared" si="1081"/>
        <v>0</v>
      </c>
      <c r="N3863">
        <f t="shared" si="1082"/>
        <v>230.44920830000001</v>
      </c>
      <c r="P3863">
        <f t="shared" si="1083"/>
        <v>0</v>
      </c>
      <c r="Q3863">
        <f t="shared" si="1084"/>
        <v>1</v>
      </c>
      <c r="R3863">
        <f t="shared" si="1085"/>
        <v>0</v>
      </c>
      <c r="S3863">
        <f t="shared" si="1086"/>
        <v>0</v>
      </c>
      <c r="U3863">
        <f t="shared" si="1087"/>
        <v>0</v>
      </c>
      <c r="V3863">
        <f t="shared" si="1088"/>
        <v>0</v>
      </c>
      <c r="W3863">
        <f t="shared" si="1089"/>
        <v>1</v>
      </c>
      <c r="X3863">
        <f t="shared" si="1090"/>
        <v>0.21677207134279172</v>
      </c>
      <c r="Y3863" s="9">
        <f t="shared" si="1091"/>
        <v>0</v>
      </c>
      <c r="Z3863" s="7">
        <f t="shared" si="1092"/>
        <v>3.5886052201249651E-3</v>
      </c>
      <c r="AB3863">
        <f t="shared" si="1093"/>
        <v>0</v>
      </c>
      <c r="AC3863">
        <f t="shared" si="1094"/>
        <v>0</v>
      </c>
      <c r="AD3863">
        <f t="shared" si="1095"/>
        <v>0</v>
      </c>
      <c r="AE3863">
        <f t="shared" si="1096"/>
        <v>0</v>
      </c>
      <c r="AF3863">
        <f t="shared" si="1097"/>
        <v>0</v>
      </c>
    </row>
    <row r="3864" spans="1:32" x14ac:dyDescent="0.35">
      <c r="A3864">
        <v>49894.325219999999</v>
      </c>
      <c r="B3864">
        <v>57383.108899999999</v>
      </c>
      <c r="C3864">
        <v>1</v>
      </c>
      <c r="D3864">
        <v>654.56604619999996</v>
      </c>
      <c r="E3864">
        <v>1</v>
      </c>
      <c r="F3864">
        <v>0</v>
      </c>
      <c r="G3864">
        <v>3</v>
      </c>
      <c r="H3864">
        <v>0</v>
      </c>
      <c r="I3864">
        <v>140.16974640000001</v>
      </c>
      <c r="J3864">
        <v>1</v>
      </c>
      <c r="K3864" s="5">
        <v>98.348648760000003</v>
      </c>
      <c r="L3864">
        <f t="shared" si="1080"/>
        <v>0.86949498164955641</v>
      </c>
      <c r="M3864">
        <f t="shared" si="1081"/>
        <v>1</v>
      </c>
      <c r="N3864">
        <f t="shared" si="1082"/>
        <v>245.43395380000004</v>
      </c>
      <c r="P3864">
        <f t="shared" si="1083"/>
        <v>0</v>
      </c>
      <c r="Q3864">
        <f t="shared" si="1084"/>
        <v>1</v>
      </c>
      <c r="R3864">
        <f t="shared" si="1085"/>
        <v>0</v>
      </c>
      <c r="S3864">
        <f t="shared" si="1086"/>
        <v>0</v>
      </c>
      <c r="U3864">
        <f t="shared" si="1087"/>
        <v>0</v>
      </c>
      <c r="V3864">
        <f t="shared" si="1088"/>
        <v>1</v>
      </c>
      <c r="W3864">
        <f t="shared" si="1089"/>
        <v>0</v>
      </c>
      <c r="X3864">
        <f t="shared" si="1090"/>
        <v>0.13050501835044354</v>
      </c>
      <c r="Y3864" s="9">
        <f t="shared" si="1091"/>
        <v>0</v>
      </c>
      <c r="Z3864" s="7">
        <f t="shared" si="1092"/>
        <v>7.134207100199191E-3</v>
      </c>
      <c r="AB3864">
        <f t="shared" si="1093"/>
        <v>1</v>
      </c>
      <c r="AC3864">
        <f t="shared" si="1094"/>
        <v>0</v>
      </c>
      <c r="AD3864">
        <f t="shared" si="1095"/>
        <v>0</v>
      </c>
      <c r="AE3864">
        <f t="shared" si="1096"/>
        <v>0</v>
      </c>
      <c r="AF3864">
        <f t="shared" si="1097"/>
        <v>0</v>
      </c>
    </row>
    <row r="3865" spans="1:32" x14ac:dyDescent="0.35">
      <c r="A3865">
        <v>46765.856319999999</v>
      </c>
      <c r="B3865">
        <v>50446.540710000001</v>
      </c>
      <c r="C3865">
        <v>1</v>
      </c>
      <c r="D3865">
        <v>671.87394949999998</v>
      </c>
      <c r="E3865">
        <v>0</v>
      </c>
      <c r="F3865">
        <v>0</v>
      </c>
      <c r="G3865">
        <v>2</v>
      </c>
      <c r="H3865">
        <v>0</v>
      </c>
      <c r="I3865">
        <v>174.69151859999999</v>
      </c>
      <c r="J3865">
        <v>1</v>
      </c>
      <c r="K3865" s="5">
        <v>114.5024509</v>
      </c>
      <c r="L3865">
        <f t="shared" si="1080"/>
        <v>0.9270379229537461</v>
      </c>
      <c r="M3865">
        <f t="shared" si="1081"/>
        <v>0</v>
      </c>
      <c r="N3865">
        <f t="shared" si="1082"/>
        <v>228.12605050000002</v>
      </c>
      <c r="P3865">
        <f t="shared" si="1083"/>
        <v>0</v>
      </c>
      <c r="Q3865">
        <f t="shared" si="1084"/>
        <v>1</v>
      </c>
      <c r="R3865">
        <f t="shared" si="1085"/>
        <v>0</v>
      </c>
      <c r="S3865">
        <f t="shared" si="1086"/>
        <v>0</v>
      </c>
      <c r="U3865">
        <f t="shared" si="1087"/>
        <v>0</v>
      </c>
      <c r="V3865">
        <f t="shared" si="1088"/>
        <v>0</v>
      </c>
      <c r="W3865">
        <f t="shared" si="1089"/>
        <v>1</v>
      </c>
      <c r="X3865">
        <f t="shared" si="1090"/>
        <v>7.2962077046253862E-2</v>
      </c>
      <c r="Y3865" s="9">
        <f t="shared" si="1091"/>
        <v>0</v>
      </c>
      <c r="Z3865" s="7">
        <f t="shared" si="1092"/>
        <v>5.7243763636273069E-3</v>
      </c>
      <c r="AB3865">
        <f t="shared" si="1093"/>
        <v>0</v>
      </c>
      <c r="AC3865">
        <f t="shared" si="1094"/>
        <v>0</v>
      </c>
      <c r="AD3865">
        <f t="shared" si="1095"/>
        <v>0</v>
      </c>
      <c r="AE3865">
        <f t="shared" si="1096"/>
        <v>0</v>
      </c>
      <c r="AF3865">
        <f t="shared" si="1097"/>
        <v>0</v>
      </c>
    </row>
    <row r="3866" spans="1:32" x14ac:dyDescent="0.35">
      <c r="A3866">
        <v>44422.13177</v>
      </c>
      <c r="B3866">
        <v>39526.512289999999</v>
      </c>
      <c r="C3866">
        <v>0</v>
      </c>
      <c r="D3866">
        <v>688.65775810000002</v>
      </c>
      <c r="E3866">
        <v>0</v>
      </c>
      <c r="F3866">
        <v>0</v>
      </c>
      <c r="G3866">
        <v>5</v>
      </c>
      <c r="H3866">
        <v>0</v>
      </c>
      <c r="I3866">
        <v>180.624494</v>
      </c>
      <c r="J3866">
        <v>0</v>
      </c>
      <c r="K3866" s="5">
        <v>108.4497223</v>
      </c>
      <c r="L3866">
        <f t="shared" si="1080"/>
        <v>1.1238566014649001</v>
      </c>
      <c r="M3866">
        <f t="shared" si="1081"/>
        <v>0</v>
      </c>
      <c r="N3866">
        <f t="shared" si="1082"/>
        <v>211.34224189999998</v>
      </c>
      <c r="P3866">
        <f t="shared" si="1083"/>
        <v>0</v>
      </c>
      <c r="Q3866">
        <f t="shared" si="1084"/>
        <v>1</v>
      </c>
      <c r="R3866">
        <f t="shared" si="1085"/>
        <v>0</v>
      </c>
      <c r="S3866">
        <f t="shared" si="1086"/>
        <v>0</v>
      </c>
      <c r="U3866">
        <f t="shared" si="1087"/>
        <v>0</v>
      </c>
      <c r="V3866">
        <f t="shared" si="1088"/>
        <v>0</v>
      </c>
      <c r="W3866">
        <f t="shared" si="1089"/>
        <v>1</v>
      </c>
      <c r="X3866">
        <f t="shared" si="1090"/>
        <v>-0.12385660146489999</v>
      </c>
      <c r="Y3866" s="9">
        <f t="shared" si="1091"/>
        <v>0</v>
      </c>
      <c r="Z3866" s="7">
        <f t="shared" si="1092"/>
        <v>0</v>
      </c>
      <c r="AB3866">
        <f t="shared" si="1093"/>
        <v>0</v>
      </c>
      <c r="AC3866">
        <f t="shared" si="1094"/>
        <v>0</v>
      </c>
      <c r="AD3866">
        <f t="shared" si="1095"/>
        <v>0</v>
      </c>
      <c r="AE3866">
        <f t="shared" si="1096"/>
        <v>0</v>
      </c>
      <c r="AF3866">
        <f t="shared" si="1097"/>
        <v>0</v>
      </c>
    </row>
    <row r="3867" spans="1:32" x14ac:dyDescent="0.35">
      <c r="A3867">
        <v>39073.075669999998</v>
      </c>
      <c r="B3867">
        <v>31124.56854</v>
      </c>
      <c r="C3867">
        <v>0</v>
      </c>
      <c r="D3867">
        <v>671.2820256</v>
      </c>
      <c r="E3867">
        <v>1</v>
      </c>
      <c r="F3867">
        <v>0</v>
      </c>
      <c r="G3867">
        <v>2</v>
      </c>
      <c r="H3867">
        <v>1</v>
      </c>
      <c r="I3867">
        <v>263.70576440000002</v>
      </c>
      <c r="J3867">
        <v>1</v>
      </c>
      <c r="K3867" s="5">
        <v>105.8966207</v>
      </c>
      <c r="L3867">
        <f t="shared" si="1080"/>
        <v>1.2553772631349061</v>
      </c>
      <c r="M3867">
        <f t="shared" si="1081"/>
        <v>1</v>
      </c>
      <c r="N3867">
        <f t="shared" si="1082"/>
        <v>228.7179744</v>
      </c>
      <c r="P3867">
        <f t="shared" si="1083"/>
        <v>0</v>
      </c>
      <c r="Q3867">
        <f t="shared" si="1084"/>
        <v>1</v>
      </c>
      <c r="R3867">
        <f t="shared" si="1085"/>
        <v>0</v>
      </c>
      <c r="S3867">
        <f t="shared" si="1086"/>
        <v>0</v>
      </c>
      <c r="U3867">
        <f t="shared" si="1087"/>
        <v>0</v>
      </c>
      <c r="V3867">
        <f t="shared" si="1088"/>
        <v>0</v>
      </c>
      <c r="W3867">
        <f t="shared" si="1089"/>
        <v>1</v>
      </c>
      <c r="X3867">
        <f t="shared" si="1090"/>
        <v>-0.25537726313490605</v>
      </c>
      <c r="Y3867" s="9">
        <f t="shared" si="1091"/>
        <v>0.33333333333333331</v>
      </c>
      <c r="Z3867" s="7">
        <f t="shared" si="1092"/>
        <v>3.7921051982889452E-3</v>
      </c>
      <c r="AB3867">
        <f t="shared" si="1093"/>
        <v>1</v>
      </c>
      <c r="AC3867">
        <f t="shared" si="1094"/>
        <v>0</v>
      </c>
      <c r="AD3867">
        <f t="shared" si="1095"/>
        <v>0</v>
      </c>
      <c r="AE3867">
        <f t="shared" si="1096"/>
        <v>0</v>
      </c>
      <c r="AF3867">
        <f t="shared" si="1097"/>
        <v>0</v>
      </c>
    </row>
    <row r="3868" spans="1:32" x14ac:dyDescent="0.35">
      <c r="A3868">
        <v>54792.870060000001</v>
      </c>
      <c r="B3868">
        <v>51812.454539999999</v>
      </c>
      <c r="C3868">
        <v>1</v>
      </c>
      <c r="D3868">
        <v>674.94171640000002</v>
      </c>
      <c r="E3868">
        <v>0</v>
      </c>
      <c r="F3868">
        <v>0</v>
      </c>
      <c r="G3868">
        <v>5</v>
      </c>
      <c r="H3868">
        <v>0</v>
      </c>
      <c r="I3868">
        <v>209.72796489999999</v>
      </c>
      <c r="J3868">
        <v>0</v>
      </c>
      <c r="K3868" s="5">
        <v>90.513298980000002</v>
      </c>
      <c r="L3868">
        <f t="shared" si="1080"/>
        <v>1.0575231485645806</v>
      </c>
      <c r="M3868">
        <f t="shared" si="1081"/>
        <v>0</v>
      </c>
      <c r="N3868">
        <f t="shared" si="1082"/>
        <v>225.05828359999998</v>
      </c>
      <c r="P3868">
        <f t="shared" si="1083"/>
        <v>0</v>
      </c>
      <c r="Q3868">
        <f t="shared" si="1084"/>
        <v>1</v>
      </c>
      <c r="R3868">
        <f t="shared" si="1085"/>
        <v>0</v>
      </c>
      <c r="S3868">
        <f t="shared" si="1086"/>
        <v>0</v>
      </c>
      <c r="U3868">
        <f t="shared" si="1087"/>
        <v>0</v>
      </c>
      <c r="V3868">
        <f t="shared" si="1088"/>
        <v>1</v>
      </c>
      <c r="W3868">
        <f t="shared" si="1089"/>
        <v>0</v>
      </c>
      <c r="X3868">
        <f t="shared" si="1090"/>
        <v>-5.752314856458067E-2</v>
      </c>
      <c r="Y3868" s="9">
        <f t="shared" si="1091"/>
        <v>0</v>
      </c>
      <c r="Z3868" s="7">
        <f t="shared" si="1092"/>
        <v>0</v>
      </c>
      <c r="AB3868">
        <f t="shared" si="1093"/>
        <v>0</v>
      </c>
      <c r="AC3868">
        <f t="shared" si="1094"/>
        <v>0</v>
      </c>
      <c r="AD3868">
        <f t="shared" si="1095"/>
        <v>0</v>
      </c>
      <c r="AE3868">
        <f t="shared" si="1096"/>
        <v>0</v>
      </c>
      <c r="AF3868">
        <f t="shared" si="1097"/>
        <v>0</v>
      </c>
    </row>
    <row r="3869" spans="1:32" x14ac:dyDescent="0.35">
      <c r="A3869">
        <v>74804.259030000001</v>
      </c>
      <c r="B3869">
        <v>82056.236040000003</v>
      </c>
      <c r="C3869">
        <v>1</v>
      </c>
      <c r="D3869">
        <v>688.77071820000003</v>
      </c>
      <c r="E3869">
        <v>1</v>
      </c>
      <c r="F3869">
        <v>0</v>
      </c>
      <c r="G3869">
        <v>1</v>
      </c>
      <c r="H3869">
        <v>0</v>
      </c>
      <c r="I3869">
        <v>109.970742</v>
      </c>
      <c r="J3869">
        <v>1</v>
      </c>
      <c r="K3869" s="5">
        <v>93.094836839999999</v>
      </c>
      <c r="L3869">
        <f t="shared" si="1080"/>
        <v>0.91162186617401175</v>
      </c>
      <c r="M3869">
        <f t="shared" si="1081"/>
        <v>1</v>
      </c>
      <c r="N3869">
        <f t="shared" si="1082"/>
        <v>211.22928179999997</v>
      </c>
      <c r="P3869">
        <f t="shared" si="1083"/>
        <v>0</v>
      </c>
      <c r="Q3869">
        <f t="shared" si="1084"/>
        <v>1</v>
      </c>
      <c r="R3869">
        <f t="shared" si="1085"/>
        <v>0</v>
      </c>
      <c r="S3869">
        <f t="shared" si="1086"/>
        <v>0</v>
      </c>
      <c r="U3869">
        <f t="shared" si="1087"/>
        <v>0</v>
      </c>
      <c r="V3869">
        <f t="shared" si="1088"/>
        <v>1</v>
      </c>
      <c r="W3869">
        <f t="shared" si="1089"/>
        <v>0</v>
      </c>
      <c r="X3869">
        <f t="shared" si="1090"/>
        <v>8.8378133825988275E-2</v>
      </c>
      <c r="Y3869" s="9">
        <f t="shared" si="1091"/>
        <v>0</v>
      </c>
      <c r="Z3869" s="7">
        <f t="shared" si="1092"/>
        <v>9.0933277507575603E-3</v>
      </c>
      <c r="AB3869">
        <f t="shared" si="1093"/>
        <v>1</v>
      </c>
      <c r="AC3869">
        <f t="shared" si="1094"/>
        <v>0</v>
      </c>
      <c r="AD3869">
        <f t="shared" si="1095"/>
        <v>0</v>
      </c>
      <c r="AE3869">
        <f t="shared" si="1096"/>
        <v>0</v>
      </c>
      <c r="AF3869">
        <f t="shared" si="1097"/>
        <v>0</v>
      </c>
    </row>
    <row r="3870" spans="1:32" x14ac:dyDescent="0.35">
      <c r="A3870">
        <v>52098.308490000003</v>
      </c>
      <c r="B3870">
        <v>56277.93937</v>
      </c>
      <c r="C3870">
        <v>1</v>
      </c>
      <c r="D3870">
        <v>561.08609490000003</v>
      </c>
      <c r="E3870">
        <v>1</v>
      </c>
      <c r="F3870">
        <v>0</v>
      </c>
      <c r="G3870">
        <v>1</v>
      </c>
      <c r="H3870">
        <v>0</v>
      </c>
      <c r="I3870">
        <v>213.5936154</v>
      </c>
      <c r="J3870">
        <v>3</v>
      </c>
      <c r="K3870" s="5">
        <v>91.771314779999997</v>
      </c>
      <c r="L3870">
        <f t="shared" si="1080"/>
        <v>0.92573233976246072</v>
      </c>
      <c r="M3870">
        <f t="shared" si="1081"/>
        <v>1</v>
      </c>
      <c r="N3870">
        <f t="shared" si="1082"/>
        <v>338.91390509999997</v>
      </c>
      <c r="P3870">
        <f t="shared" si="1083"/>
        <v>1</v>
      </c>
      <c r="Q3870">
        <f t="shared" si="1084"/>
        <v>0</v>
      </c>
      <c r="R3870">
        <f t="shared" si="1085"/>
        <v>0</v>
      </c>
      <c r="S3870">
        <f t="shared" si="1086"/>
        <v>0</v>
      </c>
      <c r="U3870">
        <f t="shared" si="1087"/>
        <v>0</v>
      </c>
      <c r="V3870">
        <f t="shared" si="1088"/>
        <v>1</v>
      </c>
      <c r="W3870">
        <f t="shared" si="1089"/>
        <v>0</v>
      </c>
      <c r="X3870">
        <f t="shared" si="1090"/>
        <v>7.4267660237539307E-2</v>
      </c>
      <c r="Y3870" s="9">
        <f t="shared" si="1091"/>
        <v>0</v>
      </c>
      <c r="Z3870" s="7">
        <f t="shared" si="1092"/>
        <v>1.4045363642456515E-2</v>
      </c>
      <c r="AB3870">
        <f t="shared" si="1093"/>
        <v>1</v>
      </c>
      <c r="AC3870">
        <f t="shared" si="1094"/>
        <v>0</v>
      </c>
      <c r="AD3870">
        <f t="shared" si="1095"/>
        <v>0</v>
      </c>
      <c r="AE3870">
        <f t="shared" si="1096"/>
        <v>0</v>
      </c>
      <c r="AF3870">
        <f t="shared" si="1097"/>
        <v>0</v>
      </c>
    </row>
    <row r="3871" spans="1:32" x14ac:dyDescent="0.35">
      <c r="A3871">
        <v>64941.773220000003</v>
      </c>
      <c r="B3871">
        <v>60368.87833</v>
      </c>
      <c r="C3871">
        <v>0</v>
      </c>
      <c r="D3871">
        <v>650.10044649999998</v>
      </c>
      <c r="E3871">
        <v>0</v>
      </c>
      <c r="F3871">
        <v>0</v>
      </c>
      <c r="G3871">
        <v>2</v>
      </c>
      <c r="H3871">
        <v>2</v>
      </c>
      <c r="I3871">
        <v>268.469763</v>
      </c>
      <c r="J3871">
        <v>0</v>
      </c>
      <c r="K3871" s="5">
        <v>119.9246235</v>
      </c>
      <c r="L3871">
        <f t="shared" si="1080"/>
        <v>1.0757492107937265</v>
      </c>
      <c r="M3871">
        <f t="shared" si="1081"/>
        <v>0</v>
      </c>
      <c r="N3871">
        <f t="shared" si="1082"/>
        <v>249.89955350000002</v>
      </c>
      <c r="P3871">
        <f t="shared" si="1083"/>
        <v>0</v>
      </c>
      <c r="Q3871">
        <f t="shared" si="1084"/>
        <v>1</v>
      </c>
      <c r="R3871">
        <f t="shared" si="1085"/>
        <v>0</v>
      </c>
      <c r="S3871">
        <f t="shared" si="1086"/>
        <v>0</v>
      </c>
      <c r="U3871">
        <f t="shared" si="1087"/>
        <v>0</v>
      </c>
      <c r="V3871">
        <f t="shared" si="1088"/>
        <v>0</v>
      </c>
      <c r="W3871">
        <f t="shared" si="1089"/>
        <v>1</v>
      </c>
      <c r="X3871">
        <f t="shared" si="1090"/>
        <v>-7.5749210793726596E-2</v>
      </c>
      <c r="Y3871" s="9">
        <f t="shared" si="1091"/>
        <v>0.66666666666666663</v>
      </c>
      <c r="Z3871" s="7">
        <f t="shared" si="1092"/>
        <v>0</v>
      </c>
      <c r="AB3871">
        <f t="shared" si="1093"/>
        <v>0</v>
      </c>
      <c r="AC3871">
        <f t="shared" si="1094"/>
        <v>0</v>
      </c>
      <c r="AD3871">
        <f t="shared" si="1095"/>
        <v>0</v>
      </c>
      <c r="AE3871">
        <f t="shared" si="1096"/>
        <v>0</v>
      </c>
      <c r="AF3871">
        <f t="shared" si="1097"/>
        <v>0</v>
      </c>
    </row>
    <row r="3872" spans="1:32" x14ac:dyDescent="0.35">
      <c r="A3872">
        <v>29146.671119999999</v>
      </c>
      <c r="B3872">
        <v>31127.82388</v>
      </c>
      <c r="C3872">
        <v>1</v>
      </c>
      <c r="D3872">
        <v>665.26045209999995</v>
      </c>
      <c r="E3872">
        <v>0</v>
      </c>
      <c r="F3872">
        <v>1</v>
      </c>
      <c r="G3872">
        <v>7</v>
      </c>
      <c r="H3872">
        <v>0</v>
      </c>
      <c r="I3872">
        <v>247.6981715</v>
      </c>
      <c r="J3872">
        <v>1</v>
      </c>
      <c r="K3872" s="5">
        <v>116.08186240000001</v>
      </c>
      <c r="L3872">
        <f t="shared" si="1080"/>
        <v>0.93635428009238653</v>
      </c>
      <c r="M3872">
        <f t="shared" si="1081"/>
        <v>1</v>
      </c>
      <c r="N3872">
        <f t="shared" si="1082"/>
        <v>234.73954790000005</v>
      </c>
      <c r="P3872">
        <f t="shared" si="1083"/>
        <v>0</v>
      </c>
      <c r="Q3872">
        <f t="shared" si="1084"/>
        <v>1</v>
      </c>
      <c r="R3872">
        <f t="shared" si="1085"/>
        <v>0</v>
      </c>
      <c r="S3872">
        <f t="shared" si="1086"/>
        <v>0</v>
      </c>
      <c r="U3872">
        <f t="shared" si="1087"/>
        <v>0</v>
      </c>
      <c r="V3872">
        <f t="shared" si="1088"/>
        <v>0</v>
      </c>
      <c r="W3872">
        <f t="shared" si="1089"/>
        <v>1</v>
      </c>
      <c r="X3872">
        <f t="shared" si="1090"/>
        <v>6.3645719907613432E-2</v>
      </c>
      <c r="Y3872" s="9">
        <f t="shared" si="1091"/>
        <v>0</v>
      </c>
      <c r="Z3872" s="7">
        <f t="shared" si="1092"/>
        <v>4.0371715057250634E-3</v>
      </c>
      <c r="AB3872">
        <f t="shared" si="1093"/>
        <v>1</v>
      </c>
      <c r="AC3872">
        <f t="shared" si="1094"/>
        <v>0</v>
      </c>
      <c r="AD3872">
        <f t="shared" si="1095"/>
        <v>0</v>
      </c>
      <c r="AE3872">
        <f t="shared" si="1096"/>
        <v>0</v>
      </c>
      <c r="AF3872">
        <f t="shared" si="1097"/>
        <v>0</v>
      </c>
    </row>
    <row r="3873" spans="1:32" x14ac:dyDescent="0.35">
      <c r="A3873">
        <v>52366.421589999998</v>
      </c>
      <c r="B3873">
        <v>62224.346899999997</v>
      </c>
      <c r="C3873">
        <v>1</v>
      </c>
      <c r="D3873">
        <v>670.80740900000001</v>
      </c>
      <c r="E3873">
        <v>0</v>
      </c>
      <c r="F3873">
        <v>0</v>
      </c>
      <c r="G3873">
        <v>2</v>
      </c>
      <c r="H3873">
        <v>1</v>
      </c>
      <c r="I3873">
        <v>19.930952170000001</v>
      </c>
      <c r="J3873">
        <v>3</v>
      </c>
      <c r="K3873" s="5">
        <v>75.314519500000003</v>
      </c>
      <c r="L3873">
        <f t="shared" si="1080"/>
        <v>0.84157446721228668</v>
      </c>
      <c r="M3873">
        <f t="shared" si="1081"/>
        <v>0</v>
      </c>
      <c r="N3873">
        <f t="shared" si="1082"/>
        <v>229.19259099999999</v>
      </c>
      <c r="P3873">
        <f t="shared" si="1083"/>
        <v>0</v>
      </c>
      <c r="Q3873">
        <f t="shared" si="1084"/>
        <v>1</v>
      </c>
      <c r="R3873">
        <f t="shared" si="1085"/>
        <v>0</v>
      </c>
      <c r="S3873">
        <f t="shared" si="1086"/>
        <v>0</v>
      </c>
      <c r="U3873">
        <f t="shared" si="1087"/>
        <v>1</v>
      </c>
      <c r="V3873">
        <f t="shared" si="1088"/>
        <v>0</v>
      </c>
      <c r="W3873">
        <f t="shared" si="1089"/>
        <v>0</v>
      </c>
      <c r="X3873">
        <f t="shared" si="1090"/>
        <v>0.15842553278771335</v>
      </c>
      <c r="Y3873" s="9">
        <f t="shared" si="1091"/>
        <v>0.33333333333333331</v>
      </c>
      <c r="Z3873" s="7">
        <f t="shared" si="1092"/>
        <v>0.15051965276980542</v>
      </c>
      <c r="AB3873">
        <f t="shared" si="1093"/>
        <v>0</v>
      </c>
      <c r="AC3873">
        <f t="shared" si="1094"/>
        <v>0</v>
      </c>
      <c r="AD3873">
        <f t="shared" si="1095"/>
        <v>0</v>
      </c>
      <c r="AE3873">
        <f t="shared" si="1096"/>
        <v>0</v>
      </c>
      <c r="AF3873">
        <f t="shared" si="1097"/>
        <v>0</v>
      </c>
    </row>
    <row r="3874" spans="1:32" x14ac:dyDescent="0.35">
      <c r="A3874">
        <v>33539.47522</v>
      </c>
      <c r="B3874">
        <v>24006.579129999998</v>
      </c>
      <c r="C3874">
        <v>0</v>
      </c>
      <c r="D3874">
        <v>641.45568690000005</v>
      </c>
      <c r="E3874">
        <v>3</v>
      </c>
      <c r="F3874">
        <v>0</v>
      </c>
      <c r="G3874">
        <v>1</v>
      </c>
      <c r="H3874">
        <v>2</v>
      </c>
      <c r="I3874">
        <v>25.43843897</v>
      </c>
      <c r="J3874">
        <v>1</v>
      </c>
      <c r="K3874" s="5">
        <v>93.557536400000004</v>
      </c>
      <c r="L3874">
        <f t="shared" si="1080"/>
        <v>1.3970951478916522</v>
      </c>
      <c r="M3874">
        <f t="shared" si="1081"/>
        <v>3</v>
      </c>
      <c r="N3874">
        <f t="shared" si="1082"/>
        <v>258.54431309999995</v>
      </c>
      <c r="P3874">
        <f t="shared" si="1083"/>
        <v>0</v>
      </c>
      <c r="Q3874">
        <f t="shared" si="1084"/>
        <v>1</v>
      </c>
      <c r="R3874">
        <f t="shared" si="1085"/>
        <v>0</v>
      </c>
      <c r="S3874">
        <f t="shared" si="1086"/>
        <v>0</v>
      </c>
      <c r="U3874">
        <f t="shared" si="1087"/>
        <v>0</v>
      </c>
      <c r="V3874">
        <f t="shared" si="1088"/>
        <v>1</v>
      </c>
      <c r="W3874">
        <f t="shared" si="1089"/>
        <v>0</v>
      </c>
      <c r="X3874">
        <f t="shared" si="1090"/>
        <v>-0.39709514789165229</v>
      </c>
      <c r="Y3874" s="9">
        <f t="shared" si="1091"/>
        <v>1</v>
      </c>
      <c r="Z3874" s="7">
        <f t="shared" si="1092"/>
        <v>3.9310588247152965E-2</v>
      </c>
      <c r="AB3874">
        <f t="shared" si="1093"/>
        <v>0</v>
      </c>
      <c r="AC3874">
        <f t="shared" si="1094"/>
        <v>0</v>
      </c>
      <c r="AD3874">
        <f t="shared" si="1095"/>
        <v>1</v>
      </c>
      <c r="AE3874">
        <f t="shared" si="1096"/>
        <v>0</v>
      </c>
      <c r="AF3874">
        <f t="shared" si="1097"/>
        <v>0</v>
      </c>
    </row>
    <row r="3875" spans="1:32" x14ac:dyDescent="0.35">
      <c r="A3875">
        <v>27846.126090000002</v>
      </c>
      <c r="B3875">
        <v>27021.118569999999</v>
      </c>
      <c r="C3875">
        <v>0</v>
      </c>
      <c r="D3875">
        <v>658.03757499999995</v>
      </c>
      <c r="E3875">
        <v>0</v>
      </c>
      <c r="F3875">
        <v>0</v>
      </c>
      <c r="G3875">
        <v>1</v>
      </c>
      <c r="H3875">
        <v>0</v>
      </c>
      <c r="I3875">
        <v>205.6562893</v>
      </c>
      <c r="J3875">
        <v>1</v>
      </c>
      <c r="K3875" s="5">
        <v>83.319796019999998</v>
      </c>
      <c r="L3875">
        <f t="shared" si="1080"/>
        <v>1.0305319529190757</v>
      </c>
      <c r="M3875">
        <f t="shared" si="1081"/>
        <v>0</v>
      </c>
      <c r="N3875">
        <f t="shared" si="1082"/>
        <v>241.96242500000005</v>
      </c>
      <c r="P3875">
        <f t="shared" si="1083"/>
        <v>0</v>
      </c>
      <c r="Q3875">
        <f t="shared" si="1084"/>
        <v>1</v>
      </c>
      <c r="R3875">
        <f t="shared" si="1085"/>
        <v>0</v>
      </c>
      <c r="S3875">
        <f t="shared" si="1086"/>
        <v>0</v>
      </c>
      <c r="U3875">
        <f t="shared" si="1087"/>
        <v>1</v>
      </c>
      <c r="V3875">
        <f t="shared" si="1088"/>
        <v>0</v>
      </c>
      <c r="W3875">
        <f t="shared" si="1089"/>
        <v>0</v>
      </c>
      <c r="X3875">
        <f t="shared" si="1090"/>
        <v>-3.053195291907573E-2</v>
      </c>
      <c r="Y3875" s="9">
        <f t="shared" si="1091"/>
        <v>0</v>
      </c>
      <c r="Z3875" s="7">
        <f t="shared" si="1092"/>
        <v>4.8624819761347313E-3</v>
      </c>
      <c r="AB3875">
        <f t="shared" si="1093"/>
        <v>0</v>
      </c>
      <c r="AC3875">
        <f t="shared" si="1094"/>
        <v>0</v>
      </c>
      <c r="AD3875">
        <f t="shared" si="1095"/>
        <v>0</v>
      </c>
      <c r="AE3875">
        <f t="shared" si="1096"/>
        <v>0</v>
      </c>
      <c r="AF3875">
        <f t="shared" si="1097"/>
        <v>0</v>
      </c>
    </row>
    <row r="3876" spans="1:32" x14ac:dyDescent="0.35">
      <c r="A3876">
        <v>38909.428890000003</v>
      </c>
      <c r="B3876">
        <v>44945.570650000001</v>
      </c>
      <c r="C3876">
        <v>0</v>
      </c>
      <c r="D3876">
        <v>614.00467979999996</v>
      </c>
      <c r="E3876">
        <v>0</v>
      </c>
      <c r="F3876">
        <v>0</v>
      </c>
      <c r="G3876">
        <v>0</v>
      </c>
      <c r="H3876">
        <v>0</v>
      </c>
      <c r="I3876">
        <v>294.49376619999998</v>
      </c>
      <c r="J3876">
        <v>0</v>
      </c>
      <c r="K3876" s="5">
        <v>84.973206430000005</v>
      </c>
      <c r="L3876">
        <f t="shared" si="1080"/>
        <v>0.86570107637514226</v>
      </c>
      <c r="M3876">
        <f t="shared" si="1081"/>
        <v>0</v>
      </c>
      <c r="N3876">
        <f t="shared" si="1082"/>
        <v>285.99532020000004</v>
      </c>
      <c r="P3876">
        <f t="shared" si="1083"/>
        <v>0</v>
      </c>
      <c r="Q3876">
        <f t="shared" si="1084"/>
        <v>1</v>
      </c>
      <c r="R3876">
        <f t="shared" si="1085"/>
        <v>0</v>
      </c>
      <c r="S3876">
        <f t="shared" si="1086"/>
        <v>0</v>
      </c>
      <c r="U3876">
        <f t="shared" si="1087"/>
        <v>1</v>
      </c>
      <c r="V3876">
        <f t="shared" si="1088"/>
        <v>0</v>
      </c>
      <c r="W3876">
        <f t="shared" si="1089"/>
        <v>0</v>
      </c>
      <c r="X3876">
        <f t="shared" si="1090"/>
        <v>0.13429892362485776</v>
      </c>
      <c r="Y3876" s="9">
        <f t="shared" si="1091"/>
        <v>0</v>
      </c>
      <c r="Z3876" s="7">
        <f t="shared" si="1092"/>
        <v>0</v>
      </c>
      <c r="AB3876">
        <f t="shared" si="1093"/>
        <v>0</v>
      </c>
      <c r="AC3876">
        <f t="shared" si="1094"/>
        <v>0</v>
      </c>
      <c r="AD3876">
        <f t="shared" si="1095"/>
        <v>0</v>
      </c>
      <c r="AE3876">
        <f t="shared" si="1096"/>
        <v>0</v>
      </c>
      <c r="AF3876">
        <f t="shared" si="1097"/>
        <v>0</v>
      </c>
    </row>
    <row r="3877" spans="1:32" x14ac:dyDescent="0.35">
      <c r="A3877">
        <v>67878.490019999997</v>
      </c>
      <c r="B3877">
        <v>69757.820200000002</v>
      </c>
      <c r="C3877">
        <v>1</v>
      </c>
      <c r="D3877">
        <v>561.2577632</v>
      </c>
      <c r="E3877">
        <v>1</v>
      </c>
      <c r="F3877">
        <v>0</v>
      </c>
      <c r="G3877">
        <v>4</v>
      </c>
      <c r="H3877">
        <v>0</v>
      </c>
      <c r="I3877">
        <v>182.22448410000001</v>
      </c>
      <c r="J3877">
        <v>0</v>
      </c>
      <c r="K3877" s="5">
        <v>70.784541070000003</v>
      </c>
      <c r="L3877">
        <f t="shared" si="1080"/>
        <v>0.97305921867094114</v>
      </c>
      <c r="M3877">
        <f t="shared" si="1081"/>
        <v>1</v>
      </c>
      <c r="N3877">
        <f t="shared" si="1082"/>
        <v>338.7422368</v>
      </c>
      <c r="P3877">
        <f t="shared" si="1083"/>
        <v>1</v>
      </c>
      <c r="Q3877">
        <f t="shared" si="1084"/>
        <v>0</v>
      </c>
      <c r="R3877">
        <f t="shared" si="1085"/>
        <v>0</v>
      </c>
      <c r="S3877">
        <f t="shared" si="1086"/>
        <v>0</v>
      </c>
      <c r="U3877">
        <f t="shared" si="1087"/>
        <v>1</v>
      </c>
      <c r="V3877">
        <f t="shared" si="1088"/>
        <v>0</v>
      </c>
      <c r="W3877">
        <f t="shared" si="1089"/>
        <v>0</v>
      </c>
      <c r="X3877">
        <f t="shared" si="1090"/>
        <v>2.6940781329058854E-2</v>
      </c>
      <c r="Y3877" s="9">
        <f t="shared" si="1091"/>
        <v>0</v>
      </c>
      <c r="Z3877" s="7">
        <f t="shared" si="1092"/>
        <v>0</v>
      </c>
      <c r="AB3877">
        <f t="shared" si="1093"/>
        <v>1</v>
      </c>
      <c r="AC3877">
        <f t="shared" si="1094"/>
        <v>0</v>
      </c>
      <c r="AD3877">
        <f t="shared" si="1095"/>
        <v>0</v>
      </c>
      <c r="AE3877">
        <f t="shared" si="1096"/>
        <v>0</v>
      </c>
      <c r="AF3877">
        <f t="shared" si="1097"/>
        <v>0</v>
      </c>
    </row>
    <row r="3878" spans="1:32" x14ac:dyDescent="0.35">
      <c r="A3878">
        <v>64250.237430000001</v>
      </c>
      <c r="B3878">
        <v>70089.662200000006</v>
      </c>
      <c r="C3878">
        <v>1</v>
      </c>
      <c r="D3878">
        <v>699.15685510000003</v>
      </c>
      <c r="E3878">
        <v>0</v>
      </c>
      <c r="F3878">
        <v>0</v>
      </c>
      <c r="G3878">
        <v>2</v>
      </c>
      <c r="H3878">
        <v>1</v>
      </c>
      <c r="I3878">
        <v>134.05260720000001</v>
      </c>
      <c r="J3878">
        <v>0</v>
      </c>
      <c r="K3878" s="5">
        <v>76.609082290000003</v>
      </c>
      <c r="L3878">
        <f t="shared" si="1080"/>
        <v>0.91668636163008921</v>
      </c>
      <c r="M3878">
        <f t="shared" si="1081"/>
        <v>0</v>
      </c>
      <c r="N3878">
        <f t="shared" si="1082"/>
        <v>200.84314489999997</v>
      </c>
      <c r="P3878">
        <f t="shared" si="1083"/>
        <v>0</v>
      </c>
      <c r="Q3878">
        <f t="shared" si="1084"/>
        <v>1</v>
      </c>
      <c r="R3878">
        <f t="shared" si="1085"/>
        <v>0</v>
      </c>
      <c r="S3878">
        <f t="shared" si="1086"/>
        <v>0</v>
      </c>
      <c r="U3878">
        <f t="shared" si="1087"/>
        <v>1</v>
      </c>
      <c r="V3878">
        <f t="shared" si="1088"/>
        <v>0</v>
      </c>
      <c r="W3878">
        <f t="shared" si="1089"/>
        <v>0</v>
      </c>
      <c r="X3878">
        <f t="shared" si="1090"/>
        <v>8.3313638369910764E-2</v>
      </c>
      <c r="Y3878" s="9">
        <f t="shared" si="1091"/>
        <v>0.33333333333333331</v>
      </c>
      <c r="Z3878" s="7">
        <f t="shared" si="1092"/>
        <v>0</v>
      </c>
      <c r="AB3878">
        <f t="shared" si="1093"/>
        <v>0</v>
      </c>
      <c r="AC3878">
        <f t="shared" si="1094"/>
        <v>0</v>
      </c>
      <c r="AD3878">
        <f t="shared" si="1095"/>
        <v>0</v>
      </c>
      <c r="AE3878">
        <f t="shared" si="1096"/>
        <v>0</v>
      </c>
      <c r="AF3878">
        <f t="shared" si="1097"/>
        <v>0</v>
      </c>
    </row>
    <row r="3879" spans="1:32" x14ac:dyDescent="0.35">
      <c r="A3879">
        <v>53645.070829999997</v>
      </c>
      <c r="B3879">
        <v>54181.834589999999</v>
      </c>
      <c r="C3879">
        <v>1</v>
      </c>
      <c r="D3879">
        <v>593.28141979999998</v>
      </c>
      <c r="E3879">
        <v>1</v>
      </c>
      <c r="F3879">
        <v>0</v>
      </c>
      <c r="G3879">
        <v>3</v>
      </c>
      <c r="H3879">
        <v>0</v>
      </c>
      <c r="I3879">
        <v>177.0422246</v>
      </c>
      <c r="J3879">
        <v>0</v>
      </c>
      <c r="K3879" s="5">
        <v>99.436833239999999</v>
      </c>
      <c r="L3879">
        <f t="shared" si="1080"/>
        <v>0.99009328930882923</v>
      </c>
      <c r="M3879">
        <f t="shared" si="1081"/>
        <v>1</v>
      </c>
      <c r="N3879">
        <f t="shared" si="1082"/>
        <v>306.71858020000002</v>
      </c>
      <c r="P3879">
        <f t="shared" si="1083"/>
        <v>1</v>
      </c>
      <c r="Q3879">
        <f t="shared" si="1084"/>
        <v>0</v>
      </c>
      <c r="R3879">
        <f t="shared" si="1085"/>
        <v>0</v>
      </c>
      <c r="S3879">
        <f t="shared" si="1086"/>
        <v>0</v>
      </c>
      <c r="U3879">
        <f t="shared" si="1087"/>
        <v>0</v>
      </c>
      <c r="V3879">
        <f t="shared" si="1088"/>
        <v>1</v>
      </c>
      <c r="W3879">
        <f t="shared" si="1089"/>
        <v>0</v>
      </c>
      <c r="X3879">
        <f t="shared" si="1090"/>
        <v>9.9067106911708142E-3</v>
      </c>
      <c r="Y3879" s="9">
        <f t="shared" si="1091"/>
        <v>0</v>
      </c>
      <c r="Z3879" s="7">
        <f t="shared" si="1092"/>
        <v>0</v>
      </c>
      <c r="AB3879">
        <f t="shared" si="1093"/>
        <v>1</v>
      </c>
      <c r="AC3879">
        <f t="shared" si="1094"/>
        <v>0</v>
      </c>
      <c r="AD3879">
        <f t="shared" si="1095"/>
        <v>0</v>
      </c>
      <c r="AE3879">
        <f t="shared" si="1096"/>
        <v>0</v>
      </c>
      <c r="AF3879">
        <f t="shared" si="1097"/>
        <v>0</v>
      </c>
    </row>
    <row r="3880" spans="1:32" x14ac:dyDescent="0.35">
      <c r="A3880">
        <v>27009.491600000001</v>
      </c>
      <c r="B3880">
        <v>34980.660430000004</v>
      </c>
      <c r="C3880">
        <v>0</v>
      </c>
      <c r="D3880">
        <v>641.97730679999995</v>
      </c>
      <c r="E3880">
        <v>0</v>
      </c>
      <c r="F3880">
        <v>1</v>
      </c>
      <c r="G3880">
        <v>1</v>
      </c>
      <c r="H3880">
        <v>0</v>
      </c>
      <c r="I3880">
        <v>139.73717859999999</v>
      </c>
      <c r="J3880">
        <v>2</v>
      </c>
      <c r="K3880" s="5">
        <v>102.9445807</v>
      </c>
      <c r="L3880">
        <f t="shared" si="1080"/>
        <v>0.77212640550480305</v>
      </c>
      <c r="M3880">
        <f t="shared" si="1081"/>
        <v>1</v>
      </c>
      <c r="N3880">
        <f t="shared" si="1082"/>
        <v>258.02269320000005</v>
      </c>
      <c r="P3880">
        <f t="shared" si="1083"/>
        <v>0</v>
      </c>
      <c r="Q3880">
        <f t="shared" si="1084"/>
        <v>1</v>
      </c>
      <c r="R3880">
        <f t="shared" si="1085"/>
        <v>0</v>
      </c>
      <c r="S3880">
        <f t="shared" si="1086"/>
        <v>0</v>
      </c>
      <c r="U3880">
        <f t="shared" si="1087"/>
        <v>0</v>
      </c>
      <c r="V3880">
        <f t="shared" si="1088"/>
        <v>0</v>
      </c>
      <c r="W3880">
        <f t="shared" si="1089"/>
        <v>1</v>
      </c>
      <c r="X3880">
        <f t="shared" si="1090"/>
        <v>0.22787359449519695</v>
      </c>
      <c r="Y3880" s="9">
        <f t="shared" si="1091"/>
        <v>0</v>
      </c>
      <c r="Z3880" s="7">
        <f t="shared" si="1092"/>
        <v>1.431258323688525E-2</v>
      </c>
      <c r="AB3880">
        <f t="shared" si="1093"/>
        <v>1</v>
      </c>
      <c r="AC3880">
        <f t="shared" si="1094"/>
        <v>0</v>
      </c>
      <c r="AD3880">
        <f t="shared" si="1095"/>
        <v>0</v>
      </c>
      <c r="AE3880">
        <f t="shared" si="1096"/>
        <v>0</v>
      </c>
      <c r="AF3880">
        <f t="shared" si="1097"/>
        <v>0</v>
      </c>
    </row>
    <row r="3881" spans="1:32" x14ac:dyDescent="0.35">
      <c r="A3881">
        <v>47055.790229999999</v>
      </c>
      <c r="B3881">
        <v>34481.208899999998</v>
      </c>
      <c r="C3881">
        <v>0</v>
      </c>
      <c r="D3881">
        <v>612.54351840000004</v>
      </c>
      <c r="E3881">
        <v>2</v>
      </c>
      <c r="F3881">
        <v>0</v>
      </c>
      <c r="G3881">
        <v>3</v>
      </c>
      <c r="H3881">
        <v>0</v>
      </c>
      <c r="I3881">
        <v>68.781092110000003</v>
      </c>
      <c r="J3881">
        <v>0</v>
      </c>
      <c r="K3881" s="5">
        <v>117.7205732</v>
      </c>
      <c r="L3881">
        <f t="shared" si="1080"/>
        <v>1.3646792479482934</v>
      </c>
      <c r="M3881">
        <f t="shared" si="1081"/>
        <v>2</v>
      </c>
      <c r="N3881">
        <f t="shared" si="1082"/>
        <v>287.45648159999996</v>
      </c>
      <c r="P3881">
        <f t="shared" si="1083"/>
        <v>0</v>
      </c>
      <c r="Q3881">
        <f t="shared" si="1084"/>
        <v>1</v>
      </c>
      <c r="R3881">
        <f t="shared" si="1085"/>
        <v>0</v>
      </c>
      <c r="S3881">
        <f t="shared" si="1086"/>
        <v>0</v>
      </c>
      <c r="U3881">
        <f t="shared" si="1087"/>
        <v>0</v>
      </c>
      <c r="V3881">
        <f t="shared" si="1088"/>
        <v>0</v>
      </c>
      <c r="W3881">
        <f t="shared" si="1089"/>
        <v>1</v>
      </c>
      <c r="X3881">
        <f t="shared" si="1090"/>
        <v>-0.36467924794829343</v>
      </c>
      <c r="Y3881" s="9">
        <f t="shared" si="1091"/>
        <v>0</v>
      </c>
      <c r="Z3881" s="7">
        <f t="shared" si="1092"/>
        <v>0</v>
      </c>
      <c r="AB3881">
        <f t="shared" si="1093"/>
        <v>0</v>
      </c>
      <c r="AC3881">
        <f t="shared" si="1094"/>
        <v>1</v>
      </c>
      <c r="AD3881">
        <f t="shared" si="1095"/>
        <v>0</v>
      </c>
      <c r="AE3881">
        <f t="shared" si="1096"/>
        <v>0</v>
      </c>
      <c r="AF3881">
        <f t="shared" si="1097"/>
        <v>0</v>
      </c>
    </row>
    <row r="3882" spans="1:32" x14ac:dyDescent="0.35">
      <c r="A3882">
        <v>54525.50013</v>
      </c>
      <c r="B3882">
        <v>54232.528789999997</v>
      </c>
      <c r="C3882">
        <v>0</v>
      </c>
      <c r="D3882">
        <v>729.35046399999999</v>
      </c>
      <c r="E3882">
        <v>1</v>
      </c>
      <c r="F3882">
        <v>0</v>
      </c>
      <c r="G3882">
        <v>2</v>
      </c>
      <c r="H3882">
        <v>0</v>
      </c>
      <c r="I3882">
        <v>88.196757820000002</v>
      </c>
      <c r="J3882">
        <v>1</v>
      </c>
      <c r="K3882" s="5">
        <v>111.2658055</v>
      </c>
      <c r="L3882">
        <f t="shared" si="1080"/>
        <v>1.0054021331207779</v>
      </c>
      <c r="M3882">
        <f t="shared" si="1081"/>
        <v>1</v>
      </c>
      <c r="N3882">
        <f t="shared" si="1082"/>
        <v>170.64953600000001</v>
      </c>
      <c r="P3882">
        <f t="shared" si="1083"/>
        <v>0</v>
      </c>
      <c r="Q3882">
        <f t="shared" si="1084"/>
        <v>0</v>
      </c>
      <c r="R3882">
        <f t="shared" si="1085"/>
        <v>1</v>
      </c>
      <c r="S3882">
        <f t="shared" si="1086"/>
        <v>0</v>
      </c>
      <c r="U3882">
        <f t="shared" si="1087"/>
        <v>0</v>
      </c>
      <c r="V3882">
        <f t="shared" si="1088"/>
        <v>0</v>
      </c>
      <c r="W3882">
        <f t="shared" si="1089"/>
        <v>1</v>
      </c>
      <c r="X3882">
        <f t="shared" si="1090"/>
        <v>-5.4021331207779683E-3</v>
      </c>
      <c r="Y3882" s="9">
        <f t="shared" si="1091"/>
        <v>0</v>
      </c>
      <c r="Z3882" s="7">
        <f t="shared" si="1092"/>
        <v>1.1338285269407423E-2</v>
      </c>
      <c r="AB3882">
        <f t="shared" si="1093"/>
        <v>1</v>
      </c>
      <c r="AC3882">
        <f t="shared" si="1094"/>
        <v>0</v>
      </c>
      <c r="AD3882">
        <f t="shared" si="1095"/>
        <v>0</v>
      </c>
      <c r="AE3882">
        <f t="shared" si="1096"/>
        <v>0</v>
      </c>
      <c r="AF3882">
        <f t="shared" si="1097"/>
        <v>0</v>
      </c>
    </row>
    <row r="3883" spans="1:32" x14ac:dyDescent="0.35">
      <c r="A3883">
        <v>52633.043440000001</v>
      </c>
      <c r="B3883">
        <v>39730.049129999999</v>
      </c>
      <c r="C3883">
        <v>1</v>
      </c>
      <c r="D3883">
        <v>646.01776429999995</v>
      </c>
      <c r="E3883">
        <v>1</v>
      </c>
      <c r="F3883">
        <v>0</v>
      </c>
      <c r="G3883">
        <v>4</v>
      </c>
      <c r="H3883">
        <v>0</v>
      </c>
      <c r="I3883">
        <v>93.910328759999999</v>
      </c>
      <c r="J3883">
        <v>1</v>
      </c>
      <c r="K3883" s="5">
        <v>82.539029990000003</v>
      </c>
      <c r="L3883">
        <f t="shared" si="1080"/>
        <v>1.3247666336324011</v>
      </c>
      <c r="M3883">
        <f t="shared" si="1081"/>
        <v>1</v>
      </c>
      <c r="N3883">
        <f t="shared" si="1082"/>
        <v>253.98223570000005</v>
      </c>
      <c r="P3883">
        <f t="shared" si="1083"/>
        <v>0</v>
      </c>
      <c r="Q3883">
        <f t="shared" si="1084"/>
        <v>1</v>
      </c>
      <c r="R3883">
        <f t="shared" si="1085"/>
        <v>0</v>
      </c>
      <c r="S3883">
        <f t="shared" si="1086"/>
        <v>0</v>
      </c>
      <c r="U3883">
        <f t="shared" si="1087"/>
        <v>1</v>
      </c>
      <c r="V3883">
        <f t="shared" si="1088"/>
        <v>0</v>
      </c>
      <c r="W3883">
        <f t="shared" si="1089"/>
        <v>0</v>
      </c>
      <c r="X3883">
        <f t="shared" si="1090"/>
        <v>-0.32476663363240099</v>
      </c>
      <c r="Y3883" s="9">
        <f t="shared" si="1091"/>
        <v>0</v>
      </c>
      <c r="Z3883" s="7">
        <f t="shared" si="1092"/>
        <v>1.0648455960106683E-2</v>
      </c>
      <c r="AB3883">
        <f t="shared" si="1093"/>
        <v>1</v>
      </c>
      <c r="AC3883">
        <f t="shared" si="1094"/>
        <v>0</v>
      </c>
      <c r="AD3883">
        <f t="shared" si="1095"/>
        <v>0</v>
      </c>
      <c r="AE3883">
        <f t="shared" si="1096"/>
        <v>0</v>
      </c>
      <c r="AF3883">
        <f t="shared" si="1097"/>
        <v>0</v>
      </c>
    </row>
    <row r="3884" spans="1:32" x14ac:dyDescent="0.35">
      <c r="A3884">
        <v>22343.096249999999</v>
      </c>
      <c r="B3884">
        <v>17782.229889999999</v>
      </c>
      <c r="C3884">
        <v>0</v>
      </c>
      <c r="D3884">
        <v>634.47717690000002</v>
      </c>
      <c r="E3884">
        <v>2</v>
      </c>
      <c r="F3884">
        <v>0</v>
      </c>
      <c r="G3884">
        <v>2</v>
      </c>
      <c r="H3884">
        <v>0</v>
      </c>
      <c r="I3884">
        <v>182.20586539999999</v>
      </c>
      <c r="J3884">
        <v>0</v>
      </c>
      <c r="K3884" s="5">
        <v>96.644441790000002</v>
      </c>
      <c r="L3884">
        <f t="shared" si="1080"/>
        <v>1.2564845009997787</v>
      </c>
      <c r="M3884">
        <f t="shared" si="1081"/>
        <v>2</v>
      </c>
      <c r="N3884">
        <f t="shared" si="1082"/>
        <v>265.52282309999998</v>
      </c>
      <c r="P3884">
        <f t="shared" si="1083"/>
        <v>0</v>
      </c>
      <c r="Q3884">
        <f t="shared" si="1084"/>
        <v>1</v>
      </c>
      <c r="R3884">
        <f t="shared" si="1085"/>
        <v>0</v>
      </c>
      <c r="S3884">
        <f t="shared" si="1086"/>
        <v>0</v>
      </c>
      <c r="U3884">
        <f t="shared" si="1087"/>
        <v>0</v>
      </c>
      <c r="V3884">
        <f t="shared" si="1088"/>
        <v>1</v>
      </c>
      <c r="W3884">
        <f t="shared" si="1089"/>
        <v>0</v>
      </c>
      <c r="X3884">
        <f t="shared" si="1090"/>
        <v>-0.25648450099977871</v>
      </c>
      <c r="Y3884" s="9">
        <f t="shared" si="1091"/>
        <v>0</v>
      </c>
      <c r="Z3884" s="7">
        <f t="shared" si="1092"/>
        <v>0</v>
      </c>
      <c r="AB3884">
        <f t="shared" si="1093"/>
        <v>0</v>
      </c>
      <c r="AC3884">
        <f t="shared" si="1094"/>
        <v>1</v>
      </c>
      <c r="AD3884">
        <f t="shared" si="1095"/>
        <v>0</v>
      </c>
      <c r="AE3884">
        <f t="shared" si="1096"/>
        <v>0</v>
      </c>
      <c r="AF3884">
        <f t="shared" si="1097"/>
        <v>0</v>
      </c>
    </row>
    <row r="3885" spans="1:32" x14ac:dyDescent="0.35">
      <c r="A3885">
        <v>36645.232279999997</v>
      </c>
      <c r="B3885">
        <v>34073.580190000001</v>
      </c>
      <c r="C3885">
        <v>1</v>
      </c>
      <c r="D3885">
        <v>687.39329339999995</v>
      </c>
      <c r="E3885">
        <v>1</v>
      </c>
      <c r="F3885">
        <v>0</v>
      </c>
      <c r="G3885">
        <v>5</v>
      </c>
      <c r="H3885">
        <v>0</v>
      </c>
      <c r="I3885">
        <v>250.47203640000001</v>
      </c>
      <c r="J3885">
        <v>1</v>
      </c>
      <c r="K3885" s="5">
        <v>79.814680199999998</v>
      </c>
      <c r="L3885">
        <f t="shared" si="1080"/>
        <v>1.0754734922382689</v>
      </c>
      <c r="M3885">
        <f t="shared" si="1081"/>
        <v>1</v>
      </c>
      <c r="N3885">
        <f t="shared" si="1082"/>
        <v>212.60670660000005</v>
      </c>
      <c r="P3885">
        <f t="shared" si="1083"/>
        <v>0</v>
      </c>
      <c r="Q3885">
        <f t="shared" si="1084"/>
        <v>1</v>
      </c>
      <c r="R3885">
        <f t="shared" si="1085"/>
        <v>0</v>
      </c>
      <c r="S3885">
        <f t="shared" si="1086"/>
        <v>0</v>
      </c>
      <c r="U3885">
        <f t="shared" si="1087"/>
        <v>1</v>
      </c>
      <c r="V3885">
        <f t="shared" si="1088"/>
        <v>0</v>
      </c>
      <c r="W3885">
        <f t="shared" si="1089"/>
        <v>0</v>
      </c>
      <c r="X3885">
        <f t="shared" si="1090"/>
        <v>-7.5473492238268838E-2</v>
      </c>
      <c r="Y3885" s="9">
        <f t="shared" si="1091"/>
        <v>0</v>
      </c>
      <c r="Z3885" s="7">
        <f t="shared" si="1092"/>
        <v>3.9924616511003057E-3</v>
      </c>
      <c r="AB3885">
        <f t="shared" si="1093"/>
        <v>1</v>
      </c>
      <c r="AC3885">
        <f t="shared" si="1094"/>
        <v>0</v>
      </c>
      <c r="AD3885">
        <f t="shared" si="1095"/>
        <v>0</v>
      </c>
      <c r="AE3885">
        <f t="shared" si="1096"/>
        <v>0</v>
      </c>
      <c r="AF3885">
        <f t="shared" si="1097"/>
        <v>0</v>
      </c>
    </row>
    <row r="3886" spans="1:32" x14ac:dyDescent="0.35">
      <c r="A3886">
        <v>49038.83354</v>
      </c>
      <c r="B3886">
        <v>38903.686269999998</v>
      </c>
      <c r="C3886">
        <v>1</v>
      </c>
      <c r="D3886">
        <v>757.82370839999999</v>
      </c>
      <c r="E3886">
        <v>2</v>
      </c>
      <c r="F3886">
        <v>0</v>
      </c>
      <c r="G3886">
        <v>0</v>
      </c>
      <c r="H3886">
        <v>2</v>
      </c>
      <c r="I3886">
        <v>21.09494252</v>
      </c>
      <c r="J3886">
        <v>1</v>
      </c>
      <c r="K3886" s="5">
        <v>93.27874018</v>
      </c>
      <c r="L3886">
        <f t="shared" si="1080"/>
        <v>1.2605189441344937</v>
      </c>
      <c r="M3886">
        <f t="shared" si="1081"/>
        <v>2</v>
      </c>
      <c r="N3886">
        <f t="shared" si="1082"/>
        <v>142.17629160000001</v>
      </c>
      <c r="P3886">
        <f t="shared" si="1083"/>
        <v>0</v>
      </c>
      <c r="Q3886">
        <f t="shared" si="1084"/>
        <v>0</v>
      </c>
      <c r="R3886">
        <f t="shared" si="1085"/>
        <v>1</v>
      </c>
      <c r="S3886">
        <f t="shared" si="1086"/>
        <v>0</v>
      </c>
      <c r="U3886">
        <f t="shared" si="1087"/>
        <v>0</v>
      </c>
      <c r="V3886">
        <f t="shared" si="1088"/>
        <v>1</v>
      </c>
      <c r="W3886">
        <f t="shared" si="1089"/>
        <v>0</v>
      </c>
      <c r="X3886">
        <f t="shared" si="1090"/>
        <v>-0.26051894413449378</v>
      </c>
      <c r="Y3886" s="9">
        <f t="shared" si="1091"/>
        <v>2</v>
      </c>
      <c r="Z3886" s="7">
        <f t="shared" si="1092"/>
        <v>4.7404727415204163E-2</v>
      </c>
      <c r="AB3886">
        <f t="shared" si="1093"/>
        <v>0</v>
      </c>
      <c r="AC3886">
        <f t="shared" si="1094"/>
        <v>1</v>
      </c>
      <c r="AD3886">
        <f t="shared" si="1095"/>
        <v>0</v>
      </c>
      <c r="AE3886">
        <f t="shared" si="1096"/>
        <v>0</v>
      </c>
      <c r="AF3886">
        <f t="shared" si="1097"/>
        <v>0</v>
      </c>
    </row>
    <row r="3887" spans="1:32" x14ac:dyDescent="0.35">
      <c r="A3887">
        <v>58044.363640000003</v>
      </c>
      <c r="B3887">
        <v>74193.019530000005</v>
      </c>
      <c r="C3887">
        <v>1</v>
      </c>
      <c r="D3887">
        <v>670.28447640000002</v>
      </c>
      <c r="E3887">
        <v>0</v>
      </c>
      <c r="F3887">
        <v>0</v>
      </c>
      <c r="G3887">
        <v>1</v>
      </c>
      <c r="H3887">
        <v>0</v>
      </c>
      <c r="I3887">
        <v>159.68057540000001</v>
      </c>
      <c r="J3887">
        <v>0</v>
      </c>
      <c r="K3887" s="5">
        <v>108.3864943</v>
      </c>
      <c r="L3887">
        <f t="shared" si="1080"/>
        <v>0.78234265174407303</v>
      </c>
      <c r="M3887">
        <f t="shared" si="1081"/>
        <v>0</v>
      </c>
      <c r="N3887">
        <f t="shared" si="1082"/>
        <v>229.71552359999998</v>
      </c>
      <c r="P3887">
        <f t="shared" si="1083"/>
        <v>0</v>
      </c>
      <c r="Q3887">
        <f t="shared" si="1084"/>
        <v>1</v>
      </c>
      <c r="R3887">
        <f t="shared" si="1085"/>
        <v>0</v>
      </c>
      <c r="S3887">
        <f t="shared" si="1086"/>
        <v>0</v>
      </c>
      <c r="U3887">
        <f t="shared" si="1087"/>
        <v>0</v>
      </c>
      <c r="V3887">
        <f t="shared" si="1088"/>
        <v>0</v>
      </c>
      <c r="W3887">
        <f t="shared" si="1089"/>
        <v>1</v>
      </c>
      <c r="X3887">
        <f t="shared" si="1090"/>
        <v>0.21765734825592697</v>
      </c>
      <c r="Y3887" s="9">
        <f t="shared" si="1091"/>
        <v>0</v>
      </c>
      <c r="Z3887" s="7">
        <f t="shared" si="1092"/>
        <v>0</v>
      </c>
      <c r="AB3887">
        <f t="shared" si="1093"/>
        <v>0</v>
      </c>
      <c r="AC3887">
        <f t="shared" si="1094"/>
        <v>0</v>
      </c>
      <c r="AD3887">
        <f t="shared" si="1095"/>
        <v>0</v>
      </c>
      <c r="AE3887">
        <f t="shared" si="1096"/>
        <v>0</v>
      </c>
      <c r="AF3887">
        <f t="shared" si="1097"/>
        <v>0</v>
      </c>
    </row>
    <row r="3888" spans="1:32" x14ac:dyDescent="0.35">
      <c r="A3888">
        <v>17058.08268</v>
      </c>
      <c r="B3888">
        <v>21630.90886</v>
      </c>
      <c r="C3888">
        <v>0</v>
      </c>
      <c r="D3888">
        <v>631.12902689999999</v>
      </c>
      <c r="E3888">
        <v>0</v>
      </c>
      <c r="F3888">
        <v>1</v>
      </c>
      <c r="G3888">
        <v>2</v>
      </c>
      <c r="H3888">
        <v>1</v>
      </c>
      <c r="I3888">
        <v>161.9291432</v>
      </c>
      <c r="J3888">
        <v>1</v>
      </c>
      <c r="K3888" s="5">
        <v>108.02048689999999</v>
      </c>
      <c r="L3888">
        <f t="shared" si="1080"/>
        <v>0.78859759385995587</v>
      </c>
      <c r="M3888">
        <f t="shared" si="1081"/>
        <v>1</v>
      </c>
      <c r="N3888">
        <f t="shared" si="1082"/>
        <v>268.87097310000001</v>
      </c>
      <c r="P3888">
        <f t="shared" si="1083"/>
        <v>0</v>
      </c>
      <c r="Q3888">
        <f t="shared" si="1084"/>
        <v>1</v>
      </c>
      <c r="R3888">
        <f t="shared" si="1085"/>
        <v>0</v>
      </c>
      <c r="S3888">
        <f t="shared" si="1086"/>
        <v>0</v>
      </c>
      <c r="U3888">
        <f t="shared" si="1087"/>
        <v>0</v>
      </c>
      <c r="V3888">
        <f t="shared" si="1088"/>
        <v>0</v>
      </c>
      <c r="W3888">
        <f t="shared" si="1089"/>
        <v>1</v>
      </c>
      <c r="X3888">
        <f t="shared" si="1090"/>
        <v>0.21140240614004419</v>
      </c>
      <c r="Y3888" s="9">
        <f t="shared" si="1091"/>
        <v>0.33333333333333331</v>
      </c>
      <c r="Z3888" s="7">
        <f t="shared" si="1092"/>
        <v>6.1755406113950216E-3</v>
      </c>
      <c r="AB3888">
        <f t="shared" si="1093"/>
        <v>1</v>
      </c>
      <c r="AC3888">
        <f t="shared" si="1094"/>
        <v>0</v>
      </c>
      <c r="AD3888">
        <f t="shared" si="1095"/>
        <v>0</v>
      </c>
      <c r="AE3888">
        <f t="shared" si="1096"/>
        <v>0</v>
      </c>
      <c r="AF3888">
        <f t="shared" si="1097"/>
        <v>0</v>
      </c>
    </row>
    <row r="3889" spans="1:32" x14ac:dyDescent="0.35">
      <c r="A3889">
        <v>47568.140370000001</v>
      </c>
      <c r="B3889">
        <v>42890.564760000001</v>
      </c>
      <c r="C3889">
        <v>1</v>
      </c>
      <c r="D3889">
        <v>684.82969909999997</v>
      </c>
      <c r="E3889">
        <v>2</v>
      </c>
      <c r="F3889">
        <v>0</v>
      </c>
      <c r="G3889">
        <v>0</v>
      </c>
      <c r="H3889">
        <v>1</v>
      </c>
      <c r="I3889">
        <v>288.52679380000001</v>
      </c>
      <c r="J3889">
        <v>0</v>
      </c>
      <c r="K3889" s="5">
        <v>108.601005</v>
      </c>
      <c r="L3889">
        <f t="shared" si="1080"/>
        <v>1.1090583823312659</v>
      </c>
      <c r="M3889">
        <f t="shared" si="1081"/>
        <v>2</v>
      </c>
      <c r="N3889">
        <f t="shared" si="1082"/>
        <v>215.17030090000003</v>
      </c>
      <c r="P3889">
        <f t="shared" si="1083"/>
        <v>0</v>
      </c>
      <c r="Q3889">
        <f t="shared" si="1084"/>
        <v>1</v>
      </c>
      <c r="R3889">
        <f t="shared" si="1085"/>
        <v>0</v>
      </c>
      <c r="S3889">
        <f t="shared" si="1086"/>
        <v>0</v>
      </c>
      <c r="U3889">
        <f t="shared" si="1087"/>
        <v>0</v>
      </c>
      <c r="V3889">
        <f t="shared" si="1088"/>
        <v>0</v>
      </c>
      <c r="W3889">
        <f t="shared" si="1089"/>
        <v>1</v>
      </c>
      <c r="X3889">
        <f t="shared" si="1090"/>
        <v>-0.1090583823312659</v>
      </c>
      <c r="Y3889" s="9">
        <f t="shared" si="1091"/>
        <v>1</v>
      </c>
      <c r="Z3889" s="7">
        <f t="shared" si="1092"/>
        <v>0</v>
      </c>
      <c r="AB3889">
        <f t="shared" si="1093"/>
        <v>0</v>
      </c>
      <c r="AC3889">
        <f t="shared" si="1094"/>
        <v>1</v>
      </c>
      <c r="AD3889">
        <f t="shared" si="1095"/>
        <v>0</v>
      </c>
      <c r="AE3889">
        <f t="shared" si="1096"/>
        <v>0</v>
      </c>
      <c r="AF3889">
        <f t="shared" si="1097"/>
        <v>0</v>
      </c>
    </row>
    <row r="3890" spans="1:32" x14ac:dyDescent="0.35">
      <c r="A3890">
        <v>52145.731549999997</v>
      </c>
      <c r="B3890">
        <v>56518.079550000002</v>
      </c>
      <c r="C3890">
        <v>0</v>
      </c>
      <c r="D3890">
        <v>571.3660466</v>
      </c>
      <c r="E3890">
        <v>0</v>
      </c>
      <c r="F3890">
        <v>2</v>
      </c>
      <c r="G3890">
        <v>2</v>
      </c>
      <c r="H3890">
        <v>1</v>
      </c>
      <c r="I3890">
        <v>246.46539340000001</v>
      </c>
      <c r="J3890">
        <v>1</v>
      </c>
      <c r="K3890" s="5">
        <v>80.361458249999998</v>
      </c>
      <c r="L3890">
        <f t="shared" si="1080"/>
        <v>0.92263806493757616</v>
      </c>
      <c r="M3890">
        <f t="shared" si="1081"/>
        <v>2</v>
      </c>
      <c r="N3890">
        <f t="shared" si="1082"/>
        <v>328.6339534</v>
      </c>
      <c r="P3890">
        <f t="shared" si="1083"/>
        <v>1</v>
      </c>
      <c r="Q3890">
        <f t="shared" si="1084"/>
        <v>0</v>
      </c>
      <c r="R3890">
        <f t="shared" si="1085"/>
        <v>0</v>
      </c>
      <c r="S3890">
        <f t="shared" si="1086"/>
        <v>0</v>
      </c>
      <c r="U3890">
        <f t="shared" si="1087"/>
        <v>1</v>
      </c>
      <c r="V3890">
        <f t="shared" si="1088"/>
        <v>0</v>
      </c>
      <c r="W3890">
        <f t="shared" si="1089"/>
        <v>0</v>
      </c>
      <c r="X3890">
        <f t="shared" si="1090"/>
        <v>7.7361935062423851E-2</v>
      </c>
      <c r="Y3890" s="9">
        <f t="shared" si="1091"/>
        <v>0.33333333333333331</v>
      </c>
      <c r="Z3890" s="7">
        <f t="shared" si="1092"/>
        <v>4.0573647529373591E-3</v>
      </c>
      <c r="AB3890">
        <f t="shared" si="1093"/>
        <v>0</v>
      </c>
      <c r="AC3890">
        <f t="shared" si="1094"/>
        <v>1</v>
      </c>
      <c r="AD3890">
        <f t="shared" si="1095"/>
        <v>0</v>
      </c>
      <c r="AE3890">
        <f t="shared" si="1096"/>
        <v>0</v>
      </c>
      <c r="AF3890">
        <f t="shared" si="1097"/>
        <v>0</v>
      </c>
    </row>
    <row r="3891" spans="1:32" x14ac:dyDescent="0.35">
      <c r="A3891">
        <v>62744.179830000001</v>
      </c>
      <c r="B3891">
        <v>64014.874479999999</v>
      </c>
      <c r="C3891">
        <v>0</v>
      </c>
      <c r="D3891">
        <v>652.32146299999999</v>
      </c>
      <c r="E3891">
        <v>0</v>
      </c>
      <c r="F3891">
        <v>0</v>
      </c>
      <c r="G3891">
        <v>0</v>
      </c>
      <c r="H3891">
        <v>0</v>
      </c>
      <c r="I3891">
        <v>121.0411819</v>
      </c>
      <c r="J3891">
        <v>1</v>
      </c>
      <c r="K3891" s="5">
        <v>91.155677549999993</v>
      </c>
      <c r="L3891">
        <f t="shared" si="1080"/>
        <v>0.98015000950447861</v>
      </c>
      <c r="M3891">
        <f t="shared" si="1081"/>
        <v>0</v>
      </c>
      <c r="N3891">
        <f t="shared" si="1082"/>
        <v>247.67853700000001</v>
      </c>
      <c r="P3891">
        <f t="shared" si="1083"/>
        <v>0</v>
      </c>
      <c r="Q3891">
        <f t="shared" si="1084"/>
        <v>1</v>
      </c>
      <c r="R3891">
        <f t="shared" si="1085"/>
        <v>0</v>
      </c>
      <c r="S3891">
        <f t="shared" si="1086"/>
        <v>0</v>
      </c>
      <c r="U3891">
        <f t="shared" si="1087"/>
        <v>0</v>
      </c>
      <c r="V3891">
        <f t="shared" si="1088"/>
        <v>1</v>
      </c>
      <c r="W3891">
        <f t="shared" si="1089"/>
        <v>0</v>
      </c>
      <c r="X3891">
        <f t="shared" si="1090"/>
        <v>1.9849990495521434E-2</v>
      </c>
      <c r="Y3891" s="9">
        <f t="shared" si="1091"/>
        <v>0</v>
      </c>
      <c r="Z3891" s="7">
        <f t="shared" si="1092"/>
        <v>8.2616509877288299E-3</v>
      </c>
      <c r="AB3891">
        <f t="shared" si="1093"/>
        <v>0</v>
      </c>
      <c r="AC3891">
        <f t="shared" si="1094"/>
        <v>0</v>
      </c>
      <c r="AD3891">
        <f t="shared" si="1095"/>
        <v>0</v>
      </c>
      <c r="AE3891">
        <f t="shared" si="1096"/>
        <v>0</v>
      </c>
      <c r="AF3891">
        <f t="shared" si="1097"/>
        <v>0</v>
      </c>
    </row>
    <row r="3892" spans="1:32" x14ac:dyDescent="0.35">
      <c r="A3892">
        <v>60392.86376</v>
      </c>
      <c r="B3892">
        <v>71828.384680000003</v>
      </c>
      <c r="C3892">
        <v>1</v>
      </c>
      <c r="D3892">
        <v>749.69788270000004</v>
      </c>
      <c r="E3892">
        <v>1</v>
      </c>
      <c r="F3892">
        <v>0</v>
      </c>
      <c r="G3892">
        <v>1</v>
      </c>
      <c r="H3892">
        <v>0</v>
      </c>
      <c r="I3892">
        <v>185.2632614</v>
      </c>
      <c r="J3892">
        <v>1</v>
      </c>
      <c r="K3892" s="5">
        <v>105.1857062</v>
      </c>
      <c r="L3892">
        <f t="shared" si="1080"/>
        <v>0.84079384534476209</v>
      </c>
      <c r="M3892">
        <f t="shared" si="1081"/>
        <v>1</v>
      </c>
      <c r="N3892">
        <f t="shared" si="1082"/>
        <v>150.30211729999996</v>
      </c>
      <c r="P3892">
        <f t="shared" si="1083"/>
        <v>0</v>
      </c>
      <c r="Q3892">
        <f t="shared" si="1084"/>
        <v>0</v>
      </c>
      <c r="R3892">
        <f t="shared" si="1085"/>
        <v>1</v>
      </c>
      <c r="S3892">
        <f t="shared" si="1086"/>
        <v>0</v>
      </c>
      <c r="U3892">
        <f t="shared" si="1087"/>
        <v>0</v>
      </c>
      <c r="V3892">
        <f t="shared" si="1088"/>
        <v>0</v>
      </c>
      <c r="W3892">
        <f t="shared" si="1089"/>
        <v>1</v>
      </c>
      <c r="X3892">
        <f t="shared" si="1090"/>
        <v>0.15920615465523791</v>
      </c>
      <c r="Y3892" s="9">
        <f t="shared" si="1091"/>
        <v>0</v>
      </c>
      <c r="Z3892" s="7">
        <f t="shared" si="1092"/>
        <v>5.3977242570555327E-3</v>
      </c>
      <c r="AB3892">
        <f t="shared" si="1093"/>
        <v>1</v>
      </c>
      <c r="AC3892">
        <f t="shared" si="1094"/>
        <v>0</v>
      </c>
      <c r="AD3892">
        <f t="shared" si="1095"/>
        <v>0</v>
      </c>
      <c r="AE3892">
        <f t="shared" si="1096"/>
        <v>0</v>
      </c>
      <c r="AF3892">
        <f t="shared" si="1097"/>
        <v>0</v>
      </c>
    </row>
    <row r="3893" spans="1:32" x14ac:dyDescent="0.35">
      <c r="A3893">
        <v>58738.569779999998</v>
      </c>
      <c r="B3893">
        <v>63230.153489999997</v>
      </c>
      <c r="C3893">
        <v>0</v>
      </c>
      <c r="D3893">
        <v>657.88736979999999</v>
      </c>
      <c r="E3893">
        <v>0</v>
      </c>
      <c r="F3893">
        <v>0</v>
      </c>
      <c r="G3893">
        <v>2</v>
      </c>
      <c r="H3893">
        <v>0</v>
      </c>
      <c r="I3893">
        <v>198.91158799999999</v>
      </c>
      <c r="J3893">
        <v>0</v>
      </c>
      <c r="K3893" s="5">
        <v>75.205424719999996</v>
      </c>
      <c r="L3893">
        <f t="shared" si="1080"/>
        <v>0.92896452938849261</v>
      </c>
      <c r="M3893">
        <f t="shared" si="1081"/>
        <v>0</v>
      </c>
      <c r="N3893">
        <f t="shared" si="1082"/>
        <v>242.11263020000001</v>
      </c>
      <c r="P3893">
        <f t="shared" si="1083"/>
        <v>0</v>
      </c>
      <c r="Q3893">
        <f t="shared" si="1084"/>
        <v>1</v>
      </c>
      <c r="R3893">
        <f t="shared" si="1085"/>
        <v>0</v>
      </c>
      <c r="S3893">
        <f t="shared" si="1086"/>
        <v>0</v>
      </c>
      <c r="U3893">
        <f t="shared" si="1087"/>
        <v>1</v>
      </c>
      <c r="V3893">
        <f t="shared" si="1088"/>
        <v>0</v>
      </c>
      <c r="W3893">
        <f t="shared" si="1089"/>
        <v>0</v>
      </c>
      <c r="X3893">
        <f t="shared" si="1090"/>
        <v>7.1035470611507431E-2</v>
      </c>
      <c r="Y3893" s="9">
        <f t="shared" si="1091"/>
        <v>0</v>
      </c>
      <c r="Z3893" s="7">
        <f t="shared" si="1092"/>
        <v>0</v>
      </c>
      <c r="AB3893">
        <f t="shared" si="1093"/>
        <v>0</v>
      </c>
      <c r="AC3893">
        <f t="shared" si="1094"/>
        <v>0</v>
      </c>
      <c r="AD3893">
        <f t="shared" si="1095"/>
        <v>0</v>
      </c>
      <c r="AE3893">
        <f t="shared" si="1096"/>
        <v>0</v>
      </c>
      <c r="AF3893">
        <f t="shared" si="1097"/>
        <v>0</v>
      </c>
    </row>
    <row r="3894" spans="1:32" x14ac:dyDescent="0.35">
      <c r="A3894">
        <v>38000.892399999997</v>
      </c>
      <c r="B3894">
        <v>26606.38078</v>
      </c>
      <c r="C3894">
        <v>1</v>
      </c>
      <c r="D3894">
        <v>655.38888280000003</v>
      </c>
      <c r="E3894">
        <v>1</v>
      </c>
      <c r="F3894">
        <v>0</v>
      </c>
      <c r="G3894">
        <v>1</v>
      </c>
      <c r="H3894">
        <v>0</v>
      </c>
      <c r="I3894">
        <v>202.9845425</v>
      </c>
      <c r="J3894">
        <v>2</v>
      </c>
      <c r="K3894" s="5">
        <v>86.739045820000001</v>
      </c>
      <c r="L3894">
        <f t="shared" si="1080"/>
        <v>1.4282623673703583</v>
      </c>
      <c r="M3894">
        <f t="shared" si="1081"/>
        <v>1</v>
      </c>
      <c r="N3894">
        <f t="shared" si="1082"/>
        <v>244.61111719999997</v>
      </c>
      <c r="P3894">
        <f t="shared" si="1083"/>
        <v>0</v>
      </c>
      <c r="Q3894">
        <f t="shared" si="1084"/>
        <v>1</v>
      </c>
      <c r="R3894">
        <f t="shared" si="1085"/>
        <v>0</v>
      </c>
      <c r="S3894">
        <f t="shared" si="1086"/>
        <v>0</v>
      </c>
      <c r="U3894">
        <f t="shared" si="1087"/>
        <v>1</v>
      </c>
      <c r="V3894">
        <f t="shared" si="1088"/>
        <v>0</v>
      </c>
      <c r="W3894">
        <f t="shared" si="1089"/>
        <v>0</v>
      </c>
      <c r="X3894">
        <f t="shared" si="1090"/>
        <v>-0.42826236737035822</v>
      </c>
      <c r="Y3894" s="9">
        <f t="shared" si="1091"/>
        <v>0</v>
      </c>
      <c r="Z3894" s="7">
        <f t="shared" si="1092"/>
        <v>9.8529670060960427E-3</v>
      </c>
      <c r="AB3894">
        <f t="shared" si="1093"/>
        <v>1</v>
      </c>
      <c r="AC3894">
        <f t="shared" si="1094"/>
        <v>0</v>
      </c>
      <c r="AD3894">
        <f t="shared" si="1095"/>
        <v>0</v>
      </c>
      <c r="AE3894">
        <f t="shared" si="1096"/>
        <v>0</v>
      </c>
      <c r="AF3894">
        <f t="shared" si="1097"/>
        <v>0</v>
      </c>
    </row>
    <row r="3895" spans="1:32" x14ac:dyDescent="0.35">
      <c r="A3895">
        <v>21379.967939999999</v>
      </c>
      <c r="B3895">
        <v>24755.963899999999</v>
      </c>
      <c r="C3895">
        <v>1</v>
      </c>
      <c r="D3895">
        <v>651.03182700000002</v>
      </c>
      <c r="E3895">
        <v>0</v>
      </c>
      <c r="F3895">
        <v>0</v>
      </c>
      <c r="G3895">
        <v>2</v>
      </c>
      <c r="H3895">
        <v>0</v>
      </c>
      <c r="I3895">
        <v>272.99610489999998</v>
      </c>
      <c r="J3895">
        <v>1</v>
      </c>
      <c r="K3895" s="5">
        <v>100.39859269999999</v>
      </c>
      <c r="L3895">
        <f t="shared" si="1080"/>
        <v>0.86362898355979589</v>
      </c>
      <c r="M3895">
        <f t="shared" si="1081"/>
        <v>0</v>
      </c>
      <c r="N3895">
        <f t="shared" si="1082"/>
        <v>248.96817299999998</v>
      </c>
      <c r="P3895">
        <f t="shared" si="1083"/>
        <v>0</v>
      </c>
      <c r="Q3895">
        <f t="shared" si="1084"/>
        <v>1</v>
      </c>
      <c r="R3895">
        <f t="shared" si="1085"/>
        <v>0</v>
      </c>
      <c r="S3895">
        <f t="shared" si="1086"/>
        <v>0</v>
      </c>
      <c r="U3895">
        <f t="shared" si="1087"/>
        <v>0</v>
      </c>
      <c r="V3895">
        <f t="shared" si="1088"/>
        <v>0</v>
      </c>
      <c r="W3895">
        <f t="shared" si="1089"/>
        <v>1</v>
      </c>
      <c r="X3895">
        <f t="shared" si="1090"/>
        <v>0.13637101644020413</v>
      </c>
      <c r="Y3895" s="9">
        <f t="shared" si="1091"/>
        <v>0</v>
      </c>
      <c r="Z3895" s="7">
        <f t="shared" si="1092"/>
        <v>3.663055926626886E-3</v>
      </c>
      <c r="AB3895">
        <f t="shared" si="1093"/>
        <v>0</v>
      </c>
      <c r="AC3895">
        <f t="shared" si="1094"/>
        <v>0</v>
      </c>
      <c r="AD3895">
        <f t="shared" si="1095"/>
        <v>0</v>
      </c>
      <c r="AE3895">
        <f t="shared" si="1096"/>
        <v>0</v>
      </c>
      <c r="AF3895">
        <f t="shared" si="1097"/>
        <v>0</v>
      </c>
    </row>
    <row r="3896" spans="1:32" x14ac:dyDescent="0.35">
      <c r="A3896">
        <v>44104.208639999997</v>
      </c>
      <c r="B3896">
        <v>50636.433270000001</v>
      </c>
      <c r="C3896">
        <v>0</v>
      </c>
      <c r="D3896">
        <v>630.22618599999998</v>
      </c>
      <c r="E3896">
        <v>1</v>
      </c>
      <c r="F3896">
        <v>0</v>
      </c>
      <c r="G3896">
        <v>4</v>
      </c>
      <c r="H3896">
        <v>0</v>
      </c>
      <c r="I3896">
        <v>176.7106555</v>
      </c>
      <c r="J3896">
        <v>1</v>
      </c>
      <c r="K3896" s="5">
        <v>95.683028460000003</v>
      </c>
      <c r="L3896">
        <f t="shared" si="1080"/>
        <v>0.87099753659248991</v>
      </c>
      <c r="M3896">
        <f t="shared" si="1081"/>
        <v>1</v>
      </c>
      <c r="N3896">
        <f t="shared" si="1082"/>
        <v>269.77381400000002</v>
      </c>
      <c r="P3896">
        <f t="shared" si="1083"/>
        <v>0</v>
      </c>
      <c r="Q3896">
        <f t="shared" si="1084"/>
        <v>1</v>
      </c>
      <c r="R3896">
        <f t="shared" si="1085"/>
        <v>0</v>
      </c>
      <c r="S3896">
        <f t="shared" si="1086"/>
        <v>0</v>
      </c>
      <c r="U3896">
        <f t="shared" si="1087"/>
        <v>0</v>
      </c>
      <c r="V3896">
        <f t="shared" si="1088"/>
        <v>1</v>
      </c>
      <c r="W3896">
        <f t="shared" si="1089"/>
        <v>0</v>
      </c>
      <c r="X3896">
        <f t="shared" si="1090"/>
        <v>0.12900246340751015</v>
      </c>
      <c r="Y3896" s="9">
        <f t="shared" si="1091"/>
        <v>0</v>
      </c>
      <c r="Z3896" s="7">
        <f t="shared" si="1092"/>
        <v>5.6589683127512367E-3</v>
      </c>
      <c r="AB3896">
        <f t="shared" si="1093"/>
        <v>1</v>
      </c>
      <c r="AC3896">
        <f t="shared" si="1094"/>
        <v>0</v>
      </c>
      <c r="AD3896">
        <f t="shared" si="1095"/>
        <v>0</v>
      </c>
      <c r="AE3896">
        <f t="shared" si="1096"/>
        <v>0</v>
      </c>
      <c r="AF3896">
        <f t="shared" si="1097"/>
        <v>0</v>
      </c>
    </row>
    <row r="3897" spans="1:32" x14ac:dyDescent="0.35">
      <c r="A3897">
        <v>65024.477379999997</v>
      </c>
      <c r="B3897">
        <v>65403.805690000001</v>
      </c>
      <c r="C3897">
        <v>0</v>
      </c>
      <c r="D3897">
        <v>665.72453359999997</v>
      </c>
      <c r="E3897">
        <v>0</v>
      </c>
      <c r="F3897">
        <v>0</v>
      </c>
      <c r="G3897">
        <v>4</v>
      </c>
      <c r="H3897">
        <v>0</v>
      </c>
      <c r="I3897">
        <v>70.500287589999999</v>
      </c>
      <c r="J3897">
        <v>1</v>
      </c>
      <c r="K3897" s="5">
        <v>73.649761760000004</v>
      </c>
      <c r="L3897">
        <f t="shared" si="1080"/>
        <v>0.99420021043121043</v>
      </c>
      <c r="M3897">
        <f t="shared" si="1081"/>
        <v>0</v>
      </c>
      <c r="N3897">
        <f t="shared" si="1082"/>
        <v>234.27546640000003</v>
      </c>
      <c r="P3897">
        <f t="shared" si="1083"/>
        <v>0</v>
      </c>
      <c r="Q3897">
        <f t="shared" si="1084"/>
        <v>1</v>
      </c>
      <c r="R3897">
        <f t="shared" si="1085"/>
        <v>0</v>
      </c>
      <c r="S3897">
        <f t="shared" si="1086"/>
        <v>0</v>
      </c>
      <c r="U3897">
        <f t="shared" si="1087"/>
        <v>1</v>
      </c>
      <c r="V3897">
        <f t="shared" si="1088"/>
        <v>0</v>
      </c>
      <c r="W3897">
        <f t="shared" si="1089"/>
        <v>0</v>
      </c>
      <c r="X3897">
        <f t="shared" si="1090"/>
        <v>5.7997895687896079E-3</v>
      </c>
      <c r="Y3897" s="9">
        <f t="shared" si="1091"/>
        <v>0</v>
      </c>
      <c r="Z3897" s="7">
        <f t="shared" si="1092"/>
        <v>1.4184339301076035E-2</v>
      </c>
      <c r="AB3897">
        <f t="shared" si="1093"/>
        <v>0</v>
      </c>
      <c r="AC3897">
        <f t="shared" si="1094"/>
        <v>0</v>
      </c>
      <c r="AD3897">
        <f t="shared" si="1095"/>
        <v>0</v>
      </c>
      <c r="AE3897">
        <f t="shared" si="1096"/>
        <v>0</v>
      </c>
      <c r="AF3897">
        <f t="shared" si="1097"/>
        <v>0</v>
      </c>
    </row>
    <row r="3898" spans="1:32" x14ac:dyDescent="0.35">
      <c r="A3898">
        <v>70901.817909999998</v>
      </c>
      <c r="B3898">
        <v>88042.430519999994</v>
      </c>
      <c r="C3898">
        <v>1</v>
      </c>
      <c r="D3898">
        <v>688.76365060000001</v>
      </c>
      <c r="E3898">
        <v>1</v>
      </c>
      <c r="F3898">
        <v>1</v>
      </c>
      <c r="G3898">
        <v>3</v>
      </c>
      <c r="H3898">
        <v>0</v>
      </c>
      <c r="I3898">
        <v>195.05366079999999</v>
      </c>
      <c r="J3898">
        <v>2</v>
      </c>
      <c r="K3898" s="5">
        <v>105.8034808</v>
      </c>
      <c r="L3898">
        <f t="shared" si="1080"/>
        <v>0.80531418193746618</v>
      </c>
      <c r="M3898">
        <f t="shared" si="1081"/>
        <v>2</v>
      </c>
      <c r="N3898">
        <f t="shared" si="1082"/>
        <v>211.23634939999999</v>
      </c>
      <c r="P3898">
        <f t="shared" si="1083"/>
        <v>0</v>
      </c>
      <c r="Q3898">
        <f t="shared" si="1084"/>
        <v>1</v>
      </c>
      <c r="R3898">
        <f t="shared" si="1085"/>
        <v>0</v>
      </c>
      <c r="S3898">
        <f t="shared" si="1086"/>
        <v>0</v>
      </c>
      <c r="U3898">
        <f t="shared" si="1087"/>
        <v>0</v>
      </c>
      <c r="V3898">
        <f t="shared" si="1088"/>
        <v>0</v>
      </c>
      <c r="W3898">
        <f t="shared" si="1089"/>
        <v>1</v>
      </c>
      <c r="X3898">
        <f t="shared" si="1090"/>
        <v>0.19468581806253385</v>
      </c>
      <c r="Y3898" s="9">
        <f t="shared" si="1091"/>
        <v>0</v>
      </c>
      <c r="Z3898" s="7">
        <f t="shared" si="1092"/>
        <v>1.025358863708135E-2</v>
      </c>
      <c r="AB3898">
        <f t="shared" si="1093"/>
        <v>0</v>
      </c>
      <c r="AC3898">
        <f t="shared" si="1094"/>
        <v>1</v>
      </c>
      <c r="AD3898">
        <f t="shared" si="1095"/>
        <v>0</v>
      </c>
      <c r="AE3898">
        <f t="shared" si="1096"/>
        <v>0</v>
      </c>
      <c r="AF3898">
        <f t="shared" si="1097"/>
        <v>0</v>
      </c>
    </row>
    <row r="3899" spans="1:32" x14ac:dyDescent="0.35">
      <c r="A3899">
        <v>60658.236530000002</v>
      </c>
      <c r="B3899">
        <v>75523.612469999993</v>
      </c>
      <c r="C3899">
        <v>0</v>
      </c>
      <c r="D3899">
        <v>633.40899739999998</v>
      </c>
      <c r="E3899">
        <v>1</v>
      </c>
      <c r="F3899">
        <v>1</v>
      </c>
      <c r="G3899">
        <v>2</v>
      </c>
      <c r="H3899">
        <v>0</v>
      </c>
      <c r="I3899">
        <v>75.190451109999998</v>
      </c>
      <c r="J3899">
        <v>1</v>
      </c>
      <c r="K3899" s="5">
        <v>88.743299789999995</v>
      </c>
      <c r="L3899">
        <f t="shared" si="1080"/>
        <v>0.80316916188423959</v>
      </c>
      <c r="M3899">
        <f t="shared" si="1081"/>
        <v>2</v>
      </c>
      <c r="N3899">
        <f t="shared" si="1082"/>
        <v>266.59100260000002</v>
      </c>
      <c r="P3899">
        <f t="shared" si="1083"/>
        <v>0</v>
      </c>
      <c r="Q3899">
        <f t="shared" si="1084"/>
        <v>1</v>
      </c>
      <c r="R3899">
        <f t="shared" si="1085"/>
        <v>0</v>
      </c>
      <c r="S3899">
        <f t="shared" si="1086"/>
        <v>0</v>
      </c>
      <c r="U3899">
        <f t="shared" si="1087"/>
        <v>1</v>
      </c>
      <c r="V3899">
        <f t="shared" si="1088"/>
        <v>0</v>
      </c>
      <c r="W3899">
        <f t="shared" si="1089"/>
        <v>0</v>
      </c>
      <c r="X3899">
        <f t="shared" si="1090"/>
        <v>0.19683083811576038</v>
      </c>
      <c r="Y3899" s="9">
        <f t="shared" si="1091"/>
        <v>0</v>
      </c>
      <c r="Z3899" s="7">
        <f t="shared" si="1092"/>
        <v>1.3299561117635115E-2</v>
      </c>
      <c r="AB3899">
        <f t="shared" si="1093"/>
        <v>0</v>
      </c>
      <c r="AC3899">
        <f t="shared" si="1094"/>
        <v>1</v>
      </c>
      <c r="AD3899">
        <f t="shared" si="1095"/>
        <v>0</v>
      </c>
      <c r="AE3899">
        <f t="shared" si="1096"/>
        <v>0</v>
      </c>
      <c r="AF3899">
        <f t="shared" si="1097"/>
        <v>0</v>
      </c>
    </row>
    <row r="3900" spans="1:32" x14ac:dyDescent="0.35">
      <c r="A3900">
        <v>56440.11234</v>
      </c>
      <c r="B3900">
        <v>57249.858970000001</v>
      </c>
      <c r="C3900">
        <v>0</v>
      </c>
      <c r="D3900">
        <v>525.46241310000005</v>
      </c>
      <c r="E3900">
        <v>1</v>
      </c>
      <c r="F3900">
        <v>0</v>
      </c>
      <c r="G3900">
        <v>1</v>
      </c>
      <c r="H3900">
        <v>0</v>
      </c>
      <c r="I3900">
        <v>40.242787679999999</v>
      </c>
      <c r="J3900">
        <v>1</v>
      </c>
      <c r="K3900" s="5">
        <v>116.6875962</v>
      </c>
      <c r="L3900">
        <f t="shared" si="1080"/>
        <v>0.98585591921852023</v>
      </c>
      <c r="M3900">
        <f t="shared" si="1081"/>
        <v>1</v>
      </c>
      <c r="N3900">
        <f t="shared" si="1082"/>
        <v>374.53758689999995</v>
      </c>
      <c r="P3900">
        <f t="shared" si="1083"/>
        <v>1</v>
      </c>
      <c r="Q3900">
        <f t="shared" si="1084"/>
        <v>0</v>
      </c>
      <c r="R3900">
        <f t="shared" si="1085"/>
        <v>0</v>
      </c>
      <c r="S3900">
        <f t="shared" si="1086"/>
        <v>0</v>
      </c>
      <c r="U3900">
        <f t="shared" si="1087"/>
        <v>0</v>
      </c>
      <c r="V3900">
        <f t="shared" si="1088"/>
        <v>0</v>
      </c>
      <c r="W3900">
        <f t="shared" si="1089"/>
        <v>1</v>
      </c>
      <c r="X3900">
        <f t="shared" si="1090"/>
        <v>1.4144080781479721E-2</v>
      </c>
      <c r="Y3900" s="9">
        <f t="shared" si="1091"/>
        <v>0</v>
      </c>
      <c r="Z3900" s="7">
        <f t="shared" si="1092"/>
        <v>2.4849173172388935E-2</v>
      </c>
      <c r="AB3900">
        <f t="shared" si="1093"/>
        <v>1</v>
      </c>
      <c r="AC3900">
        <f t="shared" si="1094"/>
        <v>0</v>
      </c>
      <c r="AD3900">
        <f t="shared" si="1095"/>
        <v>0</v>
      </c>
      <c r="AE3900">
        <f t="shared" si="1096"/>
        <v>0</v>
      </c>
      <c r="AF3900">
        <f t="shared" si="1097"/>
        <v>0</v>
      </c>
    </row>
    <row r="3901" spans="1:32" x14ac:dyDescent="0.35">
      <c r="A3901">
        <v>55694.594729999997</v>
      </c>
      <c r="B3901">
        <v>59303.211190000002</v>
      </c>
      <c r="C3901">
        <v>1</v>
      </c>
      <c r="D3901">
        <v>673.28087530000005</v>
      </c>
      <c r="E3901">
        <v>0</v>
      </c>
      <c r="F3901">
        <v>0</v>
      </c>
      <c r="G3901">
        <v>2</v>
      </c>
      <c r="H3901">
        <v>0</v>
      </c>
      <c r="I3901">
        <v>184.92104520000001</v>
      </c>
      <c r="J3901">
        <v>3</v>
      </c>
      <c r="K3901" s="5">
        <v>83.752457489999998</v>
      </c>
      <c r="L3901">
        <f t="shared" si="1080"/>
        <v>0.93914972920372808</v>
      </c>
      <c r="M3901">
        <f t="shared" si="1081"/>
        <v>0</v>
      </c>
      <c r="N3901">
        <f t="shared" si="1082"/>
        <v>226.71912469999995</v>
      </c>
      <c r="P3901">
        <f t="shared" si="1083"/>
        <v>0</v>
      </c>
      <c r="Q3901">
        <f t="shared" si="1084"/>
        <v>1</v>
      </c>
      <c r="R3901">
        <f t="shared" si="1085"/>
        <v>0</v>
      </c>
      <c r="S3901">
        <f t="shared" si="1086"/>
        <v>0</v>
      </c>
      <c r="U3901">
        <f t="shared" si="1087"/>
        <v>1</v>
      </c>
      <c r="V3901">
        <f t="shared" si="1088"/>
        <v>0</v>
      </c>
      <c r="W3901">
        <f t="shared" si="1089"/>
        <v>0</v>
      </c>
      <c r="X3901">
        <f t="shared" si="1090"/>
        <v>6.0850270796271942E-2</v>
      </c>
      <c r="Y3901" s="9">
        <f t="shared" si="1091"/>
        <v>0</v>
      </c>
      <c r="Z3901" s="7">
        <f t="shared" si="1092"/>
        <v>1.6223139971739679E-2</v>
      </c>
      <c r="AB3901">
        <f t="shared" si="1093"/>
        <v>0</v>
      </c>
      <c r="AC3901">
        <f t="shared" si="1094"/>
        <v>0</v>
      </c>
      <c r="AD3901">
        <f t="shared" si="1095"/>
        <v>0</v>
      </c>
      <c r="AE3901">
        <f t="shared" si="1096"/>
        <v>0</v>
      </c>
      <c r="AF3901">
        <f t="shared" si="1097"/>
        <v>0</v>
      </c>
    </row>
    <row r="3902" spans="1:32" x14ac:dyDescent="0.35">
      <c r="A3902">
        <v>41658.218800000002</v>
      </c>
      <c r="B3902">
        <v>54068.753859999997</v>
      </c>
      <c r="C3902">
        <v>1</v>
      </c>
      <c r="D3902">
        <v>756.65630380000005</v>
      </c>
      <c r="E3902">
        <v>1</v>
      </c>
      <c r="F3902">
        <v>0</v>
      </c>
      <c r="G3902">
        <v>4</v>
      </c>
      <c r="H3902">
        <v>1</v>
      </c>
      <c r="I3902">
        <v>88.746644520000004</v>
      </c>
      <c r="J3902">
        <v>1</v>
      </c>
      <c r="K3902" s="5">
        <v>119.02761390000001</v>
      </c>
      <c r="L3902">
        <f t="shared" si="1080"/>
        <v>0.77046752192339141</v>
      </c>
      <c r="M3902">
        <f t="shared" si="1081"/>
        <v>1</v>
      </c>
      <c r="N3902">
        <f t="shared" si="1082"/>
        <v>143.34369619999995</v>
      </c>
      <c r="P3902">
        <f t="shared" si="1083"/>
        <v>0</v>
      </c>
      <c r="Q3902">
        <f t="shared" si="1084"/>
        <v>0</v>
      </c>
      <c r="R3902">
        <f t="shared" si="1085"/>
        <v>1</v>
      </c>
      <c r="S3902">
        <f t="shared" si="1086"/>
        <v>0</v>
      </c>
      <c r="U3902">
        <f t="shared" si="1087"/>
        <v>0</v>
      </c>
      <c r="V3902">
        <f t="shared" si="1088"/>
        <v>0</v>
      </c>
      <c r="W3902">
        <f t="shared" si="1089"/>
        <v>1</v>
      </c>
      <c r="X3902">
        <f t="shared" si="1090"/>
        <v>0.22953247807660856</v>
      </c>
      <c r="Y3902" s="9">
        <f t="shared" si="1091"/>
        <v>0.2</v>
      </c>
      <c r="Z3902" s="7">
        <f t="shared" si="1092"/>
        <v>1.126803165808302E-2</v>
      </c>
      <c r="AB3902">
        <f t="shared" si="1093"/>
        <v>1</v>
      </c>
      <c r="AC3902">
        <f t="shared" si="1094"/>
        <v>0</v>
      </c>
      <c r="AD3902">
        <f t="shared" si="1095"/>
        <v>0</v>
      </c>
      <c r="AE3902">
        <f t="shared" si="1096"/>
        <v>0</v>
      </c>
      <c r="AF3902">
        <f t="shared" si="1097"/>
        <v>0</v>
      </c>
    </row>
    <row r="3903" spans="1:32" x14ac:dyDescent="0.35">
      <c r="A3903">
        <v>48049.095600000001</v>
      </c>
      <c r="B3903">
        <v>42249.192130000003</v>
      </c>
      <c r="C3903">
        <v>0</v>
      </c>
      <c r="D3903">
        <v>631.18692959999998</v>
      </c>
      <c r="E3903">
        <v>0</v>
      </c>
      <c r="F3903">
        <v>0</v>
      </c>
      <c r="G3903">
        <v>2</v>
      </c>
      <c r="H3903">
        <v>0</v>
      </c>
      <c r="I3903">
        <v>190.78455059999999</v>
      </c>
      <c r="J3903">
        <v>0</v>
      </c>
      <c r="K3903" s="5">
        <v>113.8832259</v>
      </c>
      <c r="L3903">
        <f t="shared" si="1080"/>
        <v>1.1372784467015085</v>
      </c>
      <c r="M3903">
        <f t="shared" si="1081"/>
        <v>0</v>
      </c>
      <c r="N3903">
        <f t="shared" si="1082"/>
        <v>268.81307040000002</v>
      </c>
      <c r="P3903">
        <f t="shared" si="1083"/>
        <v>0</v>
      </c>
      <c r="Q3903">
        <f t="shared" si="1084"/>
        <v>1</v>
      </c>
      <c r="R3903">
        <f t="shared" si="1085"/>
        <v>0</v>
      </c>
      <c r="S3903">
        <f t="shared" si="1086"/>
        <v>0</v>
      </c>
      <c r="U3903">
        <f t="shared" si="1087"/>
        <v>0</v>
      </c>
      <c r="V3903">
        <f t="shared" si="1088"/>
        <v>0</v>
      </c>
      <c r="W3903">
        <f t="shared" si="1089"/>
        <v>1</v>
      </c>
      <c r="X3903">
        <f t="shared" si="1090"/>
        <v>-0.13727844670150849</v>
      </c>
      <c r="Y3903" s="9">
        <f t="shared" si="1091"/>
        <v>0</v>
      </c>
      <c r="Z3903" s="7">
        <f t="shared" si="1092"/>
        <v>0</v>
      </c>
      <c r="AB3903">
        <f t="shared" si="1093"/>
        <v>0</v>
      </c>
      <c r="AC3903">
        <f t="shared" si="1094"/>
        <v>0</v>
      </c>
      <c r="AD3903">
        <f t="shared" si="1095"/>
        <v>0</v>
      </c>
      <c r="AE3903">
        <f t="shared" si="1096"/>
        <v>0</v>
      </c>
      <c r="AF3903">
        <f t="shared" si="1097"/>
        <v>0</v>
      </c>
    </row>
    <row r="3904" spans="1:32" x14ac:dyDescent="0.35">
      <c r="A3904">
        <v>75036.042889999997</v>
      </c>
      <c r="B3904">
        <v>67140.026010000001</v>
      </c>
      <c r="C3904">
        <v>1</v>
      </c>
      <c r="D3904">
        <v>576.44183090000001</v>
      </c>
      <c r="E3904">
        <v>2</v>
      </c>
      <c r="F3904">
        <v>1</v>
      </c>
      <c r="G3904">
        <v>1</v>
      </c>
      <c r="H3904">
        <v>0</v>
      </c>
      <c r="I3904">
        <v>247.22426239999999</v>
      </c>
      <c r="J3904">
        <v>1</v>
      </c>
      <c r="K3904" s="5">
        <v>107.0369994</v>
      </c>
      <c r="L3904">
        <f t="shared" si="1080"/>
        <v>1.1176052103230336</v>
      </c>
      <c r="M3904">
        <f t="shared" si="1081"/>
        <v>3</v>
      </c>
      <c r="N3904">
        <f t="shared" si="1082"/>
        <v>323.55816909999999</v>
      </c>
      <c r="P3904">
        <f t="shared" si="1083"/>
        <v>1</v>
      </c>
      <c r="Q3904">
        <f t="shared" si="1084"/>
        <v>0</v>
      </c>
      <c r="R3904">
        <f t="shared" si="1085"/>
        <v>0</v>
      </c>
      <c r="S3904">
        <f t="shared" si="1086"/>
        <v>0</v>
      </c>
      <c r="U3904">
        <f t="shared" si="1087"/>
        <v>0</v>
      </c>
      <c r="V3904">
        <f t="shared" si="1088"/>
        <v>0</v>
      </c>
      <c r="W3904">
        <f t="shared" si="1089"/>
        <v>1</v>
      </c>
      <c r="X3904">
        <f t="shared" si="1090"/>
        <v>-0.11760521032303359</v>
      </c>
      <c r="Y3904" s="9">
        <f t="shared" si="1091"/>
        <v>0</v>
      </c>
      <c r="Z3904" s="7">
        <f t="shared" si="1092"/>
        <v>4.044910439987625E-3</v>
      </c>
      <c r="AB3904">
        <f t="shared" si="1093"/>
        <v>0</v>
      </c>
      <c r="AC3904">
        <f t="shared" si="1094"/>
        <v>0</v>
      </c>
      <c r="AD3904">
        <f t="shared" si="1095"/>
        <v>1</v>
      </c>
      <c r="AE3904">
        <f t="shared" si="1096"/>
        <v>0</v>
      </c>
      <c r="AF3904">
        <f t="shared" si="1097"/>
        <v>0</v>
      </c>
    </row>
    <row r="3905" spans="1:32" x14ac:dyDescent="0.35">
      <c r="A3905">
        <v>35861.629910000003</v>
      </c>
      <c r="B3905">
        <v>29035.882969999999</v>
      </c>
      <c r="C3905">
        <v>0</v>
      </c>
      <c r="D3905">
        <v>683.8706492</v>
      </c>
      <c r="E3905">
        <v>2</v>
      </c>
      <c r="F3905">
        <v>1</v>
      </c>
      <c r="G3905">
        <v>1</v>
      </c>
      <c r="H3905">
        <v>1</v>
      </c>
      <c r="I3905">
        <v>48.946372920000002</v>
      </c>
      <c r="J3905">
        <v>1</v>
      </c>
      <c r="K3905" s="5">
        <v>81.033852429999996</v>
      </c>
      <c r="L3905">
        <f t="shared" si="1080"/>
        <v>1.2350797097182269</v>
      </c>
      <c r="M3905">
        <f t="shared" si="1081"/>
        <v>3</v>
      </c>
      <c r="N3905">
        <f t="shared" si="1082"/>
        <v>216.1293508</v>
      </c>
      <c r="P3905">
        <f t="shared" si="1083"/>
        <v>0</v>
      </c>
      <c r="Q3905">
        <f t="shared" si="1084"/>
        <v>1</v>
      </c>
      <c r="R3905">
        <f t="shared" si="1085"/>
        <v>0</v>
      </c>
      <c r="S3905">
        <f t="shared" si="1086"/>
        <v>0</v>
      </c>
      <c r="U3905">
        <f t="shared" si="1087"/>
        <v>1</v>
      </c>
      <c r="V3905">
        <f t="shared" si="1088"/>
        <v>0</v>
      </c>
      <c r="W3905">
        <f t="shared" si="1089"/>
        <v>0</v>
      </c>
      <c r="X3905">
        <f t="shared" si="1090"/>
        <v>-0.23507970971822678</v>
      </c>
      <c r="Y3905" s="9">
        <f t="shared" si="1091"/>
        <v>0.5</v>
      </c>
      <c r="Z3905" s="7">
        <f t="shared" si="1092"/>
        <v>2.0430523046813739E-2</v>
      </c>
      <c r="AB3905">
        <f t="shared" si="1093"/>
        <v>0</v>
      </c>
      <c r="AC3905">
        <f t="shared" si="1094"/>
        <v>0</v>
      </c>
      <c r="AD3905">
        <f t="shared" si="1095"/>
        <v>1</v>
      </c>
      <c r="AE3905">
        <f t="shared" si="1096"/>
        <v>0</v>
      </c>
      <c r="AF3905">
        <f t="shared" si="1097"/>
        <v>0</v>
      </c>
    </row>
    <row r="3906" spans="1:32" x14ac:dyDescent="0.35">
      <c r="A3906">
        <v>74221.681859999997</v>
      </c>
      <c r="B3906">
        <v>91850.827869999994</v>
      </c>
      <c r="C3906">
        <v>0</v>
      </c>
      <c r="D3906">
        <v>737.19161320000001</v>
      </c>
      <c r="E3906">
        <v>1</v>
      </c>
      <c r="F3906">
        <v>0</v>
      </c>
      <c r="G3906">
        <v>3</v>
      </c>
      <c r="H3906">
        <v>0</v>
      </c>
      <c r="I3906">
        <v>23.366692830000002</v>
      </c>
      <c r="J3906">
        <v>2</v>
      </c>
      <c r="K3906" s="5">
        <v>103.44617839999999</v>
      </c>
      <c r="L3906">
        <f t="shared" si="1080"/>
        <v>0.80806764164443678</v>
      </c>
      <c r="M3906">
        <f t="shared" si="1081"/>
        <v>1</v>
      </c>
      <c r="N3906">
        <f t="shared" si="1082"/>
        <v>162.80838679999999</v>
      </c>
      <c r="P3906">
        <f t="shared" si="1083"/>
        <v>0</v>
      </c>
      <c r="Q3906">
        <f t="shared" si="1084"/>
        <v>0</v>
      </c>
      <c r="R3906">
        <f t="shared" si="1085"/>
        <v>1</v>
      </c>
      <c r="S3906">
        <f t="shared" si="1086"/>
        <v>0</v>
      </c>
      <c r="U3906">
        <f t="shared" si="1087"/>
        <v>0</v>
      </c>
      <c r="V3906">
        <f t="shared" si="1088"/>
        <v>0</v>
      </c>
      <c r="W3906">
        <f t="shared" si="1089"/>
        <v>1</v>
      </c>
      <c r="X3906">
        <f t="shared" si="1090"/>
        <v>0.19193235835556327</v>
      </c>
      <c r="Y3906" s="9">
        <f t="shared" si="1091"/>
        <v>0</v>
      </c>
      <c r="Z3906" s="7">
        <f t="shared" si="1092"/>
        <v>8.5591915576184674E-2</v>
      </c>
      <c r="AB3906">
        <f t="shared" si="1093"/>
        <v>1</v>
      </c>
      <c r="AC3906">
        <f t="shared" si="1094"/>
        <v>0</v>
      </c>
      <c r="AD3906">
        <f t="shared" si="1095"/>
        <v>0</v>
      </c>
      <c r="AE3906">
        <f t="shared" si="1096"/>
        <v>0</v>
      </c>
      <c r="AF3906">
        <f t="shared" si="1097"/>
        <v>0</v>
      </c>
    </row>
    <row r="3907" spans="1:32" x14ac:dyDescent="0.35">
      <c r="A3907">
        <v>45169.577680000002</v>
      </c>
      <c r="B3907">
        <v>51795.640079999997</v>
      </c>
      <c r="C3907">
        <v>1</v>
      </c>
      <c r="D3907">
        <v>676.46867850000001</v>
      </c>
      <c r="E3907">
        <v>0</v>
      </c>
      <c r="F3907">
        <v>0</v>
      </c>
      <c r="G3907">
        <v>3</v>
      </c>
      <c r="H3907">
        <v>0</v>
      </c>
      <c r="I3907">
        <v>30.880948440000001</v>
      </c>
      <c r="J3907">
        <v>2</v>
      </c>
      <c r="K3907" s="5">
        <v>77.697877120000001</v>
      </c>
      <c r="L3907">
        <f t="shared" ref="L3907:L3970" si="1098">A3907/B3907</f>
        <v>0.87207297004601481</v>
      </c>
      <c r="M3907">
        <f t="shared" ref="M3907:M3970" si="1099">E3907+F3907</f>
        <v>0</v>
      </c>
      <c r="N3907">
        <f t="shared" ref="N3907:N3970" si="1100">900-D3907</f>
        <v>223.53132149999999</v>
      </c>
      <c r="P3907">
        <f t="shared" ref="P3907:P3970" si="1101">IF(AND($D3907&gt;=500,$D3907&lt;600),1,0)</f>
        <v>0</v>
      </c>
      <c r="Q3907">
        <f t="shared" ref="Q3907:Q3970" si="1102">IF(AND($D3907&gt;=600,$D3907&lt;700),1,0)</f>
        <v>1</v>
      </c>
      <c r="R3907">
        <f t="shared" ref="R3907:R3970" si="1103">IF(AND($D3907&gt;=700,$D3907&lt;800),1,0)</f>
        <v>0</v>
      </c>
      <c r="S3907">
        <f t="shared" ref="S3907:S3970" si="1104">IF($D3907&gt;800,1,0)</f>
        <v>0</v>
      </c>
      <c r="U3907">
        <f t="shared" ref="U3907:U3970" si="1105">IF(AND($K3907&gt;=70,$K3907&lt;90),1,0)</f>
        <v>1</v>
      </c>
      <c r="V3907">
        <f t="shared" ref="V3907:V3970" si="1106">IF(AND($K3907&gt;=90,$K3907&lt;100),1,0)</f>
        <v>0</v>
      </c>
      <c r="W3907">
        <f t="shared" ref="W3907:W3970" si="1107">IF(AND($K3907&gt;=100,$K3907&lt;120),1,0)</f>
        <v>0</v>
      </c>
      <c r="X3907">
        <f t="shared" ref="X3907:X3970" si="1108">(B3907-A3907)/B3907</f>
        <v>0.12792702995398519</v>
      </c>
      <c r="Y3907" s="9">
        <f t="shared" ref="Y3907:Y3970" si="1109">H3907/(G3907+1)</f>
        <v>0</v>
      </c>
      <c r="Z3907" s="7">
        <f t="shared" ref="Z3907:Z3970" si="1110">J3907/I3907</f>
        <v>6.476485020807865E-2</v>
      </c>
      <c r="AB3907">
        <f t="shared" ref="AB3907:AB3970" si="1111">IF(AND($M3907&gt;=1,$M3907&lt;2),1,0)</f>
        <v>0</v>
      </c>
      <c r="AC3907">
        <f t="shared" ref="AC3907:AC3970" si="1112">IF(AND($M3907&gt;=2,$M3907&lt;3),1,0)</f>
        <v>0</v>
      </c>
      <c r="AD3907">
        <f t="shared" ref="AD3907:AD3970" si="1113">IF(AND($M3907&gt;=3,$M3907&lt;4),1,0)</f>
        <v>0</v>
      </c>
      <c r="AE3907">
        <f t="shared" ref="AE3907:AE3970" si="1114">IF(AND($M3907&gt;=4,$M3907&lt;5),1,0)</f>
        <v>0</v>
      </c>
      <c r="AF3907">
        <f t="shared" ref="AF3907:AF3970" si="1115">IF($M3907&gt;5,1,0)</f>
        <v>0</v>
      </c>
    </row>
    <row r="3908" spans="1:32" x14ac:dyDescent="0.35">
      <c r="A3908">
        <v>69881.481639999998</v>
      </c>
      <c r="B3908">
        <v>53346.524429999998</v>
      </c>
      <c r="C3908">
        <v>0</v>
      </c>
      <c r="D3908">
        <v>736.2350027</v>
      </c>
      <c r="E3908">
        <v>2</v>
      </c>
      <c r="F3908">
        <v>0</v>
      </c>
      <c r="G3908">
        <v>1</v>
      </c>
      <c r="H3908">
        <v>0</v>
      </c>
      <c r="I3908">
        <v>290.54138699999999</v>
      </c>
      <c r="J3908">
        <v>0</v>
      </c>
      <c r="K3908" s="5">
        <v>100.0949882</v>
      </c>
      <c r="L3908">
        <f t="shared" si="1098"/>
        <v>1.3099537858684078</v>
      </c>
      <c r="M3908">
        <f t="shared" si="1099"/>
        <v>2</v>
      </c>
      <c r="N3908">
        <f t="shared" si="1100"/>
        <v>163.7649973</v>
      </c>
      <c r="P3908">
        <f t="shared" si="1101"/>
        <v>0</v>
      </c>
      <c r="Q3908">
        <f t="shared" si="1102"/>
        <v>0</v>
      </c>
      <c r="R3908">
        <f t="shared" si="1103"/>
        <v>1</v>
      </c>
      <c r="S3908">
        <f t="shared" si="1104"/>
        <v>0</v>
      </c>
      <c r="U3908">
        <f t="shared" si="1105"/>
        <v>0</v>
      </c>
      <c r="V3908">
        <f t="shared" si="1106"/>
        <v>0</v>
      </c>
      <c r="W3908">
        <f t="shared" si="1107"/>
        <v>1</v>
      </c>
      <c r="X3908">
        <f t="shared" si="1108"/>
        <v>-0.30995378586840772</v>
      </c>
      <c r="Y3908" s="9">
        <f t="shared" si="1109"/>
        <v>0</v>
      </c>
      <c r="Z3908" s="7">
        <f t="shared" si="1110"/>
        <v>0</v>
      </c>
      <c r="AB3908">
        <f t="shared" si="1111"/>
        <v>0</v>
      </c>
      <c r="AC3908">
        <f t="shared" si="1112"/>
        <v>1</v>
      </c>
      <c r="AD3908">
        <f t="shared" si="1113"/>
        <v>0</v>
      </c>
      <c r="AE3908">
        <f t="shared" si="1114"/>
        <v>0</v>
      </c>
      <c r="AF3908">
        <f t="shared" si="1115"/>
        <v>0</v>
      </c>
    </row>
    <row r="3909" spans="1:32" x14ac:dyDescent="0.35">
      <c r="A3909">
        <v>28897.774860000001</v>
      </c>
      <c r="B3909">
        <v>37250.977529999996</v>
      </c>
      <c r="C3909">
        <v>1</v>
      </c>
      <c r="D3909">
        <v>689.68342729999995</v>
      </c>
      <c r="E3909">
        <v>2</v>
      </c>
      <c r="F3909">
        <v>0</v>
      </c>
      <c r="G3909">
        <v>4</v>
      </c>
      <c r="H3909">
        <v>2</v>
      </c>
      <c r="I3909">
        <v>32.220997089999997</v>
      </c>
      <c r="J3909">
        <v>0</v>
      </c>
      <c r="K3909" s="5">
        <v>104.8720656</v>
      </c>
      <c r="L3909">
        <f t="shared" si="1098"/>
        <v>0.77575883308638649</v>
      </c>
      <c r="M3909">
        <f t="shared" si="1099"/>
        <v>2</v>
      </c>
      <c r="N3909">
        <f t="shared" si="1100"/>
        <v>210.31657270000005</v>
      </c>
      <c r="P3909">
        <f t="shared" si="1101"/>
        <v>0</v>
      </c>
      <c r="Q3909">
        <f t="shared" si="1102"/>
        <v>1</v>
      </c>
      <c r="R3909">
        <f t="shared" si="1103"/>
        <v>0</v>
      </c>
      <c r="S3909">
        <f t="shared" si="1104"/>
        <v>0</v>
      </c>
      <c r="U3909">
        <f t="shared" si="1105"/>
        <v>0</v>
      </c>
      <c r="V3909">
        <f t="shared" si="1106"/>
        <v>0</v>
      </c>
      <c r="W3909">
        <f t="shared" si="1107"/>
        <v>1</v>
      </c>
      <c r="X3909">
        <f t="shared" si="1108"/>
        <v>0.22424116691361351</v>
      </c>
      <c r="Y3909" s="9">
        <f t="shared" si="1109"/>
        <v>0.4</v>
      </c>
      <c r="Z3909" s="7">
        <f t="shared" si="1110"/>
        <v>0</v>
      </c>
      <c r="AB3909">
        <f t="shared" si="1111"/>
        <v>0</v>
      </c>
      <c r="AC3909">
        <f t="shared" si="1112"/>
        <v>1</v>
      </c>
      <c r="AD3909">
        <f t="shared" si="1113"/>
        <v>0</v>
      </c>
      <c r="AE3909">
        <f t="shared" si="1114"/>
        <v>0</v>
      </c>
      <c r="AF3909">
        <f t="shared" si="1115"/>
        <v>0</v>
      </c>
    </row>
    <row r="3910" spans="1:32" x14ac:dyDescent="0.35">
      <c r="A3910">
        <v>58788.563020000001</v>
      </c>
      <c r="B3910">
        <v>66935.307180000003</v>
      </c>
      <c r="C3910">
        <v>0</v>
      </c>
      <c r="D3910">
        <v>685.34254929999997</v>
      </c>
      <c r="E3910">
        <v>1</v>
      </c>
      <c r="F3910">
        <v>0</v>
      </c>
      <c r="G3910">
        <v>4</v>
      </c>
      <c r="H3910">
        <v>0</v>
      </c>
      <c r="I3910">
        <v>277.54129669999998</v>
      </c>
      <c r="J3910">
        <v>1</v>
      </c>
      <c r="K3910" s="5">
        <v>86.535822800000005</v>
      </c>
      <c r="L3910">
        <f t="shared" si="1098"/>
        <v>0.87828928403821216</v>
      </c>
      <c r="M3910">
        <f t="shared" si="1099"/>
        <v>1</v>
      </c>
      <c r="N3910">
        <f t="shared" si="1100"/>
        <v>214.65745070000003</v>
      </c>
      <c r="P3910">
        <f t="shared" si="1101"/>
        <v>0</v>
      </c>
      <c r="Q3910">
        <f t="shared" si="1102"/>
        <v>1</v>
      </c>
      <c r="R3910">
        <f t="shared" si="1103"/>
        <v>0</v>
      </c>
      <c r="S3910">
        <f t="shared" si="1104"/>
        <v>0</v>
      </c>
      <c r="U3910">
        <f t="shared" si="1105"/>
        <v>1</v>
      </c>
      <c r="V3910">
        <f t="shared" si="1106"/>
        <v>0</v>
      </c>
      <c r="W3910">
        <f t="shared" si="1107"/>
        <v>0</v>
      </c>
      <c r="X3910">
        <f t="shared" si="1108"/>
        <v>0.1217107159617879</v>
      </c>
      <c r="Y3910" s="9">
        <f t="shared" si="1109"/>
        <v>0</v>
      </c>
      <c r="Z3910" s="7">
        <f t="shared" si="1110"/>
        <v>3.6030674061486435E-3</v>
      </c>
      <c r="AB3910">
        <f t="shared" si="1111"/>
        <v>1</v>
      </c>
      <c r="AC3910">
        <f t="shared" si="1112"/>
        <v>0</v>
      </c>
      <c r="AD3910">
        <f t="shared" si="1113"/>
        <v>0</v>
      </c>
      <c r="AE3910">
        <f t="shared" si="1114"/>
        <v>0</v>
      </c>
      <c r="AF3910">
        <f t="shared" si="1115"/>
        <v>0</v>
      </c>
    </row>
    <row r="3911" spans="1:32" x14ac:dyDescent="0.35">
      <c r="A3911">
        <v>38948.447959999998</v>
      </c>
      <c r="B3911">
        <v>47139.823250000001</v>
      </c>
      <c r="C3911">
        <v>1</v>
      </c>
      <c r="D3911">
        <v>624.09996590000003</v>
      </c>
      <c r="E3911">
        <v>0</v>
      </c>
      <c r="F3911">
        <v>0</v>
      </c>
      <c r="G3911">
        <v>2</v>
      </c>
      <c r="H3911">
        <v>0</v>
      </c>
      <c r="I3911">
        <v>292.72782269999999</v>
      </c>
      <c r="J3911">
        <v>4</v>
      </c>
      <c r="K3911" s="5">
        <v>119.7048296</v>
      </c>
      <c r="L3911">
        <f t="shared" si="1098"/>
        <v>0.82623237158616192</v>
      </c>
      <c r="M3911">
        <f t="shared" si="1099"/>
        <v>0</v>
      </c>
      <c r="N3911">
        <f t="shared" si="1100"/>
        <v>275.90003409999997</v>
      </c>
      <c r="P3911">
        <f t="shared" si="1101"/>
        <v>0</v>
      </c>
      <c r="Q3911">
        <f t="shared" si="1102"/>
        <v>1</v>
      </c>
      <c r="R3911">
        <f t="shared" si="1103"/>
        <v>0</v>
      </c>
      <c r="S3911">
        <f t="shared" si="1104"/>
        <v>0</v>
      </c>
      <c r="U3911">
        <f t="shared" si="1105"/>
        <v>0</v>
      </c>
      <c r="V3911">
        <f t="shared" si="1106"/>
        <v>0</v>
      </c>
      <c r="W3911">
        <f t="shared" si="1107"/>
        <v>1</v>
      </c>
      <c r="X3911">
        <f t="shared" si="1108"/>
        <v>0.17376762841383805</v>
      </c>
      <c r="Y3911" s="9">
        <f t="shared" si="1109"/>
        <v>0</v>
      </c>
      <c r="Z3911" s="7">
        <f t="shared" si="1110"/>
        <v>1.3664570600449453E-2</v>
      </c>
      <c r="AB3911">
        <f t="shared" si="1111"/>
        <v>0</v>
      </c>
      <c r="AC3911">
        <f t="shared" si="1112"/>
        <v>0</v>
      </c>
      <c r="AD3911">
        <f t="shared" si="1113"/>
        <v>0</v>
      </c>
      <c r="AE3911">
        <f t="shared" si="1114"/>
        <v>0</v>
      </c>
      <c r="AF3911">
        <f t="shared" si="1115"/>
        <v>0</v>
      </c>
    </row>
    <row r="3912" spans="1:32" x14ac:dyDescent="0.35">
      <c r="A3912">
        <v>28770.992119999999</v>
      </c>
      <c r="B3912">
        <v>20970.90207</v>
      </c>
      <c r="C3912">
        <v>0</v>
      </c>
      <c r="D3912">
        <v>664.27034449999996</v>
      </c>
      <c r="E3912">
        <v>2</v>
      </c>
      <c r="F3912">
        <v>0</v>
      </c>
      <c r="G3912">
        <v>2</v>
      </c>
      <c r="H3912">
        <v>0</v>
      </c>
      <c r="I3912">
        <v>27.01097343</v>
      </c>
      <c r="J3912">
        <v>0</v>
      </c>
      <c r="K3912" s="5">
        <v>74.369936659999993</v>
      </c>
      <c r="L3912">
        <f t="shared" si="1098"/>
        <v>1.3719482368456837</v>
      </c>
      <c r="M3912">
        <f t="shared" si="1099"/>
        <v>2</v>
      </c>
      <c r="N3912">
        <f t="shared" si="1100"/>
        <v>235.72965550000004</v>
      </c>
      <c r="P3912">
        <f t="shared" si="1101"/>
        <v>0</v>
      </c>
      <c r="Q3912">
        <f t="shared" si="1102"/>
        <v>1</v>
      </c>
      <c r="R3912">
        <f t="shared" si="1103"/>
        <v>0</v>
      </c>
      <c r="S3912">
        <f t="shared" si="1104"/>
        <v>0</v>
      </c>
      <c r="U3912">
        <f t="shared" si="1105"/>
        <v>1</v>
      </c>
      <c r="V3912">
        <f t="shared" si="1106"/>
        <v>0</v>
      </c>
      <c r="W3912">
        <f t="shared" si="1107"/>
        <v>0</v>
      </c>
      <c r="X3912">
        <f t="shared" si="1108"/>
        <v>-0.37194823684568373</v>
      </c>
      <c r="Y3912" s="9">
        <f t="shared" si="1109"/>
        <v>0</v>
      </c>
      <c r="Z3912" s="7">
        <f t="shared" si="1110"/>
        <v>0</v>
      </c>
      <c r="AB3912">
        <f t="shared" si="1111"/>
        <v>0</v>
      </c>
      <c r="AC3912">
        <f t="shared" si="1112"/>
        <v>1</v>
      </c>
      <c r="AD3912">
        <f t="shared" si="1113"/>
        <v>0</v>
      </c>
      <c r="AE3912">
        <f t="shared" si="1114"/>
        <v>0</v>
      </c>
      <c r="AF3912">
        <f t="shared" si="1115"/>
        <v>0</v>
      </c>
    </row>
    <row r="3913" spans="1:32" x14ac:dyDescent="0.35">
      <c r="A3913">
        <v>53278.01064</v>
      </c>
      <c r="B3913">
        <v>53436.595370000003</v>
      </c>
      <c r="C3913">
        <v>1</v>
      </c>
      <c r="D3913">
        <v>648.52645219999999</v>
      </c>
      <c r="E3913">
        <v>1</v>
      </c>
      <c r="F3913">
        <v>0</v>
      </c>
      <c r="G3913">
        <v>1</v>
      </c>
      <c r="H3913">
        <v>0</v>
      </c>
      <c r="I3913">
        <v>163.8368577</v>
      </c>
      <c r="J3913">
        <v>2</v>
      </c>
      <c r="K3913" s="5">
        <v>100.0664682</v>
      </c>
      <c r="L3913">
        <f t="shared" si="1098"/>
        <v>0.9970322822982649</v>
      </c>
      <c r="M3913">
        <f t="shared" si="1099"/>
        <v>1</v>
      </c>
      <c r="N3913">
        <f t="shared" si="1100"/>
        <v>251.47354780000001</v>
      </c>
      <c r="P3913">
        <f t="shared" si="1101"/>
        <v>0</v>
      </c>
      <c r="Q3913">
        <f t="shared" si="1102"/>
        <v>1</v>
      </c>
      <c r="R3913">
        <f t="shared" si="1103"/>
        <v>0</v>
      </c>
      <c r="S3913">
        <f t="shared" si="1104"/>
        <v>0</v>
      </c>
      <c r="U3913">
        <f t="shared" si="1105"/>
        <v>0</v>
      </c>
      <c r="V3913">
        <f t="shared" si="1106"/>
        <v>0</v>
      </c>
      <c r="W3913">
        <f t="shared" si="1107"/>
        <v>1</v>
      </c>
      <c r="X3913">
        <f t="shared" si="1108"/>
        <v>2.9677177017350515E-3</v>
      </c>
      <c r="Y3913" s="9">
        <f t="shared" si="1109"/>
        <v>0</v>
      </c>
      <c r="Z3913" s="7">
        <f t="shared" si="1110"/>
        <v>1.2207265374084382E-2</v>
      </c>
      <c r="AB3913">
        <f t="shared" si="1111"/>
        <v>1</v>
      </c>
      <c r="AC3913">
        <f t="shared" si="1112"/>
        <v>0</v>
      </c>
      <c r="AD3913">
        <f t="shared" si="1113"/>
        <v>0</v>
      </c>
      <c r="AE3913">
        <f t="shared" si="1114"/>
        <v>0</v>
      </c>
      <c r="AF3913">
        <f t="shared" si="1115"/>
        <v>0</v>
      </c>
    </row>
    <row r="3914" spans="1:32" x14ac:dyDescent="0.35">
      <c r="A3914">
        <v>65142.076829999998</v>
      </c>
      <c r="B3914">
        <v>72904.339739999996</v>
      </c>
      <c r="C3914">
        <v>0</v>
      </c>
      <c r="D3914">
        <v>646.81321400000002</v>
      </c>
      <c r="E3914">
        <v>0</v>
      </c>
      <c r="F3914">
        <v>1</v>
      </c>
      <c r="G3914">
        <v>2</v>
      </c>
      <c r="H3914">
        <v>0</v>
      </c>
      <c r="I3914">
        <v>211.29216529999999</v>
      </c>
      <c r="J3914">
        <v>2</v>
      </c>
      <c r="K3914" s="5">
        <v>106.04450129999999</v>
      </c>
      <c r="L3914">
        <f t="shared" si="1098"/>
        <v>0.89352810905794233</v>
      </c>
      <c r="M3914">
        <f t="shared" si="1099"/>
        <v>1</v>
      </c>
      <c r="N3914">
        <f t="shared" si="1100"/>
        <v>253.18678599999998</v>
      </c>
      <c r="P3914">
        <f t="shared" si="1101"/>
        <v>0</v>
      </c>
      <c r="Q3914">
        <f t="shared" si="1102"/>
        <v>1</v>
      </c>
      <c r="R3914">
        <f t="shared" si="1103"/>
        <v>0</v>
      </c>
      <c r="S3914">
        <f t="shared" si="1104"/>
        <v>0</v>
      </c>
      <c r="U3914">
        <f t="shared" si="1105"/>
        <v>0</v>
      </c>
      <c r="V3914">
        <f t="shared" si="1106"/>
        <v>0</v>
      </c>
      <c r="W3914">
        <f t="shared" si="1107"/>
        <v>1</v>
      </c>
      <c r="X3914">
        <f t="shared" si="1108"/>
        <v>0.10647189094205763</v>
      </c>
      <c r="Y3914" s="9">
        <f t="shared" si="1109"/>
        <v>0</v>
      </c>
      <c r="Z3914" s="7">
        <f t="shared" si="1110"/>
        <v>9.4655663032291344E-3</v>
      </c>
      <c r="AB3914">
        <f t="shared" si="1111"/>
        <v>1</v>
      </c>
      <c r="AC3914">
        <f t="shared" si="1112"/>
        <v>0</v>
      </c>
      <c r="AD3914">
        <f t="shared" si="1113"/>
        <v>0</v>
      </c>
      <c r="AE3914">
        <f t="shared" si="1114"/>
        <v>0</v>
      </c>
      <c r="AF3914">
        <f t="shared" si="1115"/>
        <v>0</v>
      </c>
    </row>
    <row r="3915" spans="1:32" x14ac:dyDescent="0.35">
      <c r="A3915">
        <v>37325.878420000001</v>
      </c>
      <c r="B3915">
        <v>38287.68982</v>
      </c>
      <c r="C3915">
        <v>1</v>
      </c>
      <c r="D3915">
        <v>637.3067436</v>
      </c>
      <c r="E3915">
        <v>2</v>
      </c>
      <c r="F3915">
        <v>0</v>
      </c>
      <c r="G3915">
        <v>2</v>
      </c>
      <c r="H3915">
        <v>0</v>
      </c>
      <c r="I3915">
        <v>16.899039370000001</v>
      </c>
      <c r="J3915">
        <v>1</v>
      </c>
      <c r="K3915" s="5">
        <v>77.190313900000007</v>
      </c>
      <c r="L3915">
        <f t="shared" si="1098"/>
        <v>0.97487935666733316</v>
      </c>
      <c r="M3915">
        <f t="shared" si="1099"/>
        <v>2</v>
      </c>
      <c r="N3915">
        <f t="shared" si="1100"/>
        <v>262.6932564</v>
      </c>
      <c r="P3915">
        <f t="shared" si="1101"/>
        <v>0</v>
      </c>
      <c r="Q3915">
        <f t="shared" si="1102"/>
        <v>1</v>
      </c>
      <c r="R3915">
        <f t="shared" si="1103"/>
        <v>0</v>
      </c>
      <c r="S3915">
        <f t="shared" si="1104"/>
        <v>0</v>
      </c>
      <c r="U3915">
        <f t="shared" si="1105"/>
        <v>1</v>
      </c>
      <c r="V3915">
        <f t="shared" si="1106"/>
        <v>0</v>
      </c>
      <c r="W3915">
        <f t="shared" si="1107"/>
        <v>0</v>
      </c>
      <c r="X3915">
        <f t="shared" si="1108"/>
        <v>2.512064333266683E-2</v>
      </c>
      <c r="Y3915" s="9">
        <f t="shared" si="1109"/>
        <v>0</v>
      </c>
      <c r="Z3915" s="7">
        <f t="shared" si="1110"/>
        <v>5.9174961256984154E-2</v>
      </c>
      <c r="AB3915">
        <f t="shared" si="1111"/>
        <v>0</v>
      </c>
      <c r="AC3915">
        <f t="shared" si="1112"/>
        <v>1</v>
      </c>
      <c r="AD3915">
        <f t="shared" si="1113"/>
        <v>0</v>
      </c>
      <c r="AE3915">
        <f t="shared" si="1114"/>
        <v>0</v>
      </c>
      <c r="AF3915">
        <f t="shared" si="1115"/>
        <v>0</v>
      </c>
    </row>
    <row r="3916" spans="1:32" x14ac:dyDescent="0.35">
      <c r="A3916">
        <v>27514.760590000002</v>
      </c>
      <c r="B3916">
        <v>30265.919669999999</v>
      </c>
      <c r="C3916">
        <v>1</v>
      </c>
      <c r="D3916">
        <v>661.28067339999996</v>
      </c>
      <c r="E3916">
        <v>0</v>
      </c>
      <c r="F3916">
        <v>0</v>
      </c>
      <c r="G3916">
        <v>1</v>
      </c>
      <c r="H3916">
        <v>1</v>
      </c>
      <c r="I3916">
        <v>158.13699339999999</v>
      </c>
      <c r="J3916">
        <v>2</v>
      </c>
      <c r="K3916" s="5">
        <v>114.9913119</v>
      </c>
      <c r="L3916">
        <f t="shared" si="1098"/>
        <v>0.90910043012084696</v>
      </c>
      <c r="M3916">
        <f t="shared" si="1099"/>
        <v>0</v>
      </c>
      <c r="N3916">
        <f t="shared" si="1100"/>
        <v>238.71932660000004</v>
      </c>
      <c r="P3916">
        <f t="shared" si="1101"/>
        <v>0</v>
      </c>
      <c r="Q3916">
        <f t="shared" si="1102"/>
        <v>1</v>
      </c>
      <c r="R3916">
        <f t="shared" si="1103"/>
        <v>0</v>
      </c>
      <c r="S3916">
        <f t="shared" si="1104"/>
        <v>0</v>
      </c>
      <c r="U3916">
        <f t="shared" si="1105"/>
        <v>0</v>
      </c>
      <c r="V3916">
        <f t="shared" si="1106"/>
        <v>0</v>
      </c>
      <c r="W3916">
        <f t="shared" si="1107"/>
        <v>1</v>
      </c>
      <c r="X3916">
        <f t="shared" si="1108"/>
        <v>9.0899569879153042E-2</v>
      </c>
      <c r="Y3916" s="9">
        <f t="shared" si="1109"/>
        <v>0.5</v>
      </c>
      <c r="Z3916" s="7">
        <f t="shared" si="1110"/>
        <v>1.2647262079538184E-2</v>
      </c>
      <c r="AB3916">
        <f t="shared" si="1111"/>
        <v>0</v>
      </c>
      <c r="AC3916">
        <f t="shared" si="1112"/>
        <v>0</v>
      </c>
      <c r="AD3916">
        <f t="shared" si="1113"/>
        <v>0</v>
      </c>
      <c r="AE3916">
        <f t="shared" si="1114"/>
        <v>0</v>
      </c>
      <c r="AF3916">
        <f t="shared" si="1115"/>
        <v>0</v>
      </c>
    </row>
    <row r="3917" spans="1:32" x14ac:dyDescent="0.35">
      <c r="A3917">
        <v>48622.328529999999</v>
      </c>
      <c r="B3917">
        <v>57895.794829999999</v>
      </c>
      <c r="C3917">
        <v>1</v>
      </c>
      <c r="D3917">
        <v>585.18275080000001</v>
      </c>
      <c r="E3917">
        <v>0</v>
      </c>
      <c r="F3917">
        <v>0</v>
      </c>
      <c r="G3917">
        <v>0</v>
      </c>
      <c r="H3917">
        <v>0</v>
      </c>
      <c r="I3917">
        <v>129.6602838</v>
      </c>
      <c r="J3917">
        <v>1</v>
      </c>
      <c r="K3917" s="5">
        <v>98.147139300000006</v>
      </c>
      <c r="L3917">
        <f t="shared" si="1098"/>
        <v>0.83982487282142382</v>
      </c>
      <c r="M3917">
        <f t="shared" si="1099"/>
        <v>0</v>
      </c>
      <c r="N3917">
        <f t="shared" si="1100"/>
        <v>314.81724919999999</v>
      </c>
      <c r="P3917">
        <f t="shared" si="1101"/>
        <v>1</v>
      </c>
      <c r="Q3917">
        <f t="shared" si="1102"/>
        <v>0</v>
      </c>
      <c r="R3917">
        <f t="shared" si="1103"/>
        <v>0</v>
      </c>
      <c r="S3917">
        <f t="shared" si="1104"/>
        <v>0</v>
      </c>
      <c r="U3917">
        <f t="shared" si="1105"/>
        <v>0</v>
      </c>
      <c r="V3917">
        <f t="shared" si="1106"/>
        <v>1</v>
      </c>
      <c r="W3917">
        <f t="shared" si="1107"/>
        <v>0</v>
      </c>
      <c r="X3917">
        <f t="shared" si="1108"/>
        <v>0.16017512717857613</v>
      </c>
      <c r="Y3917" s="9">
        <f t="shared" si="1109"/>
        <v>0</v>
      </c>
      <c r="Z3917" s="7">
        <f t="shared" si="1110"/>
        <v>7.7124619096352771E-3</v>
      </c>
      <c r="AB3917">
        <f t="shared" si="1111"/>
        <v>0</v>
      </c>
      <c r="AC3917">
        <f t="shared" si="1112"/>
        <v>0</v>
      </c>
      <c r="AD3917">
        <f t="shared" si="1113"/>
        <v>0</v>
      </c>
      <c r="AE3917">
        <f t="shared" si="1114"/>
        <v>0</v>
      </c>
      <c r="AF3917">
        <f t="shared" si="1115"/>
        <v>0</v>
      </c>
    </row>
    <row r="3918" spans="1:32" x14ac:dyDescent="0.35">
      <c r="A3918">
        <v>48688.470070000003</v>
      </c>
      <c r="B3918">
        <v>45017.468379999998</v>
      </c>
      <c r="C3918">
        <v>0</v>
      </c>
      <c r="D3918">
        <v>690.58591999999999</v>
      </c>
      <c r="E3918">
        <v>1</v>
      </c>
      <c r="F3918">
        <v>0</v>
      </c>
      <c r="G3918">
        <v>1</v>
      </c>
      <c r="H3918">
        <v>0</v>
      </c>
      <c r="I3918">
        <v>155.3926793</v>
      </c>
      <c r="J3918">
        <v>0</v>
      </c>
      <c r="K3918" s="5">
        <v>118.1893118</v>
      </c>
      <c r="L3918">
        <f t="shared" si="1098"/>
        <v>1.0815461602374541</v>
      </c>
      <c r="M3918">
        <f t="shared" si="1099"/>
        <v>1</v>
      </c>
      <c r="N3918">
        <f t="shared" si="1100"/>
        <v>209.41408000000001</v>
      </c>
      <c r="P3918">
        <f t="shared" si="1101"/>
        <v>0</v>
      </c>
      <c r="Q3918">
        <f t="shared" si="1102"/>
        <v>1</v>
      </c>
      <c r="R3918">
        <f t="shared" si="1103"/>
        <v>0</v>
      </c>
      <c r="S3918">
        <f t="shared" si="1104"/>
        <v>0</v>
      </c>
      <c r="U3918">
        <f t="shared" si="1105"/>
        <v>0</v>
      </c>
      <c r="V3918">
        <f t="shared" si="1106"/>
        <v>0</v>
      </c>
      <c r="W3918">
        <f t="shared" si="1107"/>
        <v>1</v>
      </c>
      <c r="X3918">
        <f t="shared" si="1108"/>
        <v>-8.1546160237454132E-2</v>
      </c>
      <c r="Y3918" s="9">
        <f t="shared" si="1109"/>
        <v>0</v>
      </c>
      <c r="Z3918" s="7">
        <f t="shared" si="1110"/>
        <v>0</v>
      </c>
      <c r="AB3918">
        <f t="shared" si="1111"/>
        <v>1</v>
      </c>
      <c r="AC3918">
        <f t="shared" si="1112"/>
        <v>0</v>
      </c>
      <c r="AD3918">
        <f t="shared" si="1113"/>
        <v>0</v>
      </c>
      <c r="AE3918">
        <f t="shared" si="1114"/>
        <v>0</v>
      </c>
      <c r="AF3918">
        <f t="shared" si="1115"/>
        <v>0</v>
      </c>
    </row>
    <row r="3919" spans="1:32" x14ac:dyDescent="0.35">
      <c r="A3919">
        <v>58224.794410000002</v>
      </c>
      <c r="B3919">
        <v>70405.491590000005</v>
      </c>
      <c r="C3919">
        <v>1</v>
      </c>
      <c r="D3919">
        <v>606.11273540000002</v>
      </c>
      <c r="E3919">
        <v>0</v>
      </c>
      <c r="F3919">
        <v>1</v>
      </c>
      <c r="G3919">
        <v>0</v>
      </c>
      <c r="H3919">
        <v>0</v>
      </c>
      <c r="I3919">
        <v>167.11647669999999</v>
      </c>
      <c r="J3919">
        <v>3</v>
      </c>
      <c r="K3919" s="5">
        <v>93.120977749999994</v>
      </c>
      <c r="L3919">
        <f t="shared" si="1098"/>
        <v>0.82699222880321344</v>
      </c>
      <c r="M3919">
        <f t="shared" si="1099"/>
        <v>1</v>
      </c>
      <c r="N3919">
        <f t="shared" si="1100"/>
        <v>293.88726459999998</v>
      </c>
      <c r="P3919">
        <f t="shared" si="1101"/>
        <v>0</v>
      </c>
      <c r="Q3919">
        <f t="shared" si="1102"/>
        <v>1</v>
      </c>
      <c r="R3919">
        <f t="shared" si="1103"/>
        <v>0</v>
      </c>
      <c r="S3919">
        <f t="shared" si="1104"/>
        <v>0</v>
      </c>
      <c r="U3919">
        <f t="shared" si="1105"/>
        <v>0</v>
      </c>
      <c r="V3919">
        <f t="shared" si="1106"/>
        <v>1</v>
      </c>
      <c r="W3919">
        <f t="shared" si="1107"/>
        <v>0</v>
      </c>
      <c r="X3919">
        <f t="shared" si="1108"/>
        <v>0.17300777119678659</v>
      </c>
      <c r="Y3919" s="9">
        <f t="shared" si="1109"/>
        <v>0</v>
      </c>
      <c r="Z3919" s="7">
        <f t="shared" si="1110"/>
        <v>1.7951551272741739E-2</v>
      </c>
      <c r="AB3919">
        <f t="shared" si="1111"/>
        <v>1</v>
      </c>
      <c r="AC3919">
        <f t="shared" si="1112"/>
        <v>0</v>
      </c>
      <c r="AD3919">
        <f t="shared" si="1113"/>
        <v>0</v>
      </c>
      <c r="AE3919">
        <f t="shared" si="1114"/>
        <v>0</v>
      </c>
      <c r="AF3919">
        <f t="shared" si="1115"/>
        <v>0</v>
      </c>
    </row>
    <row r="3920" spans="1:32" x14ac:dyDescent="0.35">
      <c r="A3920">
        <v>64243.918570000002</v>
      </c>
      <c r="B3920">
        <v>51250.564380000003</v>
      </c>
      <c r="C3920">
        <v>0</v>
      </c>
      <c r="D3920">
        <v>637.48643870000001</v>
      </c>
      <c r="E3920">
        <v>2</v>
      </c>
      <c r="F3920">
        <v>0</v>
      </c>
      <c r="G3920">
        <v>2</v>
      </c>
      <c r="H3920">
        <v>0</v>
      </c>
      <c r="I3920">
        <v>216.46066289999999</v>
      </c>
      <c r="J3920">
        <v>0</v>
      </c>
      <c r="K3920" s="5">
        <v>117.1898978</v>
      </c>
      <c r="L3920">
        <f t="shared" si="1098"/>
        <v>1.253526070340613</v>
      </c>
      <c r="M3920">
        <f t="shared" si="1099"/>
        <v>2</v>
      </c>
      <c r="N3920">
        <f t="shared" si="1100"/>
        <v>262.51356129999999</v>
      </c>
      <c r="P3920">
        <f t="shared" si="1101"/>
        <v>0</v>
      </c>
      <c r="Q3920">
        <f t="shared" si="1102"/>
        <v>1</v>
      </c>
      <c r="R3920">
        <f t="shared" si="1103"/>
        <v>0</v>
      </c>
      <c r="S3920">
        <f t="shared" si="1104"/>
        <v>0</v>
      </c>
      <c r="U3920">
        <f t="shared" si="1105"/>
        <v>0</v>
      </c>
      <c r="V3920">
        <f t="shared" si="1106"/>
        <v>0</v>
      </c>
      <c r="W3920">
        <f t="shared" si="1107"/>
        <v>1</v>
      </c>
      <c r="X3920">
        <f t="shared" si="1108"/>
        <v>-0.25352607034061303</v>
      </c>
      <c r="Y3920" s="9">
        <f t="shared" si="1109"/>
        <v>0</v>
      </c>
      <c r="Z3920" s="7">
        <f t="shared" si="1110"/>
        <v>0</v>
      </c>
      <c r="AB3920">
        <f t="shared" si="1111"/>
        <v>0</v>
      </c>
      <c r="AC3920">
        <f t="shared" si="1112"/>
        <v>1</v>
      </c>
      <c r="AD3920">
        <f t="shared" si="1113"/>
        <v>0</v>
      </c>
      <c r="AE3920">
        <f t="shared" si="1114"/>
        <v>0</v>
      </c>
      <c r="AF3920">
        <f t="shared" si="1115"/>
        <v>0</v>
      </c>
    </row>
    <row r="3921" spans="1:32" x14ac:dyDescent="0.35">
      <c r="A3921">
        <v>49108.772279999997</v>
      </c>
      <c r="B3921">
        <v>42357.869550000003</v>
      </c>
      <c r="C3921">
        <v>0</v>
      </c>
      <c r="D3921">
        <v>666.52799470000002</v>
      </c>
      <c r="E3921">
        <v>0</v>
      </c>
      <c r="F3921">
        <v>0</v>
      </c>
      <c r="G3921">
        <v>4</v>
      </c>
      <c r="H3921">
        <v>0</v>
      </c>
      <c r="I3921">
        <v>42.59175819</v>
      </c>
      <c r="J3921">
        <v>1</v>
      </c>
      <c r="K3921" s="5">
        <v>98.442108750000003</v>
      </c>
      <c r="L3921">
        <f t="shared" si="1098"/>
        <v>1.1593777685639053</v>
      </c>
      <c r="M3921">
        <f t="shared" si="1099"/>
        <v>0</v>
      </c>
      <c r="N3921">
        <f t="shared" si="1100"/>
        <v>233.47200529999998</v>
      </c>
      <c r="P3921">
        <f t="shared" si="1101"/>
        <v>0</v>
      </c>
      <c r="Q3921">
        <f t="shared" si="1102"/>
        <v>1</v>
      </c>
      <c r="R3921">
        <f t="shared" si="1103"/>
        <v>0</v>
      </c>
      <c r="S3921">
        <f t="shared" si="1104"/>
        <v>0</v>
      </c>
      <c r="U3921">
        <f t="shared" si="1105"/>
        <v>0</v>
      </c>
      <c r="V3921">
        <f t="shared" si="1106"/>
        <v>1</v>
      </c>
      <c r="W3921">
        <f t="shared" si="1107"/>
        <v>0</v>
      </c>
      <c r="X3921">
        <f t="shared" si="1108"/>
        <v>-0.15937776856390534</v>
      </c>
      <c r="Y3921" s="9">
        <f t="shared" si="1109"/>
        <v>0</v>
      </c>
      <c r="Z3921" s="7">
        <f t="shared" si="1110"/>
        <v>2.3478720825260209E-2</v>
      </c>
      <c r="AB3921">
        <f t="shared" si="1111"/>
        <v>0</v>
      </c>
      <c r="AC3921">
        <f t="shared" si="1112"/>
        <v>0</v>
      </c>
      <c r="AD3921">
        <f t="shared" si="1113"/>
        <v>0</v>
      </c>
      <c r="AE3921">
        <f t="shared" si="1114"/>
        <v>0</v>
      </c>
      <c r="AF3921">
        <f t="shared" si="1115"/>
        <v>0</v>
      </c>
    </row>
    <row r="3922" spans="1:32" x14ac:dyDescent="0.35">
      <c r="A3922">
        <v>77832.549719999995</v>
      </c>
      <c r="B3922">
        <v>56507.00488</v>
      </c>
      <c r="C3922">
        <v>0</v>
      </c>
      <c r="D3922">
        <v>603.63632910000001</v>
      </c>
      <c r="E3922">
        <v>0</v>
      </c>
      <c r="F3922">
        <v>1</v>
      </c>
      <c r="G3922">
        <v>0</v>
      </c>
      <c r="H3922">
        <v>1</v>
      </c>
      <c r="I3922">
        <v>298.05307800000003</v>
      </c>
      <c r="J3922">
        <v>2</v>
      </c>
      <c r="K3922" s="5">
        <v>80.986668409999993</v>
      </c>
      <c r="L3922">
        <f t="shared" si="1098"/>
        <v>1.3773964818218125</v>
      </c>
      <c r="M3922">
        <f t="shared" si="1099"/>
        <v>1</v>
      </c>
      <c r="N3922">
        <f t="shared" si="1100"/>
        <v>296.36367089999999</v>
      </c>
      <c r="P3922">
        <f t="shared" si="1101"/>
        <v>0</v>
      </c>
      <c r="Q3922">
        <f t="shared" si="1102"/>
        <v>1</v>
      </c>
      <c r="R3922">
        <f t="shared" si="1103"/>
        <v>0</v>
      </c>
      <c r="S3922">
        <f t="shared" si="1104"/>
        <v>0</v>
      </c>
      <c r="U3922">
        <f t="shared" si="1105"/>
        <v>1</v>
      </c>
      <c r="V3922">
        <f t="shared" si="1106"/>
        <v>0</v>
      </c>
      <c r="W3922">
        <f t="shared" si="1107"/>
        <v>0</v>
      </c>
      <c r="X3922">
        <f t="shared" si="1108"/>
        <v>-0.37739648182181257</v>
      </c>
      <c r="Y3922" s="9">
        <f t="shared" si="1109"/>
        <v>1</v>
      </c>
      <c r="Z3922" s="7">
        <f t="shared" si="1110"/>
        <v>6.7102142122484635E-3</v>
      </c>
      <c r="AB3922">
        <f t="shared" si="1111"/>
        <v>1</v>
      </c>
      <c r="AC3922">
        <f t="shared" si="1112"/>
        <v>0</v>
      </c>
      <c r="AD3922">
        <f t="shared" si="1113"/>
        <v>0</v>
      </c>
      <c r="AE3922">
        <f t="shared" si="1114"/>
        <v>0</v>
      </c>
      <c r="AF3922">
        <f t="shared" si="1115"/>
        <v>0</v>
      </c>
    </row>
    <row r="3923" spans="1:32" x14ac:dyDescent="0.35">
      <c r="A3923">
        <v>53363.52117</v>
      </c>
      <c r="B3923">
        <v>49022.723530000003</v>
      </c>
      <c r="C3923">
        <v>1</v>
      </c>
      <c r="D3923">
        <v>551.67684689999999</v>
      </c>
      <c r="E3923">
        <v>0</v>
      </c>
      <c r="F3923">
        <v>1</v>
      </c>
      <c r="G3923">
        <v>1</v>
      </c>
      <c r="H3923">
        <v>0</v>
      </c>
      <c r="I3923">
        <v>87.634624729999999</v>
      </c>
      <c r="J3923">
        <v>0</v>
      </c>
      <c r="K3923" s="5">
        <v>92.069153959999994</v>
      </c>
      <c r="L3923">
        <f t="shared" si="1098"/>
        <v>1.0885466438302556</v>
      </c>
      <c r="M3923">
        <f t="shared" si="1099"/>
        <v>1</v>
      </c>
      <c r="N3923">
        <f t="shared" si="1100"/>
        <v>348.32315310000001</v>
      </c>
      <c r="P3923">
        <f t="shared" si="1101"/>
        <v>1</v>
      </c>
      <c r="Q3923">
        <f t="shared" si="1102"/>
        <v>0</v>
      </c>
      <c r="R3923">
        <f t="shared" si="1103"/>
        <v>0</v>
      </c>
      <c r="S3923">
        <f t="shared" si="1104"/>
        <v>0</v>
      </c>
      <c r="U3923">
        <f t="shared" si="1105"/>
        <v>0</v>
      </c>
      <c r="V3923">
        <f t="shared" si="1106"/>
        <v>1</v>
      </c>
      <c r="W3923">
        <f t="shared" si="1107"/>
        <v>0</v>
      </c>
      <c r="X3923">
        <f t="shared" si="1108"/>
        <v>-8.8546643830255525E-2</v>
      </c>
      <c r="Y3923" s="9">
        <f t="shared" si="1109"/>
        <v>0</v>
      </c>
      <c r="Z3923" s="7">
        <f t="shared" si="1110"/>
        <v>0</v>
      </c>
      <c r="AB3923">
        <f t="shared" si="1111"/>
        <v>1</v>
      </c>
      <c r="AC3923">
        <f t="shared" si="1112"/>
        <v>0</v>
      </c>
      <c r="AD3923">
        <f t="shared" si="1113"/>
        <v>0</v>
      </c>
      <c r="AE3923">
        <f t="shared" si="1114"/>
        <v>0</v>
      </c>
      <c r="AF3923">
        <f t="shared" si="1115"/>
        <v>0</v>
      </c>
    </row>
    <row r="3924" spans="1:32" x14ac:dyDescent="0.35">
      <c r="A3924">
        <v>44803.60241</v>
      </c>
      <c r="B3924">
        <v>41575.311410000002</v>
      </c>
      <c r="C3924">
        <v>0</v>
      </c>
      <c r="D3924">
        <v>630.84766609999997</v>
      </c>
      <c r="E3924">
        <v>1</v>
      </c>
      <c r="F3924">
        <v>0</v>
      </c>
      <c r="G3924">
        <v>2</v>
      </c>
      <c r="H3924">
        <v>0</v>
      </c>
      <c r="I3924">
        <v>294.0616407</v>
      </c>
      <c r="J3924">
        <v>2</v>
      </c>
      <c r="K3924" s="5">
        <v>92.345878229999997</v>
      </c>
      <c r="L3924">
        <f t="shared" si="1098"/>
        <v>1.0776492319724034</v>
      </c>
      <c r="M3924">
        <f t="shared" si="1099"/>
        <v>1</v>
      </c>
      <c r="N3924">
        <f t="shared" si="1100"/>
        <v>269.15233390000003</v>
      </c>
      <c r="P3924">
        <f t="shared" si="1101"/>
        <v>0</v>
      </c>
      <c r="Q3924">
        <f t="shared" si="1102"/>
        <v>1</v>
      </c>
      <c r="R3924">
        <f t="shared" si="1103"/>
        <v>0</v>
      </c>
      <c r="S3924">
        <f t="shared" si="1104"/>
        <v>0</v>
      </c>
      <c r="U3924">
        <f t="shared" si="1105"/>
        <v>0</v>
      </c>
      <c r="V3924">
        <f t="shared" si="1106"/>
        <v>1</v>
      </c>
      <c r="W3924">
        <f t="shared" si="1107"/>
        <v>0</v>
      </c>
      <c r="X3924">
        <f t="shared" si="1108"/>
        <v>-7.7649231972403338E-2</v>
      </c>
      <c r="Y3924" s="9">
        <f t="shared" si="1109"/>
        <v>0</v>
      </c>
      <c r="Z3924" s="7">
        <f t="shared" si="1110"/>
        <v>6.8012951136336361E-3</v>
      </c>
      <c r="AB3924">
        <f t="shared" si="1111"/>
        <v>1</v>
      </c>
      <c r="AC3924">
        <f t="shared" si="1112"/>
        <v>0</v>
      </c>
      <c r="AD3924">
        <f t="shared" si="1113"/>
        <v>0</v>
      </c>
      <c r="AE3924">
        <f t="shared" si="1114"/>
        <v>0</v>
      </c>
      <c r="AF3924">
        <f t="shared" si="1115"/>
        <v>0</v>
      </c>
    </row>
    <row r="3925" spans="1:32" x14ac:dyDescent="0.35">
      <c r="A3925">
        <v>25826.489610000001</v>
      </c>
      <c r="B3925">
        <v>30556.930359999998</v>
      </c>
      <c r="C3925">
        <v>1</v>
      </c>
      <c r="D3925">
        <v>578.44512540000005</v>
      </c>
      <c r="E3925">
        <v>1</v>
      </c>
      <c r="F3925">
        <v>0</v>
      </c>
      <c r="G3925">
        <v>5</v>
      </c>
      <c r="H3925">
        <v>0</v>
      </c>
      <c r="I3925">
        <v>207.57645930000001</v>
      </c>
      <c r="J3925">
        <v>0</v>
      </c>
      <c r="K3925" s="5">
        <v>114.2403017</v>
      </c>
      <c r="L3925">
        <f t="shared" si="1098"/>
        <v>0.84519254079944184</v>
      </c>
      <c r="M3925">
        <f t="shared" si="1099"/>
        <v>1</v>
      </c>
      <c r="N3925">
        <f t="shared" si="1100"/>
        <v>321.55487459999995</v>
      </c>
      <c r="P3925">
        <f t="shared" si="1101"/>
        <v>1</v>
      </c>
      <c r="Q3925">
        <f t="shared" si="1102"/>
        <v>0</v>
      </c>
      <c r="R3925">
        <f t="shared" si="1103"/>
        <v>0</v>
      </c>
      <c r="S3925">
        <f t="shared" si="1104"/>
        <v>0</v>
      </c>
      <c r="U3925">
        <f t="shared" si="1105"/>
        <v>0</v>
      </c>
      <c r="V3925">
        <f t="shared" si="1106"/>
        <v>0</v>
      </c>
      <c r="W3925">
        <f t="shared" si="1107"/>
        <v>1</v>
      </c>
      <c r="X3925">
        <f t="shared" si="1108"/>
        <v>0.15480745920055819</v>
      </c>
      <c r="Y3925" s="9">
        <f t="shared" si="1109"/>
        <v>0</v>
      </c>
      <c r="Z3925" s="7">
        <f t="shared" si="1110"/>
        <v>0</v>
      </c>
      <c r="AB3925">
        <f t="shared" si="1111"/>
        <v>1</v>
      </c>
      <c r="AC3925">
        <f t="shared" si="1112"/>
        <v>0</v>
      </c>
      <c r="AD3925">
        <f t="shared" si="1113"/>
        <v>0</v>
      </c>
      <c r="AE3925">
        <f t="shared" si="1114"/>
        <v>0</v>
      </c>
      <c r="AF3925">
        <f t="shared" si="1115"/>
        <v>0</v>
      </c>
    </row>
    <row r="3926" spans="1:32" x14ac:dyDescent="0.35">
      <c r="A3926">
        <v>46060.107199999999</v>
      </c>
      <c r="B3926">
        <v>50292.036249999997</v>
      </c>
      <c r="C3926">
        <v>0</v>
      </c>
      <c r="D3926">
        <v>685.61554660000002</v>
      </c>
      <c r="E3926">
        <v>1</v>
      </c>
      <c r="F3926">
        <v>0</v>
      </c>
      <c r="G3926">
        <v>3</v>
      </c>
      <c r="H3926">
        <v>0</v>
      </c>
      <c r="I3926">
        <v>206.97598590000001</v>
      </c>
      <c r="J3926">
        <v>2</v>
      </c>
      <c r="K3926" s="5">
        <v>96.208577649999995</v>
      </c>
      <c r="L3926">
        <f t="shared" si="1098"/>
        <v>0.91585289907604406</v>
      </c>
      <c r="M3926">
        <f t="shared" si="1099"/>
        <v>1</v>
      </c>
      <c r="N3926">
        <f t="shared" si="1100"/>
        <v>214.38445339999998</v>
      </c>
      <c r="P3926">
        <f t="shared" si="1101"/>
        <v>0</v>
      </c>
      <c r="Q3926">
        <f t="shared" si="1102"/>
        <v>1</v>
      </c>
      <c r="R3926">
        <f t="shared" si="1103"/>
        <v>0</v>
      </c>
      <c r="S3926">
        <f t="shared" si="1104"/>
        <v>0</v>
      </c>
      <c r="U3926">
        <f t="shared" si="1105"/>
        <v>0</v>
      </c>
      <c r="V3926">
        <f t="shared" si="1106"/>
        <v>1</v>
      </c>
      <c r="W3926">
        <f t="shared" si="1107"/>
        <v>0</v>
      </c>
      <c r="X3926">
        <f t="shared" si="1108"/>
        <v>8.4147100923955914E-2</v>
      </c>
      <c r="Y3926" s="9">
        <f t="shared" si="1109"/>
        <v>0</v>
      </c>
      <c r="Z3926" s="7">
        <f t="shared" si="1110"/>
        <v>9.6629567498052443E-3</v>
      </c>
      <c r="AB3926">
        <f t="shared" si="1111"/>
        <v>1</v>
      </c>
      <c r="AC3926">
        <f t="shared" si="1112"/>
        <v>0</v>
      </c>
      <c r="AD3926">
        <f t="shared" si="1113"/>
        <v>0</v>
      </c>
      <c r="AE3926">
        <f t="shared" si="1114"/>
        <v>0</v>
      </c>
      <c r="AF3926">
        <f t="shared" si="1115"/>
        <v>0</v>
      </c>
    </row>
    <row r="3927" spans="1:32" x14ac:dyDescent="0.35">
      <c r="A3927">
        <v>44954.195820000001</v>
      </c>
      <c r="B3927">
        <v>43247.443910000002</v>
      </c>
      <c r="C3927">
        <v>0</v>
      </c>
      <c r="D3927">
        <v>592.32482140000002</v>
      </c>
      <c r="E3927">
        <v>2</v>
      </c>
      <c r="F3927">
        <v>0</v>
      </c>
      <c r="G3927">
        <v>3</v>
      </c>
      <c r="H3927">
        <v>0</v>
      </c>
      <c r="I3927">
        <v>277.04054530000002</v>
      </c>
      <c r="J3927">
        <v>2</v>
      </c>
      <c r="K3927" s="5">
        <v>110.68058430000001</v>
      </c>
      <c r="L3927">
        <f t="shared" si="1098"/>
        <v>1.0394648042911352</v>
      </c>
      <c r="M3927">
        <f t="shared" si="1099"/>
        <v>2</v>
      </c>
      <c r="N3927">
        <f t="shared" si="1100"/>
        <v>307.67517859999998</v>
      </c>
      <c r="P3927">
        <f t="shared" si="1101"/>
        <v>1</v>
      </c>
      <c r="Q3927">
        <f t="shared" si="1102"/>
        <v>0</v>
      </c>
      <c r="R3927">
        <f t="shared" si="1103"/>
        <v>0</v>
      </c>
      <c r="S3927">
        <f t="shared" si="1104"/>
        <v>0</v>
      </c>
      <c r="U3927">
        <f t="shared" si="1105"/>
        <v>0</v>
      </c>
      <c r="V3927">
        <f t="shared" si="1106"/>
        <v>0</v>
      </c>
      <c r="W3927">
        <f t="shared" si="1107"/>
        <v>1</v>
      </c>
      <c r="X3927">
        <f t="shared" si="1108"/>
        <v>-3.9464804291135247E-2</v>
      </c>
      <c r="Y3927" s="9">
        <f t="shared" si="1109"/>
        <v>0</v>
      </c>
      <c r="Z3927" s="7">
        <f t="shared" si="1110"/>
        <v>7.2191599169509719E-3</v>
      </c>
      <c r="AB3927">
        <f t="shared" si="1111"/>
        <v>0</v>
      </c>
      <c r="AC3927">
        <f t="shared" si="1112"/>
        <v>1</v>
      </c>
      <c r="AD3927">
        <f t="shared" si="1113"/>
        <v>0</v>
      </c>
      <c r="AE3927">
        <f t="shared" si="1114"/>
        <v>0</v>
      </c>
      <c r="AF3927">
        <f t="shared" si="1115"/>
        <v>0</v>
      </c>
    </row>
    <row r="3928" spans="1:32" x14ac:dyDescent="0.35">
      <c r="A3928">
        <v>64404.571940000002</v>
      </c>
      <c r="B3928">
        <v>70282.673349999997</v>
      </c>
      <c r="C3928">
        <v>1</v>
      </c>
      <c r="D3928">
        <v>724.25777819999996</v>
      </c>
      <c r="E3928">
        <v>0</v>
      </c>
      <c r="F3928">
        <v>0</v>
      </c>
      <c r="G3928">
        <v>0</v>
      </c>
      <c r="H3928">
        <v>0</v>
      </c>
      <c r="I3928">
        <v>266.45352000000003</v>
      </c>
      <c r="J3928">
        <v>1</v>
      </c>
      <c r="K3928" s="5">
        <v>111.0311193</v>
      </c>
      <c r="L3928">
        <f t="shared" si="1098"/>
        <v>0.91636485737063966</v>
      </c>
      <c r="M3928">
        <f t="shared" si="1099"/>
        <v>0</v>
      </c>
      <c r="N3928">
        <f t="shared" si="1100"/>
        <v>175.74222180000004</v>
      </c>
      <c r="P3928">
        <f t="shared" si="1101"/>
        <v>0</v>
      </c>
      <c r="Q3928">
        <f t="shared" si="1102"/>
        <v>0</v>
      </c>
      <c r="R3928">
        <f t="shared" si="1103"/>
        <v>1</v>
      </c>
      <c r="S3928">
        <f t="shared" si="1104"/>
        <v>0</v>
      </c>
      <c r="U3928">
        <f t="shared" si="1105"/>
        <v>0</v>
      </c>
      <c r="V3928">
        <f t="shared" si="1106"/>
        <v>0</v>
      </c>
      <c r="W3928">
        <f t="shared" si="1107"/>
        <v>1</v>
      </c>
      <c r="X3928">
        <f t="shared" si="1108"/>
        <v>8.3635142629360379E-2</v>
      </c>
      <c r="Y3928" s="9">
        <f t="shared" si="1109"/>
        <v>0</v>
      </c>
      <c r="Z3928" s="7">
        <f t="shared" si="1110"/>
        <v>3.7529997727183332E-3</v>
      </c>
      <c r="AB3928">
        <f t="shared" si="1111"/>
        <v>0</v>
      </c>
      <c r="AC3928">
        <f t="shared" si="1112"/>
        <v>0</v>
      </c>
      <c r="AD3928">
        <f t="shared" si="1113"/>
        <v>0</v>
      </c>
      <c r="AE3928">
        <f t="shared" si="1114"/>
        <v>0</v>
      </c>
      <c r="AF3928">
        <f t="shared" si="1115"/>
        <v>0</v>
      </c>
    </row>
    <row r="3929" spans="1:32" x14ac:dyDescent="0.35">
      <c r="A3929">
        <v>56937.254359999999</v>
      </c>
      <c r="B3929">
        <v>41659.281490000001</v>
      </c>
      <c r="C3929">
        <v>1</v>
      </c>
      <c r="D3929">
        <v>649.71035549999999</v>
      </c>
      <c r="E3929">
        <v>1</v>
      </c>
      <c r="F3929">
        <v>0</v>
      </c>
      <c r="G3929">
        <v>2</v>
      </c>
      <c r="H3929">
        <v>0</v>
      </c>
      <c r="I3929">
        <v>72.780264360000004</v>
      </c>
      <c r="J3929">
        <v>0</v>
      </c>
      <c r="K3929" s="5">
        <v>95.374489370000006</v>
      </c>
      <c r="L3929">
        <f t="shared" si="1098"/>
        <v>1.3667363507857753</v>
      </c>
      <c r="M3929">
        <f t="shared" si="1099"/>
        <v>1</v>
      </c>
      <c r="N3929">
        <f t="shared" si="1100"/>
        <v>250.28964450000001</v>
      </c>
      <c r="P3929">
        <f t="shared" si="1101"/>
        <v>0</v>
      </c>
      <c r="Q3929">
        <f t="shared" si="1102"/>
        <v>1</v>
      </c>
      <c r="R3929">
        <f t="shared" si="1103"/>
        <v>0</v>
      </c>
      <c r="S3929">
        <f t="shared" si="1104"/>
        <v>0</v>
      </c>
      <c r="U3929">
        <f t="shared" si="1105"/>
        <v>0</v>
      </c>
      <c r="V3929">
        <f t="shared" si="1106"/>
        <v>1</v>
      </c>
      <c r="W3929">
        <f t="shared" si="1107"/>
        <v>0</v>
      </c>
      <c r="X3929">
        <f t="shared" si="1108"/>
        <v>-0.36673635078577532</v>
      </c>
      <c r="Y3929" s="9">
        <f t="shared" si="1109"/>
        <v>0</v>
      </c>
      <c r="Z3929" s="7">
        <f t="shared" si="1110"/>
        <v>0</v>
      </c>
      <c r="AB3929">
        <f t="shared" si="1111"/>
        <v>1</v>
      </c>
      <c r="AC3929">
        <f t="shared" si="1112"/>
        <v>0</v>
      </c>
      <c r="AD3929">
        <f t="shared" si="1113"/>
        <v>0</v>
      </c>
      <c r="AE3929">
        <f t="shared" si="1114"/>
        <v>0</v>
      </c>
      <c r="AF3929">
        <f t="shared" si="1115"/>
        <v>0</v>
      </c>
    </row>
    <row r="3930" spans="1:32" x14ac:dyDescent="0.35">
      <c r="A3930">
        <v>32309.463179999999</v>
      </c>
      <c r="B3930">
        <v>26111.310160000001</v>
      </c>
      <c r="C3930">
        <v>1</v>
      </c>
      <c r="D3930">
        <v>652.95870969999999</v>
      </c>
      <c r="E3930">
        <v>2</v>
      </c>
      <c r="F3930">
        <v>0</v>
      </c>
      <c r="G3930">
        <v>2</v>
      </c>
      <c r="H3930">
        <v>0</v>
      </c>
      <c r="I3930">
        <v>210.8548673</v>
      </c>
      <c r="J3930">
        <v>1</v>
      </c>
      <c r="K3930" s="5">
        <v>74.981491390000002</v>
      </c>
      <c r="L3930">
        <f t="shared" si="1098"/>
        <v>1.2373742635670182</v>
      </c>
      <c r="M3930">
        <f t="shared" si="1099"/>
        <v>2</v>
      </c>
      <c r="N3930">
        <f t="shared" si="1100"/>
        <v>247.04129030000001</v>
      </c>
      <c r="P3930">
        <f t="shared" si="1101"/>
        <v>0</v>
      </c>
      <c r="Q3930">
        <f t="shared" si="1102"/>
        <v>1</v>
      </c>
      <c r="R3930">
        <f t="shared" si="1103"/>
        <v>0</v>
      </c>
      <c r="S3930">
        <f t="shared" si="1104"/>
        <v>0</v>
      </c>
      <c r="U3930">
        <f t="shared" si="1105"/>
        <v>1</v>
      </c>
      <c r="V3930">
        <f t="shared" si="1106"/>
        <v>0</v>
      </c>
      <c r="W3930">
        <f t="shared" si="1107"/>
        <v>0</v>
      </c>
      <c r="X3930">
        <f t="shared" si="1108"/>
        <v>-0.2373742635670181</v>
      </c>
      <c r="Y3930" s="9">
        <f t="shared" si="1109"/>
        <v>0</v>
      </c>
      <c r="Z3930" s="7">
        <f t="shared" si="1110"/>
        <v>4.7425986073028155E-3</v>
      </c>
      <c r="AB3930">
        <f t="shared" si="1111"/>
        <v>0</v>
      </c>
      <c r="AC3930">
        <f t="shared" si="1112"/>
        <v>1</v>
      </c>
      <c r="AD3930">
        <f t="shared" si="1113"/>
        <v>0</v>
      </c>
      <c r="AE3930">
        <f t="shared" si="1114"/>
        <v>0</v>
      </c>
      <c r="AF3930">
        <f t="shared" si="1115"/>
        <v>0</v>
      </c>
    </row>
    <row r="3931" spans="1:32" x14ac:dyDescent="0.35">
      <c r="A3931">
        <v>52583.815799999997</v>
      </c>
      <c r="B3931">
        <v>56589.057379999998</v>
      </c>
      <c r="C3931">
        <v>1</v>
      </c>
      <c r="D3931">
        <v>550.96843360000003</v>
      </c>
      <c r="E3931">
        <v>0</v>
      </c>
      <c r="F3931">
        <v>0</v>
      </c>
      <c r="G3931">
        <v>2</v>
      </c>
      <c r="H3931">
        <v>0</v>
      </c>
      <c r="I3931">
        <v>154.44544429999999</v>
      </c>
      <c r="J3931">
        <v>1</v>
      </c>
      <c r="K3931" s="5">
        <v>110.2726961</v>
      </c>
      <c r="L3931">
        <f t="shared" si="1098"/>
        <v>0.92922233086328887</v>
      </c>
      <c r="M3931">
        <f t="shared" si="1099"/>
        <v>0</v>
      </c>
      <c r="N3931">
        <f t="shared" si="1100"/>
        <v>349.03156639999997</v>
      </c>
      <c r="P3931">
        <f t="shared" si="1101"/>
        <v>1</v>
      </c>
      <c r="Q3931">
        <f t="shared" si="1102"/>
        <v>0</v>
      </c>
      <c r="R3931">
        <f t="shared" si="1103"/>
        <v>0</v>
      </c>
      <c r="S3931">
        <f t="shared" si="1104"/>
        <v>0</v>
      </c>
      <c r="U3931">
        <f t="shared" si="1105"/>
        <v>0</v>
      </c>
      <c r="V3931">
        <f t="shared" si="1106"/>
        <v>0</v>
      </c>
      <c r="W3931">
        <f t="shared" si="1107"/>
        <v>1</v>
      </c>
      <c r="X3931">
        <f t="shared" si="1108"/>
        <v>7.0777669136711144E-2</v>
      </c>
      <c r="Y3931" s="9">
        <f t="shared" si="1109"/>
        <v>0</v>
      </c>
      <c r="Z3931" s="7">
        <f t="shared" si="1110"/>
        <v>6.4747782269159492E-3</v>
      </c>
      <c r="AB3931">
        <f t="shared" si="1111"/>
        <v>0</v>
      </c>
      <c r="AC3931">
        <f t="shared" si="1112"/>
        <v>0</v>
      </c>
      <c r="AD3931">
        <f t="shared" si="1113"/>
        <v>0</v>
      </c>
      <c r="AE3931">
        <f t="shared" si="1114"/>
        <v>0</v>
      </c>
      <c r="AF3931">
        <f t="shared" si="1115"/>
        <v>0</v>
      </c>
    </row>
    <row r="3932" spans="1:32" x14ac:dyDescent="0.35">
      <c r="A3932">
        <v>60072.967579999997</v>
      </c>
      <c r="B3932">
        <v>65168.362179999996</v>
      </c>
      <c r="C3932">
        <v>0</v>
      </c>
      <c r="D3932">
        <v>657.24313140000004</v>
      </c>
      <c r="E3932">
        <v>0</v>
      </c>
      <c r="F3932">
        <v>0</v>
      </c>
      <c r="G3932">
        <v>0</v>
      </c>
      <c r="H3932">
        <v>1</v>
      </c>
      <c r="I3932">
        <v>150.7747943</v>
      </c>
      <c r="J3932">
        <v>3</v>
      </c>
      <c r="K3932" s="5">
        <v>116.9968384</v>
      </c>
      <c r="L3932">
        <f t="shared" si="1098"/>
        <v>0.92181183584258064</v>
      </c>
      <c r="M3932">
        <f t="shared" si="1099"/>
        <v>0</v>
      </c>
      <c r="N3932">
        <f t="shared" si="1100"/>
        <v>242.75686859999996</v>
      </c>
      <c r="P3932">
        <f t="shared" si="1101"/>
        <v>0</v>
      </c>
      <c r="Q3932">
        <f t="shared" si="1102"/>
        <v>1</v>
      </c>
      <c r="R3932">
        <f t="shared" si="1103"/>
        <v>0</v>
      </c>
      <c r="S3932">
        <f t="shared" si="1104"/>
        <v>0</v>
      </c>
      <c r="U3932">
        <f t="shared" si="1105"/>
        <v>0</v>
      </c>
      <c r="V3932">
        <f t="shared" si="1106"/>
        <v>0</v>
      </c>
      <c r="W3932">
        <f t="shared" si="1107"/>
        <v>1</v>
      </c>
      <c r="X3932">
        <f t="shared" si="1108"/>
        <v>7.8188164157419374E-2</v>
      </c>
      <c r="Y3932" s="9">
        <f t="shared" si="1109"/>
        <v>1</v>
      </c>
      <c r="Z3932" s="7">
        <f t="shared" si="1110"/>
        <v>1.9897224956784438E-2</v>
      </c>
      <c r="AB3932">
        <f t="shared" si="1111"/>
        <v>0</v>
      </c>
      <c r="AC3932">
        <f t="shared" si="1112"/>
        <v>0</v>
      </c>
      <c r="AD3932">
        <f t="shared" si="1113"/>
        <v>0</v>
      </c>
      <c r="AE3932">
        <f t="shared" si="1114"/>
        <v>0</v>
      </c>
      <c r="AF3932">
        <f t="shared" si="1115"/>
        <v>0</v>
      </c>
    </row>
    <row r="3933" spans="1:32" x14ac:dyDescent="0.35">
      <c r="A3933">
        <v>72920.470390000002</v>
      </c>
      <c r="B3933">
        <v>84914.487349999996</v>
      </c>
      <c r="C3933">
        <v>1</v>
      </c>
      <c r="D3933">
        <v>645.99100420000002</v>
      </c>
      <c r="E3933">
        <v>0</v>
      </c>
      <c r="F3933">
        <v>0</v>
      </c>
      <c r="G3933">
        <v>1</v>
      </c>
      <c r="H3933">
        <v>1</v>
      </c>
      <c r="I3933">
        <v>10.358168750000001</v>
      </c>
      <c r="J3933">
        <v>0</v>
      </c>
      <c r="K3933" s="5">
        <v>118.8066367</v>
      </c>
      <c r="L3933">
        <f t="shared" si="1098"/>
        <v>0.85875181804297862</v>
      </c>
      <c r="M3933">
        <f t="shared" si="1099"/>
        <v>0</v>
      </c>
      <c r="N3933">
        <f t="shared" si="1100"/>
        <v>254.00899579999998</v>
      </c>
      <c r="P3933">
        <f t="shared" si="1101"/>
        <v>0</v>
      </c>
      <c r="Q3933">
        <f t="shared" si="1102"/>
        <v>1</v>
      </c>
      <c r="R3933">
        <f t="shared" si="1103"/>
        <v>0</v>
      </c>
      <c r="S3933">
        <f t="shared" si="1104"/>
        <v>0</v>
      </c>
      <c r="U3933">
        <f t="shared" si="1105"/>
        <v>0</v>
      </c>
      <c r="V3933">
        <f t="shared" si="1106"/>
        <v>0</v>
      </c>
      <c r="W3933">
        <f t="shared" si="1107"/>
        <v>1</v>
      </c>
      <c r="X3933">
        <f t="shared" si="1108"/>
        <v>0.14124818195702143</v>
      </c>
      <c r="Y3933" s="9">
        <f t="shared" si="1109"/>
        <v>0.5</v>
      </c>
      <c r="Z3933" s="7">
        <f t="shared" si="1110"/>
        <v>0</v>
      </c>
      <c r="AB3933">
        <f t="shared" si="1111"/>
        <v>0</v>
      </c>
      <c r="AC3933">
        <f t="shared" si="1112"/>
        <v>0</v>
      </c>
      <c r="AD3933">
        <f t="shared" si="1113"/>
        <v>0</v>
      </c>
      <c r="AE3933">
        <f t="shared" si="1114"/>
        <v>0</v>
      </c>
      <c r="AF3933">
        <f t="shared" si="1115"/>
        <v>0</v>
      </c>
    </row>
    <row r="3934" spans="1:32" x14ac:dyDescent="0.35">
      <c r="A3934">
        <v>63312.559509999999</v>
      </c>
      <c r="B3934">
        <v>59627.759389999999</v>
      </c>
      <c r="C3934">
        <v>0</v>
      </c>
      <c r="D3934">
        <v>585.04554829999995</v>
      </c>
      <c r="E3934">
        <v>1</v>
      </c>
      <c r="F3934">
        <v>0</v>
      </c>
      <c r="G3934">
        <v>2</v>
      </c>
      <c r="H3934">
        <v>0</v>
      </c>
      <c r="I3934">
        <v>160.677887</v>
      </c>
      <c r="J3934">
        <v>0</v>
      </c>
      <c r="K3934" s="5">
        <v>83.059078229999997</v>
      </c>
      <c r="L3934">
        <f t="shared" si="1098"/>
        <v>1.0617967228300376</v>
      </c>
      <c r="M3934">
        <f t="shared" si="1099"/>
        <v>1</v>
      </c>
      <c r="N3934">
        <f t="shared" si="1100"/>
        <v>314.95445170000005</v>
      </c>
      <c r="P3934">
        <f t="shared" si="1101"/>
        <v>1</v>
      </c>
      <c r="Q3934">
        <f t="shared" si="1102"/>
        <v>0</v>
      </c>
      <c r="R3934">
        <f t="shared" si="1103"/>
        <v>0</v>
      </c>
      <c r="S3934">
        <f t="shared" si="1104"/>
        <v>0</v>
      </c>
      <c r="U3934">
        <f t="shared" si="1105"/>
        <v>1</v>
      </c>
      <c r="V3934">
        <f t="shared" si="1106"/>
        <v>0</v>
      </c>
      <c r="W3934">
        <f t="shared" si="1107"/>
        <v>0</v>
      </c>
      <c r="X3934">
        <f t="shared" si="1108"/>
        <v>-6.1796722830037565E-2</v>
      </c>
      <c r="Y3934" s="9">
        <f t="shared" si="1109"/>
        <v>0</v>
      </c>
      <c r="Z3934" s="7">
        <f t="shared" si="1110"/>
        <v>0</v>
      </c>
      <c r="AB3934">
        <f t="shared" si="1111"/>
        <v>1</v>
      </c>
      <c r="AC3934">
        <f t="shared" si="1112"/>
        <v>0</v>
      </c>
      <c r="AD3934">
        <f t="shared" si="1113"/>
        <v>0</v>
      </c>
      <c r="AE3934">
        <f t="shared" si="1114"/>
        <v>0</v>
      </c>
      <c r="AF3934">
        <f t="shared" si="1115"/>
        <v>0</v>
      </c>
    </row>
    <row r="3935" spans="1:32" x14ac:dyDescent="0.35">
      <c r="A3935">
        <v>61412.699809999998</v>
      </c>
      <c r="B3935">
        <v>69613.288570000004</v>
      </c>
      <c r="C3935">
        <v>1</v>
      </c>
      <c r="D3935">
        <v>654.36341689999995</v>
      </c>
      <c r="E3935">
        <v>0</v>
      </c>
      <c r="F3935">
        <v>0</v>
      </c>
      <c r="G3935">
        <v>1</v>
      </c>
      <c r="H3935">
        <v>2</v>
      </c>
      <c r="I3935">
        <v>34.073889139999999</v>
      </c>
      <c r="J3935">
        <v>2</v>
      </c>
      <c r="K3935" s="5">
        <v>77.171187180000004</v>
      </c>
      <c r="L3935">
        <f t="shared" si="1098"/>
        <v>0.88219794053036493</v>
      </c>
      <c r="M3935">
        <f t="shared" si="1099"/>
        <v>0</v>
      </c>
      <c r="N3935">
        <f t="shared" si="1100"/>
        <v>245.63658310000005</v>
      </c>
      <c r="P3935">
        <f t="shared" si="1101"/>
        <v>0</v>
      </c>
      <c r="Q3935">
        <f t="shared" si="1102"/>
        <v>1</v>
      </c>
      <c r="R3935">
        <f t="shared" si="1103"/>
        <v>0</v>
      </c>
      <c r="S3935">
        <f t="shared" si="1104"/>
        <v>0</v>
      </c>
      <c r="U3935">
        <f t="shared" si="1105"/>
        <v>1</v>
      </c>
      <c r="V3935">
        <f t="shared" si="1106"/>
        <v>0</v>
      </c>
      <c r="W3935">
        <f t="shared" si="1107"/>
        <v>0</v>
      </c>
      <c r="X3935">
        <f t="shared" si="1108"/>
        <v>0.11780205946963504</v>
      </c>
      <c r="Y3935" s="9">
        <f t="shared" si="1109"/>
        <v>1</v>
      </c>
      <c r="Z3935" s="7">
        <f t="shared" si="1110"/>
        <v>5.8695970741190248E-2</v>
      </c>
      <c r="AB3935">
        <f t="shared" si="1111"/>
        <v>0</v>
      </c>
      <c r="AC3935">
        <f t="shared" si="1112"/>
        <v>0</v>
      </c>
      <c r="AD3935">
        <f t="shared" si="1113"/>
        <v>0</v>
      </c>
      <c r="AE3935">
        <f t="shared" si="1114"/>
        <v>0</v>
      </c>
      <c r="AF3935">
        <f t="shared" si="1115"/>
        <v>0</v>
      </c>
    </row>
    <row r="3936" spans="1:32" x14ac:dyDescent="0.35">
      <c r="A3936">
        <v>50901.289920000003</v>
      </c>
      <c r="B3936">
        <v>56520.19167</v>
      </c>
      <c r="C3936">
        <v>0</v>
      </c>
      <c r="D3936">
        <v>630.10384950000002</v>
      </c>
      <c r="E3936">
        <v>1</v>
      </c>
      <c r="F3936">
        <v>1</v>
      </c>
      <c r="G3936">
        <v>4</v>
      </c>
      <c r="H3936">
        <v>0</v>
      </c>
      <c r="I3936">
        <v>85.048630349999996</v>
      </c>
      <c r="J3936">
        <v>0</v>
      </c>
      <c r="K3936" s="5">
        <v>77.320075000000003</v>
      </c>
      <c r="L3936">
        <f t="shared" si="1098"/>
        <v>0.90058593957347777</v>
      </c>
      <c r="M3936">
        <f t="shared" si="1099"/>
        <v>2</v>
      </c>
      <c r="N3936">
        <f t="shared" si="1100"/>
        <v>269.89615049999998</v>
      </c>
      <c r="P3936">
        <f t="shared" si="1101"/>
        <v>0</v>
      </c>
      <c r="Q3936">
        <f t="shared" si="1102"/>
        <v>1</v>
      </c>
      <c r="R3936">
        <f t="shared" si="1103"/>
        <v>0</v>
      </c>
      <c r="S3936">
        <f t="shared" si="1104"/>
        <v>0</v>
      </c>
      <c r="U3936">
        <f t="shared" si="1105"/>
        <v>1</v>
      </c>
      <c r="V3936">
        <f t="shared" si="1106"/>
        <v>0</v>
      </c>
      <c r="W3936">
        <f t="shared" si="1107"/>
        <v>0</v>
      </c>
      <c r="X3936">
        <f t="shared" si="1108"/>
        <v>9.9414060426522205E-2</v>
      </c>
      <c r="Y3936" s="9">
        <f t="shared" si="1109"/>
        <v>0</v>
      </c>
      <c r="Z3936" s="7">
        <f t="shared" si="1110"/>
        <v>0</v>
      </c>
      <c r="AB3936">
        <f t="shared" si="1111"/>
        <v>0</v>
      </c>
      <c r="AC3936">
        <f t="shared" si="1112"/>
        <v>1</v>
      </c>
      <c r="AD3936">
        <f t="shared" si="1113"/>
        <v>0</v>
      </c>
      <c r="AE3936">
        <f t="shared" si="1114"/>
        <v>0</v>
      </c>
      <c r="AF3936">
        <f t="shared" si="1115"/>
        <v>0</v>
      </c>
    </row>
    <row r="3937" spans="1:32" x14ac:dyDescent="0.35">
      <c r="A3937">
        <v>55824.680079999998</v>
      </c>
      <c r="B3937">
        <v>71345.952340000003</v>
      </c>
      <c r="C3937">
        <v>0</v>
      </c>
      <c r="D3937">
        <v>639.16060909999999</v>
      </c>
      <c r="E3937">
        <v>1</v>
      </c>
      <c r="F3937">
        <v>0</v>
      </c>
      <c r="G3937">
        <v>3</v>
      </c>
      <c r="H3937">
        <v>3</v>
      </c>
      <c r="I3937">
        <v>9.1351276590000001</v>
      </c>
      <c r="J3937">
        <v>0</v>
      </c>
      <c r="K3937" s="5">
        <v>104.15386549999999</v>
      </c>
      <c r="L3937">
        <f t="shared" si="1098"/>
        <v>0.78245055604509706</v>
      </c>
      <c r="M3937">
        <f t="shared" si="1099"/>
        <v>1</v>
      </c>
      <c r="N3937">
        <f t="shared" si="1100"/>
        <v>260.83939090000001</v>
      </c>
      <c r="P3937">
        <f t="shared" si="1101"/>
        <v>0</v>
      </c>
      <c r="Q3937">
        <f t="shared" si="1102"/>
        <v>1</v>
      </c>
      <c r="R3937">
        <f t="shared" si="1103"/>
        <v>0</v>
      </c>
      <c r="S3937">
        <f t="shared" si="1104"/>
        <v>0</v>
      </c>
      <c r="U3937">
        <f t="shared" si="1105"/>
        <v>0</v>
      </c>
      <c r="V3937">
        <f t="shared" si="1106"/>
        <v>0</v>
      </c>
      <c r="W3937">
        <f t="shared" si="1107"/>
        <v>1</v>
      </c>
      <c r="X3937">
        <f t="shared" si="1108"/>
        <v>0.21754944395490292</v>
      </c>
      <c r="Y3937" s="9">
        <f t="shared" si="1109"/>
        <v>0.75</v>
      </c>
      <c r="Z3937" s="7">
        <f t="shared" si="1110"/>
        <v>0</v>
      </c>
      <c r="AB3937">
        <f t="shared" si="1111"/>
        <v>1</v>
      </c>
      <c r="AC3937">
        <f t="shared" si="1112"/>
        <v>0</v>
      </c>
      <c r="AD3937">
        <f t="shared" si="1113"/>
        <v>0</v>
      </c>
      <c r="AE3937">
        <f t="shared" si="1114"/>
        <v>0</v>
      </c>
      <c r="AF3937">
        <f t="shared" si="1115"/>
        <v>0</v>
      </c>
    </row>
    <row r="3938" spans="1:32" x14ac:dyDescent="0.35">
      <c r="A3938">
        <v>68742.573510000002</v>
      </c>
      <c r="B3938">
        <v>56992.964699999997</v>
      </c>
      <c r="C3938">
        <v>0</v>
      </c>
      <c r="D3938">
        <v>651.29408809999995</v>
      </c>
      <c r="E3938">
        <v>0</v>
      </c>
      <c r="F3938">
        <v>0</v>
      </c>
      <c r="G3938">
        <v>0</v>
      </c>
      <c r="H3938">
        <v>0</v>
      </c>
      <c r="I3938">
        <v>123.8712629</v>
      </c>
      <c r="J3938">
        <v>1</v>
      </c>
      <c r="K3938" s="5">
        <v>117.11893070000001</v>
      </c>
      <c r="L3938">
        <f t="shared" si="1098"/>
        <v>1.2061589333323453</v>
      </c>
      <c r="M3938">
        <f t="shared" si="1099"/>
        <v>0</v>
      </c>
      <c r="N3938">
        <f t="shared" si="1100"/>
        <v>248.70591190000005</v>
      </c>
      <c r="P3938">
        <f t="shared" si="1101"/>
        <v>0</v>
      </c>
      <c r="Q3938">
        <f t="shared" si="1102"/>
        <v>1</v>
      </c>
      <c r="R3938">
        <f t="shared" si="1103"/>
        <v>0</v>
      </c>
      <c r="S3938">
        <f t="shared" si="1104"/>
        <v>0</v>
      </c>
      <c r="U3938">
        <f t="shared" si="1105"/>
        <v>0</v>
      </c>
      <c r="V3938">
        <f t="shared" si="1106"/>
        <v>0</v>
      </c>
      <c r="W3938">
        <f t="shared" si="1107"/>
        <v>1</v>
      </c>
      <c r="X3938">
        <f t="shared" si="1108"/>
        <v>-0.20615893333234525</v>
      </c>
      <c r="Y3938" s="9">
        <f t="shared" si="1109"/>
        <v>0</v>
      </c>
      <c r="Z3938" s="7">
        <f t="shared" si="1110"/>
        <v>8.0728974306759887E-3</v>
      </c>
      <c r="AB3938">
        <f t="shared" si="1111"/>
        <v>0</v>
      </c>
      <c r="AC3938">
        <f t="shared" si="1112"/>
        <v>0</v>
      </c>
      <c r="AD3938">
        <f t="shared" si="1113"/>
        <v>0</v>
      </c>
      <c r="AE3938">
        <f t="shared" si="1114"/>
        <v>0</v>
      </c>
      <c r="AF3938">
        <f t="shared" si="1115"/>
        <v>0</v>
      </c>
    </row>
    <row r="3939" spans="1:32" x14ac:dyDescent="0.35">
      <c r="A3939">
        <v>30008.339039999999</v>
      </c>
      <c r="B3939">
        <v>30938.829760000001</v>
      </c>
      <c r="C3939">
        <v>1</v>
      </c>
      <c r="D3939">
        <v>626.42728929999998</v>
      </c>
      <c r="E3939">
        <v>1</v>
      </c>
      <c r="F3939">
        <v>0</v>
      </c>
      <c r="G3939">
        <v>5</v>
      </c>
      <c r="H3939">
        <v>0</v>
      </c>
      <c r="I3939">
        <v>278.04199620000003</v>
      </c>
      <c r="J3939">
        <v>0</v>
      </c>
      <c r="K3939" s="5">
        <v>74.130338809999998</v>
      </c>
      <c r="L3939">
        <f t="shared" si="1098"/>
        <v>0.96992482497825405</v>
      </c>
      <c r="M3939">
        <f t="shared" si="1099"/>
        <v>1</v>
      </c>
      <c r="N3939">
        <f t="shared" si="1100"/>
        <v>273.57271070000002</v>
      </c>
      <c r="P3939">
        <f t="shared" si="1101"/>
        <v>0</v>
      </c>
      <c r="Q3939">
        <f t="shared" si="1102"/>
        <v>1</v>
      </c>
      <c r="R3939">
        <f t="shared" si="1103"/>
        <v>0</v>
      </c>
      <c r="S3939">
        <f t="shared" si="1104"/>
        <v>0</v>
      </c>
      <c r="U3939">
        <f t="shared" si="1105"/>
        <v>1</v>
      </c>
      <c r="V3939">
        <f t="shared" si="1106"/>
        <v>0</v>
      </c>
      <c r="W3939">
        <f t="shared" si="1107"/>
        <v>0</v>
      </c>
      <c r="X3939">
        <f t="shared" si="1108"/>
        <v>3.0075175021745927E-2</v>
      </c>
      <c r="Y3939" s="9">
        <f t="shared" si="1109"/>
        <v>0</v>
      </c>
      <c r="Z3939" s="7">
        <f t="shared" si="1110"/>
        <v>0</v>
      </c>
      <c r="AB3939">
        <f t="shared" si="1111"/>
        <v>1</v>
      </c>
      <c r="AC3939">
        <f t="shared" si="1112"/>
        <v>0</v>
      </c>
      <c r="AD3939">
        <f t="shared" si="1113"/>
        <v>0</v>
      </c>
      <c r="AE3939">
        <f t="shared" si="1114"/>
        <v>0</v>
      </c>
      <c r="AF3939">
        <f t="shared" si="1115"/>
        <v>0</v>
      </c>
    </row>
    <row r="3940" spans="1:32" x14ac:dyDescent="0.35">
      <c r="A3940">
        <v>44758.410089999998</v>
      </c>
      <c r="B3940">
        <v>47491.298869999999</v>
      </c>
      <c r="C3940">
        <v>1</v>
      </c>
      <c r="D3940">
        <v>662.32283129999996</v>
      </c>
      <c r="E3940">
        <v>0</v>
      </c>
      <c r="F3940">
        <v>0</v>
      </c>
      <c r="G3940">
        <v>1</v>
      </c>
      <c r="H3940">
        <v>0</v>
      </c>
      <c r="I3940">
        <v>241.78586129999999</v>
      </c>
      <c r="J3940">
        <v>1</v>
      </c>
      <c r="K3940" s="5">
        <v>93.111566620000005</v>
      </c>
      <c r="L3940">
        <f t="shared" si="1098"/>
        <v>0.94245495817074076</v>
      </c>
      <c r="M3940">
        <f t="shared" si="1099"/>
        <v>0</v>
      </c>
      <c r="N3940">
        <f t="shared" si="1100"/>
        <v>237.67716870000004</v>
      </c>
      <c r="P3940">
        <f t="shared" si="1101"/>
        <v>0</v>
      </c>
      <c r="Q3940">
        <f t="shared" si="1102"/>
        <v>1</v>
      </c>
      <c r="R3940">
        <f t="shared" si="1103"/>
        <v>0</v>
      </c>
      <c r="S3940">
        <f t="shared" si="1104"/>
        <v>0</v>
      </c>
      <c r="U3940">
        <f t="shared" si="1105"/>
        <v>0</v>
      </c>
      <c r="V3940">
        <f t="shared" si="1106"/>
        <v>1</v>
      </c>
      <c r="W3940">
        <f t="shared" si="1107"/>
        <v>0</v>
      </c>
      <c r="X3940">
        <f t="shared" si="1108"/>
        <v>5.7545041829259222E-2</v>
      </c>
      <c r="Y3940" s="9">
        <f t="shared" si="1109"/>
        <v>0</v>
      </c>
      <c r="Z3940" s="7">
        <f t="shared" si="1110"/>
        <v>4.1358911336806109E-3</v>
      </c>
      <c r="AB3940">
        <f t="shared" si="1111"/>
        <v>0</v>
      </c>
      <c r="AC3940">
        <f t="shared" si="1112"/>
        <v>0</v>
      </c>
      <c r="AD3940">
        <f t="shared" si="1113"/>
        <v>0</v>
      </c>
      <c r="AE3940">
        <f t="shared" si="1114"/>
        <v>0</v>
      </c>
      <c r="AF3940">
        <f t="shared" si="1115"/>
        <v>0</v>
      </c>
    </row>
    <row r="3941" spans="1:32" x14ac:dyDescent="0.35">
      <c r="A3941">
        <v>38411.468769999999</v>
      </c>
      <c r="B3941">
        <v>49903.747360000001</v>
      </c>
      <c r="C3941">
        <v>1</v>
      </c>
      <c r="D3941">
        <v>645.67222589999994</v>
      </c>
      <c r="E3941">
        <v>0</v>
      </c>
      <c r="F3941">
        <v>0</v>
      </c>
      <c r="G3941">
        <v>1</v>
      </c>
      <c r="H3941">
        <v>1</v>
      </c>
      <c r="I3941">
        <v>22.908420459999999</v>
      </c>
      <c r="J3941">
        <v>2</v>
      </c>
      <c r="K3941" s="5">
        <v>105.75077109999999</v>
      </c>
      <c r="L3941">
        <f t="shared" si="1098"/>
        <v>0.7697111099273567</v>
      </c>
      <c r="M3941">
        <f t="shared" si="1099"/>
        <v>0</v>
      </c>
      <c r="N3941">
        <f t="shared" si="1100"/>
        <v>254.32777410000006</v>
      </c>
      <c r="P3941">
        <f t="shared" si="1101"/>
        <v>0</v>
      </c>
      <c r="Q3941">
        <f t="shared" si="1102"/>
        <v>1</v>
      </c>
      <c r="R3941">
        <f t="shared" si="1103"/>
        <v>0</v>
      </c>
      <c r="S3941">
        <f t="shared" si="1104"/>
        <v>0</v>
      </c>
      <c r="U3941">
        <f t="shared" si="1105"/>
        <v>0</v>
      </c>
      <c r="V3941">
        <f t="shared" si="1106"/>
        <v>0</v>
      </c>
      <c r="W3941">
        <f t="shared" si="1107"/>
        <v>1</v>
      </c>
      <c r="X3941">
        <f t="shared" si="1108"/>
        <v>0.23028889007264328</v>
      </c>
      <c r="Y3941" s="9">
        <f t="shared" si="1109"/>
        <v>0.5</v>
      </c>
      <c r="Z3941" s="7">
        <f t="shared" si="1110"/>
        <v>8.7304142312743291E-2</v>
      </c>
      <c r="AB3941">
        <f t="shared" si="1111"/>
        <v>0</v>
      </c>
      <c r="AC3941">
        <f t="shared" si="1112"/>
        <v>0</v>
      </c>
      <c r="AD3941">
        <f t="shared" si="1113"/>
        <v>0</v>
      </c>
      <c r="AE3941">
        <f t="shared" si="1114"/>
        <v>0</v>
      </c>
      <c r="AF3941">
        <f t="shared" si="1115"/>
        <v>0</v>
      </c>
    </row>
    <row r="3942" spans="1:32" x14ac:dyDescent="0.35">
      <c r="A3942">
        <v>55687.296779999997</v>
      </c>
      <c r="B3942">
        <v>45703.148370000003</v>
      </c>
      <c r="C3942">
        <v>1</v>
      </c>
      <c r="D3942">
        <v>673.63842339999997</v>
      </c>
      <c r="E3942">
        <v>1</v>
      </c>
      <c r="F3942">
        <v>0</v>
      </c>
      <c r="G3942">
        <v>2</v>
      </c>
      <c r="H3942">
        <v>0</v>
      </c>
      <c r="I3942">
        <v>215.5608986</v>
      </c>
      <c r="J3942">
        <v>0</v>
      </c>
      <c r="K3942" s="5">
        <v>110.4484203</v>
      </c>
      <c r="L3942">
        <f t="shared" si="1098"/>
        <v>1.2184564688885566</v>
      </c>
      <c r="M3942">
        <f t="shared" si="1099"/>
        <v>1</v>
      </c>
      <c r="N3942">
        <f t="shared" si="1100"/>
        <v>226.36157660000003</v>
      </c>
      <c r="P3942">
        <f t="shared" si="1101"/>
        <v>0</v>
      </c>
      <c r="Q3942">
        <f t="shared" si="1102"/>
        <v>1</v>
      </c>
      <c r="R3942">
        <f t="shared" si="1103"/>
        <v>0</v>
      </c>
      <c r="S3942">
        <f t="shared" si="1104"/>
        <v>0</v>
      </c>
      <c r="U3942">
        <f t="shared" si="1105"/>
        <v>0</v>
      </c>
      <c r="V3942">
        <f t="shared" si="1106"/>
        <v>0</v>
      </c>
      <c r="W3942">
        <f t="shared" si="1107"/>
        <v>1</v>
      </c>
      <c r="X3942">
        <f t="shared" si="1108"/>
        <v>-0.21845646888855666</v>
      </c>
      <c r="Y3942" s="9">
        <f t="shared" si="1109"/>
        <v>0</v>
      </c>
      <c r="Z3942" s="7">
        <f t="shared" si="1110"/>
        <v>0</v>
      </c>
      <c r="AB3942">
        <f t="shared" si="1111"/>
        <v>1</v>
      </c>
      <c r="AC3942">
        <f t="shared" si="1112"/>
        <v>0</v>
      </c>
      <c r="AD3942">
        <f t="shared" si="1113"/>
        <v>0</v>
      </c>
      <c r="AE3942">
        <f t="shared" si="1114"/>
        <v>0</v>
      </c>
      <c r="AF3942">
        <f t="shared" si="1115"/>
        <v>0</v>
      </c>
    </row>
    <row r="3943" spans="1:32" x14ac:dyDescent="0.35">
      <c r="A3943">
        <v>68453.332630000004</v>
      </c>
      <c r="B3943">
        <v>69406.943140000003</v>
      </c>
      <c r="C3943">
        <v>0</v>
      </c>
      <c r="D3943">
        <v>623.56627030000004</v>
      </c>
      <c r="E3943">
        <v>0</v>
      </c>
      <c r="F3943">
        <v>0</v>
      </c>
      <c r="G3943">
        <v>2</v>
      </c>
      <c r="H3943">
        <v>0</v>
      </c>
      <c r="I3943">
        <v>219.930081</v>
      </c>
      <c r="J3943">
        <v>1</v>
      </c>
      <c r="K3943" s="5">
        <v>92.846432890000003</v>
      </c>
      <c r="L3943">
        <f t="shared" si="1098"/>
        <v>0.98626058911604164</v>
      </c>
      <c r="M3943">
        <f t="shared" si="1099"/>
        <v>0</v>
      </c>
      <c r="N3943">
        <f t="shared" si="1100"/>
        <v>276.43372969999996</v>
      </c>
      <c r="P3943">
        <f t="shared" si="1101"/>
        <v>0</v>
      </c>
      <c r="Q3943">
        <f t="shared" si="1102"/>
        <v>1</v>
      </c>
      <c r="R3943">
        <f t="shared" si="1103"/>
        <v>0</v>
      </c>
      <c r="S3943">
        <f t="shared" si="1104"/>
        <v>0</v>
      </c>
      <c r="U3943">
        <f t="shared" si="1105"/>
        <v>0</v>
      </c>
      <c r="V3943">
        <f t="shared" si="1106"/>
        <v>1</v>
      </c>
      <c r="W3943">
        <f t="shared" si="1107"/>
        <v>0</v>
      </c>
      <c r="X3943">
        <f t="shared" si="1108"/>
        <v>1.373941088395841E-2</v>
      </c>
      <c r="Y3943" s="9">
        <f t="shared" si="1109"/>
        <v>0</v>
      </c>
      <c r="Z3943" s="7">
        <f t="shared" si="1110"/>
        <v>4.5468996121544644E-3</v>
      </c>
      <c r="AB3943">
        <f t="shared" si="1111"/>
        <v>0</v>
      </c>
      <c r="AC3943">
        <f t="shared" si="1112"/>
        <v>0</v>
      </c>
      <c r="AD3943">
        <f t="shared" si="1113"/>
        <v>0</v>
      </c>
      <c r="AE3943">
        <f t="shared" si="1114"/>
        <v>0</v>
      </c>
      <c r="AF3943">
        <f t="shared" si="1115"/>
        <v>0</v>
      </c>
    </row>
    <row r="3944" spans="1:32" x14ac:dyDescent="0.35">
      <c r="A3944">
        <v>41045.385699999999</v>
      </c>
      <c r="B3944">
        <v>37257.355680000001</v>
      </c>
      <c r="C3944">
        <v>0</v>
      </c>
      <c r="D3944">
        <v>596.75401239999997</v>
      </c>
      <c r="E3944">
        <v>2</v>
      </c>
      <c r="F3944">
        <v>0</v>
      </c>
      <c r="G3944">
        <v>2</v>
      </c>
      <c r="H3944">
        <v>0</v>
      </c>
      <c r="I3944">
        <v>234.8674379</v>
      </c>
      <c r="J3944">
        <v>2</v>
      </c>
      <c r="K3944" s="5">
        <v>70.232526750000005</v>
      </c>
      <c r="L3944">
        <f t="shared" si="1098"/>
        <v>1.1016720041147052</v>
      </c>
      <c r="M3944">
        <f t="shared" si="1099"/>
        <v>2</v>
      </c>
      <c r="N3944">
        <f t="shared" si="1100"/>
        <v>303.24598760000003</v>
      </c>
      <c r="P3944">
        <f t="shared" si="1101"/>
        <v>1</v>
      </c>
      <c r="Q3944">
        <f t="shared" si="1102"/>
        <v>0</v>
      </c>
      <c r="R3944">
        <f t="shared" si="1103"/>
        <v>0</v>
      </c>
      <c r="S3944">
        <f t="shared" si="1104"/>
        <v>0</v>
      </c>
      <c r="U3944">
        <f t="shared" si="1105"/>
        <v>1</v>
      </c>
      <c r="V3944">
        <f t="shared" si="1106"/>
        <v>0</v>
      </c>
      <c r="W3944">
        <f t="shared" si="1107"/>
        <v>0</v>
      </c>
      <c r="X3944">
        <f t="shared" si="1108"/>
        <v>-0.10167200411470528</v>
      </c>
      <c r="Y3944" s="9">
        <f t="shared" si="1109"/>
        <v>0</v>
      </c>
      <c r="Z3944" s="7">
        <f t="shared" si="1110"/>
        <v>8.5154418078658665E-3</v>
      </c>
      <c r="AB3944">
        <f t="shared" si="1111"/>
        <v>0</v>
      </c>
      <c r="AC3944">
        <f t="shared" si="1112"/>
        <v>1</v>
      </c>
      <c r="AD3944">
        <f t="shared" si="1113"/>
        <v>0</v>
      </c>
      <c r="AE3944">
        <f t="shared" si="1114"/>
        <v>0</v>
      </c>
      <c r="AF3944">
        <f t="shared" si="1115"/>
        <v>0</v>
      </c>
    </row>
    <row r="3945" spans="1:32" x14ac:dyDescent="0.35">
      <c r="A3945">
        <v>14145.43449</v>
      </c>
      <c r="B3945">
        <v>14365.19486</v>
      </c>
      <c r="C3945">
        <v>1</v>
      </c>
      <c r="D3945">
        <v>614.55657359999998</v>
      </c>
      <c r="E3945">
        <v>0</v>
      </c>
      <c r="F3945">
        <v>0</v>
      </c>
      <c r="G3945">
        <v>3</v>
      </c>
      <c r="H3945">
        <v>0</v>
      </c>
      <c r="I3945">
        <v>199.2656648</v>
      </c>
      <c r="J3945">
        <v>2</v>
      </c>
      <c r="K3945" s="5">
        <v>76.56338135</v>
      </c>
      <c r="L3945">
        <f t="shared" si="1098"/>
        <v>0.98470188729483066</v>
      </c>
      <c r="M3945">
        <f t="shared" si="1099"/>
        <v>0</v>
      </c>
      <c r="N3945">
        <f t="shared" si="1100"/>
        <v>285.44342640000002</v>
      </c>
      <c r="P3945">
        <f t="shared" si="1101"/>
        <v>0</v>
      </c>
      <c r="Q3945">
        <f t="shared" si="1102"/>
        <v>1</v>
      </c>
      <c r="R3945">
        <f t="shared" si="1103"/>
        <v>0</v>
      </c>
      <c r="S3945">
        <f t="shared" si="1104"/>
        <v>0</v>
      </c>
      <c r="U3945">
        <f t="shared" si="1105"/>
        <v>1</v>
      </c>
      <c r="V3945">
        <f t="shared" si="1106"/>
        <v>0</v>
      </c>
      <c r="W3945">
        <f t="shared" si="1107"/>
        <v>0</v>
      </c>
      <c r="X3945">
        <f t="shared" si="1108"/>
        <v>1.5298112705169387E-2</v>
      </c>
      <c r="Y3945" s="9">
        <f t="shared" si="1109"/>
        <v>0</v>
      </c>
      <c r="Z3945" s="7">
        <f t="shared" si="1110"/>
        <v>1.0036852068856772E-2</v>
      </c>
      <c r="AB3945">
        <f t="shared" si="1111"/>
        <v>0</v>
      </c>
      <c r="AC3945">
        <f t="shared" si="1112"/>
        <v>0</v>
      </c>
      <c r="AD3945">
        <f t="shared" si="1113"/>
        <v>0</v>
      </c>
      <c r="AE3945">
        <f t="shared" si="1114"/>
        <v>0</v>
      </c>
      <c r="AF3945">
        <f t="shared" si="1115"/>
        <v>0</v>
      </c>
    </row>
    <row r="3946" spans="1:32" x14ac:dyDescent="0.35">
      <c r="A3946">
        <v>43816.688820000003</v>
      </c>
      <c r="B3946">
        <v>36774.346210000003</v>
      </c>
      <c r="C3946">
        <v>1</v>
      </c>
      <c r="D3946">
        <v>722.13283839999997</v>
      </c>
      <c r="E3946">
        <v>0</v>
      </c>
      <c r="F3946">
        <v>0</v>
      </c>
      <c r="G3946">
        <v>2</v>
      </c>
      <c r="H3946">
        <v>0</v>
      </c>
      <c r="I3946">
        <v>25.55341211</v>
      </c>
      <c r="J3946">
        <v>1</v>
      </c>
      <c r="K3946" s="5">
        <v>74.011807079999997</v>
      </c>
      <c r="L3946">
        <f t="shared" si="1098"/>
        <v>1.1915015040589623</v>
      </c>
      <c r="M3946">
        <f t="shared" si="1099"/>
        <v>0</v>
      </c>
      <c r="N3946">
        <f t="shared" si="1100"/>
        <v>177.86716160000003</v>
      </c>
      <c r="P3946">
        <f t="shared" si="1101"/>
        <v>0</v>
      </c>
      <c r="Q3946">
        <f t="shared" si="1102"/>
        <v>0</v>
      </c>
      <c r="R3946">
        <f t="shared" si="1103"/>
        <v>1</v>
      </c>
      <c r="S3946">
        <f t="shared" si="1104"/>
        <v>0</v>
      </c>
      <c r="U3946">
        <f t="shared" si="1105"/>
        <v>1</v>
      </c>
      <c r="V3946">
        <f t="shared" si="1106"/>
        <v>0</v>
      </c>
      <c r="W3946">
        <f t="shared" si="1107"/>
        <v>0</v>
      </c>
      <c r="X3946">
        <f t="shared" si="1108"/>
        <v>-0.19150150405896227</v>
      </c>
      <c r="Y3946" s="9">
        <f t="shared" si="1109"/>
        <v>0</v>
      </c>
      <c r="Z3946" s="7">
        <f t="shared" si="1110"/>
        <v>3.9133717082293788E-2</v>
      </c>
      <c r="AB3946">
        <f t="shared" si="1111"/>
        <v>0</v>
      </c>
      <c r="AC3946">
        <f t="shared" si="1112"/>
        <v>0</v>
      </c>
      <c r="AD3946">
        <f t="shared" si="1113"/>
        <v>0</v>
      </c>
      <c r="AE3946">
        <f t="shared" si="1114"/>
        <v>0</v>
      </c>
      <c r="AF3946">
        <f t="shared" si="1115"/>
        <v>0</v>
      </c>
    </row>
    <row r="3947" spans="1:32" x14ac:dyDescent="0.35">
      <c r="A3947">
        <v>63702.10598</v>
      </c>
      <c r="B3947">
        <v>46411.279450000002</v>
      </c>
      <c r="C3947">
        <v>1</v>
      </c>
      <c r="D3947">
        <v>697.79832629999999</v>
      </c>
      <c r="E3947">
        <v>1</v>
      </c>
      <c r="F3947">
        <v>0</v>
      </c>
      <c r="G3947">
        <v>2</v>
      </c>
      <c r="H3947">
        <v>1</v>
      </c>
      <c r="I3947">
        <v>197.8793666</v>
      </c>
      <c r="J3947">
        <v>2</v>
      </c>
      <c r="K3947" s="5">
        <v>96.628823839999995</v>
      </c>
      <c r="L3947">
        <f t="shared" si="1098"/>
        <v>1.3725565581235015</v>
      </c>
      <c r="M3947">
        <f t="shared" si="1099"/>
        <v>1</v>
      </c>
      <c r="N3947">
        <f t="shared" si="1100"/>
        <v>202.20167370000001</v>
      </c>
      <c r="P3947">
        <f t="shared" si="1101"/>
        <v>0</v>
      </c>
      <c r="Q3947">
        <f t="shared" si="1102"/>
        <v>1</v>
      </c>
      <c r="R3947">
        <f t="shared" si="1103"/>
        <v>0</v>
      </c>
      <c r="S3947">
        <f t="shared" si="1104"/>
        <v>0</v>
      </c>
      <c r="U3947">
        <f t="shared" si="1105"/>
        <v>0</v>
      </c>
      <c r="V3947">
        <f t="shared" si="1106"/>
        <v>1</v>
      </c>
      <c r="W3947">
        <f t="shared" si="1107"/>
        <v>0</v>
      </c>
      <c r="X3947">
        <f t="shared" si="1108"/>
        <v>-0.37255655812350152</v>
      </c>
      <c r="Y3947" s="9">
        <f t="shared" si="1109"/>
        <v>0.33333333333333331</v>
      </c>
      <c r="Z3947" s="7">
        <f t="shared" si="1110"/>
        <v>1.0107167990096044E-2</v>
      </c>
      <c r="AB3947">
        <f t="shared" si="1111"/>
        <v>1</v>
      </c>
      <c r="AC3947">
        <f t="shared" si="1112"/>
        <v>0</v>
      </c>
      <c r="AD3947">
        <f t="shared" si="1113"/>
        <v>0</v>
      </c>
      <c r="AE3947">
        <f t="shared" si="1114"/>
        <v>0</v>
      </c>
      <c r="AF3947">
        <f t="shared" si="1115"/>
        <v>0</v>
      </c>
    </row>
    <row r="3948" spans="1:32" x14ac:dyDescent="0.35">
      <c r="A3948">
        <v>58064.448539999998</v>
      </c>
      <c r="B3948">
        <v>60592.532379999997</v>
      </c>
      <c r="C3948">
        <v>1</v>
      </c>
      <c r="D3948">
        <v>710.6689566</v>
      </c>
      <c r="E3948">
        <v>0</v>
      </c>
      <c r="F3948">
        <v>1</v>
      </c>
      <c r="G3948">
        <v>3</v>
      </c>
      <c r="H3948">
        <v>0</v>
      </c>
      <c r="I3948">
        <v>69.222026189999994</v>
      </c>
      <c r="J3948">
        <v>1</v>
      </c>
      <c r="K3948" s="5">
        <v>105.8606195</v>
      </c>
      <c r="L3948">
        <f t="shared" si="1098"/>
        <v>0.95827730347783824</v>
      </c>
      <c r="M3948">
        <f t="shared" si="1099"/>
        <v>1</v>
      </c>
      <c r="N3948">
        <f t="shared" si="1100"/>
        <v>189.3310434</v>
      </c>
      <c r="P3948">
        <f t="shared" si="1101"/>
        <v>0</v>
      </c>
      <c r="Q3948">
        <f t="shared" si="1102"/>
        <v>0</v>
      </c>
      <c r="R3948">
        <f t="shared" si="1103"/>
        <v>1</v>
      </c>
      <c r="S3948">
        <f t="shared" si="1104"/>
        <v>0</v>
      </c>
      <c r="U3948">
        <f t="shared" si="1105"/>
        <v>0</v>
      </c>
      <c r="V3948">
        <f t="shared" si="1106"/>
        <v>0</v>
      </c>
      <c r="W3948">
        <f t="shared" si="1107"/>
        <v>1</v>
      </c>
      <c r="X3948">
        <f t="shared" si="1108"/>
        <v>4.1722696522161755E-2</v>
      </c>
      <c r="Y3948" s="9">
        <f t="shared" si="1109"/>
        <v>0</v>
      </c>
      <c r="Z3948" s="7">
        <f t="shared" si="1110"/>
        <v>1.4446268840140695E-2</v>
      </c>
      <c r="AB3948">
        <f t="shared" si="1111"/>
        <v>1</v>
      </c>
      <c r="AC3948">
        <f t="shared" si="1112"/>
        <v>0</v>
      </c>
      <c r="AD3948">
        <f t="shared" si="1113"/>
        <v>0</v>
      </c>
      <c r="AE3948">
        <f t="shared" si="1114"/>
        <v>0</v>
      </c>
      <c r="AF3948">
        <f t="shared" si="1115"/>
        <v>0</v>
      </c>
    </row>
    <row r="3949" spans="1:32" x14ac:dyDescent="0.35">
      <c r="A3949">
        <v>56422.793720000001</v>
      </c>
      <c r="B3949">
        <v>50865.858869999996</v>
      </c>
      <c r="C3949">
        <v>1</v>
      </c>
      <c r="D3949">
        <v>714.13569789999997</v>
      </c>
      <c r="E3949">
        <v>2</v>
      </c>
      <c r="F3949">
        <v>0</v>
      </c>
      <c r="G3949">
        <v>2</v>
      </c>
      <c r="H3949">
        <v>0</v>
      </c>
      <c r="I3949">
        <v>180.44929719999999</v>
      </c>
      <c r="J3949">
        <v>0</v>
      </c>
      <c r="K3949" s="5">
        <v>107.2271999</v>
      </c>
      <c r="L3949">
        <f t="shared" si="1098"/>
        <v>1.109246849919552</v>
      </c>
      <c r="M3949">
        <f t="shared" si="1099"/>
        <v>2</v>
      </c>
      <c r="N3949">
        <f t="shared" si="1100"/>
        <v>185.86430210000003</v>
      </c>
      <c r="P3949">
        <f t="shared" si="1101"/>
        <v>0</v>
      </c>
      <c r="Q3949">
        <f t="shared" si="1102"/>
        <v>0</v>
      </c>
      <c r="R3949">
        <f t="shared" si="1103"/>
        <v>1</v>
      </c>
      <c r="S3949">
        <f t="shared" si="1104"/>
        <v>0</v>
      </c>
      <c r="U3949">
        <f t="shared" si="1105"/>
        <v>0</v>
      </c>
      <c r="V3949">
        <f t="shared" si="1106"/>
        <v>0</v>
      </c>
      <c r="W3949">
        <f t="shared" si="1107"/>
        <v>1</v>
      </c>
      <c r="X3949">
        <f t="shared" si="1108"/>
        <v>-0.10924684991955205</v>
      </c>
      <c r="Y3949" s="9">
        <f t="shared" si="1109"/>
        <v>0</v>
      </c>
      <c r="Z3949" s="7">
        <f t="shared" si="1110"/>
        <v>0</v>
      </c>
      <c r="AB3949">
        <f t="shared" si="1111"/>
        <v>0</v>
      </c>
      <c r="AC3949">
        <f t="shared" si="1112"/>
        <v>1</v>
      </c>
      <c r="AD3949">
        <f t="shared" si="1113"/>
        <v>0</v>
      </c>
      <c r="AE3949">
        <f t="shared" si="1114"/>
        <v>0</v>
      </c>
      <c r="AF3949">
        <f t="shared" si="1115"/>
        <v>0</v>
      </c>
    </row>
    <row r="3950" spans="1:32" x14ac:dyDescent="0.35">
      <c r="A3950">
        <v>45800.100469999998</v>
      </c>
      <c r="B3950">
        <v>37059.831019999998</v>
      </c>
      <c r="C3950">
        <v>0</v>
      </c>
      <c r="D3950">
        <v>626.68409710000003</v>
      </c>
      <c r="E3950">
        <v>0</v>
      </c>
      <c r="F3950">
        <v>0</v>
      </c>
      <c r="G3950">
        <v>2</v>
      </c>
      <c r="H3950">
        <v>0</v>
      </c>
      <c r="I3950">
        <v>205.4956119</v>
      </c>
      <c r="J3950">
        <v>3</v>
      </c>
      <c r="K3950" s="5">
        <v>86.432438559999994</v>
      </c>
      <c r="L3950">
        <f t="shared" si="1098"/>
        <v>1.235842129050269</v>
      </c>
      <c r="M3950">
        <f t="shared" si="1099"/>
        <v>0</v>
      </c>
      <c r="N3950">
        <f t="shared" si="1100"/>
        <v>273.31590289999997</v>
      </c>
      <c r="P3950">
        <f t="shared" si="1101"/>
        <v>0</v>
      </c>
      <c r="Q3950">
        <f t="shared" si="1102"/>
        <v>1</v>
      </c>
      <c r="R3950">
        <f t="shared" si="1103"/>
        <v>0</v>
      </c>
      <c r="S3950">
        <f t="shared" si="1104"/>
        <v>0</v>
      </c>
      <c r="U3950">
        <f t="shared" si="1105"/>
        <v>1</v>
      </c>
      <c r="V3950">
        <f t="shared" si="1106"/>
        <v>0</v>
      </c>
      <c r="W3950">
        <f t="shared" si="1107"/>
        <v>0</v>
      </c>
      <c r="X3950">
        <f t="shared" si="1108"/>
        <v>-0.23584212905026894</v>
      </c>
      <c r="Y3950" s="9">
        <f t="shared" si="1109"/>
        <v>0</v>
      </c>
      <c r="Z3950" s="7">
        <f t="shared" si="1110"/>
        <v>1.4598851879425461E-2</v>
      </c>
      <c r="AB3950">
        <f t="shared" si="1111"/>
        <v>0</v>
      </c>
      <c r="AC3950">
        <f t="shared" si="1112"/>
        <v>0</v>
      </c>
      <c r="AD3950">
        <f t="shared" si="1113"/>
        <v>0</v>
      </c>
      <c r="AE3950">
        <f t="shared" si="1114"/>
        <v>0</v>
      </c>
      <c r="AF3950">
        <f t="shared" si="1115"/>
        <v>0</v>
      </c>
    </row>
    <row r="3951" spans="1:32" x14ac:dyDescent="0.35">
      <c r="A3951">
        <v>30814.538960000002</v>
      </c>
      <c r="B3951">
        <v>27559.332340000001</v>
      </c>
      <c r="C3951">
        <v>1</v>
      </c>
      <c r="D3951">
        <v>664.7905968</v>
      </c>
      <c r="E3951">
        <v>0</v>
      </c>
      <c r="F3951">
        <v>0</v>
      </c>
      <c r="G3951">
        <v>2</v>
      </c>
      <c r="H3951">
        <v>0</v>
      </c>
      <c r="I3951">
        <v>37.214601860000002</v>
      </c>
      <c r="J3951">
        <v>2</v>
      </c>
      <c r="K3951" s="5">
        <v>81.220593039999997</v>
      </c>
      <c r="L3951">
        <f t="shared" si="1098"/>
        <v>1.1181163091993831</v>
      </c>
      <c r="M3951">
        <f t="shared" si="1099"/>
        <v>0</v>
      </c>
      <c r="N3951">
        <f t="shared" si="1100"/>
        <v>235.2094032</v>
      </c>
      <c r="P3951">
        <f t="shared" si="1101"/>
        <v>0</v>
      </c>
      <c r="Q3951">
        <f t="shared" si="1102"/>
        <v>1</v>
      </c>
      <c r="R3951">
        <f t="shared" si="1103"/>
        <v>0</v>
      </c>
      <c r="S3951">
        <f t="shared" si="1104"/>
        <v>0</v>
      </c>
      <c r="U3951">
        <f t="shared" si="1105"/>
        <v>1</v>
      </c>
      <c r="V3951">
        <f t="shared" si="1106"/>
        <v>0</v>
      </c>
      <c r="W3951">
        <f t="shared" si="1107"/>
        <v>0</v>
      </c>
      <c r="X3951">
        <f t="shared" si="1108"/>
        <v>-0.11811630919938319</v>
      </c>
      <c r="Y3951" s="9">
        <f t="shared" si="1109"/>
        <v>0</v>
      </c>
      <c r="Z3951" s="7">
        <f t="shared" si="1110"/>
        <v>5.374234574707875E-2</v>
      </c>
      <c r="AB3951">
        <f t="shared" si="1111"/>
        <v>0</v>
      </c>
      <c r="AC3951">
        <f t="shared" si="1112"/>
        <v>0</v>
      </c>
      <c r="AD3951">
        <f t="shared" si="1113"/>
        <v>0</v>
      </c>
      <c r="AE3951">
        <f t="shared" si="1114"/>
        <v>0</v>
      </c>
      <c r="AF3951">
        <f t="shared" si="1115"/>
        <v>0</v>
      </c>
    </row>
    <row r="3952" spans="1:32" x14ac:dyDescent="0.35">
      <c r="A3952">
        <v>57729.414819999998</v>
      </c>
      <c r="B3952">
        <v>42117.540690000002</v>
      </c>
      <c r="C3952">
        <v>0</v>
      </c>
      <c r="D3952">
        <v>653.79195010000001</v>
      </c>
      <c r="E3952">
        <v>1</v>
      </c>
      <c r="F3952">
        <v>0</v>
      </c>
      <c r="G3952">
        <v>0</v>
      </c>
      <c r="H3952">
        <v>0</v>
      </c>
      <c r="I3952">
        <v>143.22723239999999</v>
      </c>
      <c r="J3952">
        <v>2</v>
      </c>
      <c r="K3952" s="5">
        <v>94.384523479999999</v>
      </c>
      <c r="L3952">
        <f t="shared" si="1098"/>
        <v>1.3706739252633222</v>
      </c>
      <c r="M3952">
        <f t="shared" si="1099"/>
        <v>1</v>
      </c>
      <c r="N3952">
        <f t="shared" si="1100"/>
        <v>246.20804989999999</v>
      </c>
      <c r="P3952">
        <f t="shared" si="1101"/>
        <v>0</v>
      </c>
      <c r="Q3952">
        <f t="shared" si="1102"/>
        <v>1</v>
      </c>
      <c r="R3952">
        <f t="shared" si="1103"/>
        <v>0</v>
      </c>
      <c r="S3952">
        <f t="shared" si="1104"/>
        <v>0</v>
      </c>
      <c r="U3952">
        <f t="shared" si="1105"/>
        <v>0</v>
      </c>
      <c r="V3952">
        <f t="shared" si="1106"/>
        <v>1</v>
      </c>
      <c r="W3952">
        <f t="shared" si="1107"/>
        <v>0</v>
      </c>
      <c r="X3952">
        <f t="shared" si="1108"/>
        <v>-0.37067392526332232</v>
      </c>
      <c r="Y3952" s="9">
        <f t="shared" si="1109"/>
        <v>0</v>
      </c>
      <c r="Z3952" s="7">
        <f t="shared" si="1110"/>
        <v>1.3963824940877655E-2</v>
      </c>
      <c r="AB3952">
        <f t="shared" si="1111"/>
        <v>1</v>
      </c>
      <c r="AC3952">
        <f t="shared" si="1112"/>
        <v>0</v>
      </c>
      <c r="AD3952">
        <f t="shared" si="1113"/>
        <v>0</v>
      </c>
      <c r="AE3952">
        <f t="shared" si="1114"/>
        <v>0</v>
      </c>
      <c r="AF3952">
        <f t="shared" si="1115"/>
        <v>0</v>
      </c>
    </row>
    <row r="3953" spans="1:32" x14ac:dyDescent="0.35">
      <c r="A3953">
        <v>37485.772850000001</v>
      </c>
      <c r="B3953">
        <v>47616.87801</v>
      </c>
      <c r="C3953">
        <v>1</v>
      </c>
      <c r="D3953">
        <v>682.97692629999995</v>
      </c>
      <c r="E3953">
        <v>0</v>
      </c>
      <c r="F3953">
        <v>0</v>
      </c>
      <c r="G3953">
        <v>2</v>
      </c>
      <c r="H3953">
        <v>0</v>
      </c>
      <c r="I3953">
        <v>74.538696889999997</v>
      </c>
      <c r="J3953">
        <v>1</v>
      </c>
      <c r="K3953" s="5">
        <v>94.835334750000001</v>
      </c>
      <c r="L3953">
        <f t="shared" si="1098"/>
        <v>0.78723709778132933</v>
      </c>
      <c r="M3953">
        <f t="shared" si="1099"/>
        <v>0</v>
      </c>
      <c r="N3953">
        <f t="shared" si="1100"/>
        <v>217.02307370000005</v>
      </c>
      <c r="P3953">
        <f t="shared" si="1101"/>
        <v>0</v>
      </c>
      <c r="Q3953">
        <f t="shared" si="1102"/>
        <v>1</v>
      </c>
      <c r="R3953">
        <f t="shared" si="1103"/>
        <v>0</v>
      </c>
      <c r="S3953">
        <f t="shared" si="1104"/>
        <v>0</v>
      </c>
      <c r="U3953">
        <f t="shared" si="1105"/>
        <v>0</v>
      </c>
      <c r="V3953">
        <f t="shared" si="1106"/>
        <v>1</v>
      </c>
      <c r="W3953">
        <f t="shared" si="1107"/>
        <v>0</v>
      </c>
      <c r="X3953">
        <f t="shared" si="1108"/>
        <v>0.21276290221867067</v>
      </c>
      <c r="Y3953" s="9">
        <f t="shared" si="1109"/>
        <v>0</v>
      </c>
      <c r="Z3953" s="7">
        <f t="shared" si="1110"/>
        <v>1.3415850312968894E-2</v>
      </c>
      <c r="AB3953">
        <f t="shared" si="1111"/>
        <v>0</v>
      </c>
      <c r="AC3953">
        <f t="shared" si="1112"/>
        <v>0</v>
      </c>
      <c r="AD3953">
        <f t="shared" si="1113"/>
        <v>0</v>
      </c>
      <c r="AE3953">
        <f t="shared" si="1114"/>
        <v>0</v>
      </c>
      <c r="AF3953">
        <f t="shared" si="1115"/>
        <v>0</v>
      </c>
    </row>
    <row r="3954" spans="1:32" x14ac:dyDescent="0.35">
      <c r="A3954">
        <v>82761.451000000001</v>
      </c>
      <c r="B3954">
        <v>86791.002510000006</v>
      </c>
      <c r="C3954">
        <v>0</v>
      </c>
      <c r="D3954">
        <v>635.54158770000004</v>
      </c>
      <c r="E3954">
        <v>0</v>
      </c>
      <c r="F3954">
        <v>0</v>
      </c>
      <c r="G3954">
        <v>1</v>
      </c>
      <c r="H3954">
        <v>0</v>
      </c>
      <c r="I3954">
        <v>243.38930239999999</v>
      </c>
      <c r="J3954">
        <v>1</v>
      </c>
      <c r="K3954" s="5">
        <v>113.5511418</v>
      </c>
      <c r="L3954">
        <f t="shared" si="1098"/>
        <v>0.95357178286383171</v>
      </c>
      <c r="M3954">
        <f t="shared" si="1099"/>
        <v>0</v>
      </c>
      <c r="N3954">
        <f t="shared" si="1100"/>
        <v>264.45841229999996</v>
      </c>
      <c r="P3954">
        <f t="shared" si="1101"/>
        <v>0</v>
      </c>
      <c r="Q3954">
        <f t="shared" si="1102"/>
        <v>1</v>
      </c>
      <c r="R3954">
        <f t="shared" si="1103"/>
        <v>0</v>
      </c>
      <c r="S3954">
        <f t="shared" si="1104"/>
        <v>0</v>
      </c>
      <c r="U3954">
        <f t="shared" si="1105"/>
        <v>0</v>
      </c>
      <c r="V3954">
        <f t="shared" si="1106"/>
        <v>0</v>
      </c>
      <c r="W3954">
        <f t="shared" si="1107"/>
        <v>1</v>
      </c>
      <c r="X3954">
        <f t="shared" si="1108"/>
        <v>4.6428217136168258E-2</v>
      </c>
      <c r="Y3954" s="9">
        <f t="shared" si="1109"/>
        <v>0</v>
      </c>
      <c r="Z3954" s="7">
        <f t="shared" si="1110"/>
        <v>4.1086440124494146E-3</v>
      </c>
      <c r="AB3954">
        <f t="shared" si="1111"/>
        <v>0</v>
      </c>
      <c r="AC3954">
        <f t="shared" si="1112"/>
        <v>0</v>
      </c>
      <c r="AD3954">
        <f t="shared" si="1113"/>
        <v>0</v>
      </c>
      <c r="AE3954">
        <f t="shared" si="1114"/>
        <v>0</v>
      </c>
      <c r="AF3954">
        <f t="shared" si="1115"/>
        <v>0</v>
      </c>
    </row>
    <row r="3955" spans="1:32" x14ac:dyDescent="0.35">
      <c r="A3955">
        <v>58557.608130000001</v>
      </c>
      <c r="B3955">
        <v>69616.868780000004</v>
      </c>
      <c r="C3955">
        <v>1</v>
      </c>
      <c r="D3955">
        <v>654.64870789999998</v>
      </c>
      <c r="E3955">
        <v>2</v>
      </c>
      <c r="F3955">
        <v>0</v>
      </c>
      <c r="G3955">
        <v>0</v>
      </c>
      <c r="H3955">
        <v>1</v>
      </c>
      <c r="I3955">
        <v>279.7944938</v>
      </c>
      <c r="J3955">
        <v>0</v>
      </c>
      <c r="K3955" s="5">
        <v>112.9059288</v>
      </c>
      <c r="L3955">
        <f t="shared" si="1098"/>
        <v>0.84114107911188929</v>
      </c>
      <c r="M3955">
        <f t="shared" si="1099"/>
        <v>2</v>
      </c>
      <c r="N3955">
        <f t="shared" si="1100"/>
        <v>245.35129210000002</v>
      </c>
      <c r="P3955">
        <f t="shared" si="1101"/>
        <v>0</v>
      </c>
      <c r="Q3955">
        <f t="shared" si="1102"/>
        <v>1</v>
      </c>
      <c r="R3955">
        <f t="shared" si="1103"/>
        <v>0</v>
      </c>
      <c r="S3955">
        <f t="shared" si="1104"/>
        <v>0</v>
      </c>
      <c r="U3955">
        <f t="shared" si="1105"/>
        <v>0</v>
      </c>
      <c r="V3955">
        <f t="shared" si="1106"/>
        <v>0</v>
      </c>
      <c r="W3955">
        <f t="shared" si="1107"/>
        <v>1</v>
      </c>
      <c r="X3955">
        <f t="shared" si="1108"/>
        <v>0.15885892088811068</v>
      </c>
      <c r="Y3955" s="9">
        <f t="shared" si="1109"/>
        <v>1</v>
      </c>
      <c r="Z3955" s="7">
        <f t="shared" si="1110"/>
        <v>0</v>
      </c>
      <c r="AB3955">
        <f t="shared" si="1111"/>
        <v>0</v>
      </c>
      <c r="AC3955">
        <f t="shared" si="1112"/>
        <v>1</v>
      </c>
      <c r="AD3955">
        <f t="shared" si="1113"/>
        <v>0</v>
      </c>
      <c r="AE3955">
        <f t="shared" si="1114"/>
        <v>0</v>
      </c>
      <c r="AF3955">
        <f t="shared" si="1115"/>
        <v>0</v>
      </c>
    </row>
    <row r="3956" spans="1:32" x14ac:dyDescent="0.35">
      <c r="A3956">
        <v>41290.275459999997</v>
      </c>
      <c r="B3956">
        <v>39385.592980000001</v>
      </c>
      <c r="C3956">
        <v>0</v>
      </c>
      <c r="D3956">
        <v>653.61357390000001</v>
      </c>
      <c r="E3956">
        <v>2</v>
      </c>
      <c r="F3956">
        <v>0</v>
      </c>
      <c r="G3956">
        <v>0</v>
      </c>
      <c r="H3956">
        <v>0</v>
      </c>
      <c r="I3956">
        <v>157.73996629999999</v>
      </c>
      <c r="J3956">
        <v>1</v>
      </c>
      <c r="K3956" s="5">
        <v>78.33118691</v>
      </c>
      <c r="L3956">
        <f t="shared" si="1098"/>
        <v>1.0483598782165651</v>
      </c>
      <c r="M3956">
        <f t="shared" si="1099"/>
        <v>2</v>
      </c>
      <c r="N3956">
        <f t="shared" si="1100"/>
        <v>246.38642609999999</v>
      </c>
      <c r="P3956">
        <f t="shared" si="1101"/>
        <v>0</v>
      </c>
      <c r="Q3956">
        <f t="shared" si="1102"/>
        <v>1</v>
      </c>
      <c r="R3956">
        <f t="shared" si="1103"/>
        <v>0</v>
      </c>
      <c r="S3956">
        <f t="shared" si="1104"/>
        <v>0</v>
      </c>
      <c r="U3956">
        <f t="shared" si="1105"/>
        <v>1</v>
      </c>
      <c r="V3956">
        <f t="shared" si="1106"/>
        <v>0</v>
      </c>
      <c r="W3956">
        <f t="shared" si="1107"/>
        <v>0</v>
      </c>
      <c r="X3956">
        <f t="shared" si="1108"/>
        <v>-4.8359878216564962E-2</v>
      </c>
      <c r="Y3956" s="9">
        <f t="shared" si="1109"/>
        <v>0</v>
      </c>
      <c r="Z3956" s="7">
        <f t="shared" si="1110"/>
        <v>6.3395474428981167E-3</v>
      </c>
      <c r="AB3956">
        <f t="shared" si="1111"/>
        <v>0</v>
      </c>
      <c r="AC3956">
        <f t="shared" si="1112"/>
        <v>1</v>
      </c>
      <c r="AD3956">
        <f t="shared" si="1113"/>
        <v>0</v>
      </c>
      <c r="AE3956">
        <f t="shared" si="1114"/>
        <v>0</v>
      </c>
      <c r="AF3956">
        <f t="shared" si="1115"/>
        <v>0</v>
      </c>
    </row>
    <row r="3957" spans="1:32" x14ac:dyDescent="0.35">
      <c r="A3957">
        <v>40829.221290000001</v>
      </c>
      <c r="B3957">
        <v>50709.435579999998</v>
      </c>
      <c r="C3957">
        <v>1</v>
      </c>
      <c r="D3957">
        <v>676.61311999999998</v>
      </c>
      <c r="E3957">
        <v>0</v>
      </c>
      <c r="F3957">
        <v>0</v>
      </c>
      <c r="G3957">
        <v>2</v>
      </c>
      <c r="H3957">
        <v>0</v>
      </c>
      <c r="I3957">
        <v>169.13839949999999</v>
      </c>
      <c r="J3957">
        <v>0</v>
      </c>
      <c r="K3957" s="5">
        <v>73.475985069999993</v>
      </c>
      <c r="L3957">
        <f t="shared" si="1098"/>
        <v>0.80516023937176706</v>
      </c>
      <c r="M3957">
        <f t="shared" si="1099"/>
        <v>0</v>
      </c>
      <c r="N3957">
        <f t="shared" si="1100"/>
        <v>223.38688000000002</v>
      </c>
      <c r="P3957">
        <f t="shared" si="1101"/>
        <v>0</v>
      </c>
      <c r="Q3957">
        <f t="shared" si="1102"/>
        <v>1</v>
      </c>
      <c r="R3957">
        <f t="shared" si="1103"/>
        <v>0</v>
      </c>
      <c r="S3957">
        <f t="shared" si="1104"/>
        <v>0</v>
      </c>
      <c r="U3957">
        <f t="shared" si="1105"/>
        <v>1</v>
      </c>
      <c r="V3957">
        <f t="shared" si="1106"/>
        <v>0</v>
      </c>
      <c r="W3957">
        <f t="shared" si="1107"/>
        <v>0</v>
      </c>
      <c r="X3957">
        <f t="shared" si="1108"/>
        <v>0.19483976062823291</v>
      </c>
      <c r="Y3957" s="9">
        <f t="shared" si="1109"/>
        <v>0</v>
      </c>
      <c r="Z3957" s="7">
        <f t="shared" si="1110"/>
        <v>0</v>
      </c>
      <c r="AB3957">
        <f t="shared" si="1111"/>
        <v>0</v>
      </c>
      <c r="AC3957">
        <f t="shared" si="1112"/>
        <v>0</v>
      </c>
      <c r="AD3957">
        <f t="shared" si="1113"/>
        <v>0</v>
      </c>
      <c r="AE3957">
        <f t="shared" si="1114"/>
        <v>0</v>
      </c>
      <c r="AF3957">
        <f t="shared" si="1115"/>
        <v>0</v>
      </c>
    </row>
    <row r="3958" spans="1:32" x14ac:dyDescent="0.35">
      <c r="A3958">
        <v>48605.836900000002</v>
      </c>
      <c r="B3958">
        <v>48119.337820000001</v>
      </c>
      <c r="C3958">
        <v>1</v>
      </c>
      <c r="D3958">
        <v>682.78586110000003</v>
      </c>
      <c r="E3958">
        <v>0</v>
      </c>
      <c r="F3958">
        <v>0</v>
      </c>
      <c r="G3958">
        <v>1</v>
      </c>
      <c r="H3958">
        <v>0</v>
      </c>
      <c r="I3958">
        <v>29.26849009</v>
      </c>
      <c r="J3958">
        <v>0</v>
      </c>
      <c r="K3958" s="5">
        <v>92.236552430000003</v>
      </c>
      <c r="L3958">
        <f t="shared" si="1098"/>
        <v>1.0101102613219626</v>
      </c>
      <c r="M3958">
        <f t="shared" si="1099"/>
        <v>0</v>
      </c>
      <c r="N3958">
        <f t="shared" si="1100"/>
        <v>217.21413889999997</v>
      </c>
      <c r="P3958">
        <f t="shared" si="1101"/>
        <v>0</v>
      </c>
      <c r="Q3958">
        <f t="shared" si="1102"/>
        <v>1</v>
      </c>
      <c r="R3958">
        <f t="shared" si="1103"/>
        <v>0</v>
      </c>
      <c r="S3958">
        <f t="shared" si="1104"/>
        <v>0</v>
      </c>
      <c r="U3958">
        <f t="shared" si="1105"/>
        <v>0</v>
      </c>
      <c r="V3958">
        <f t="shared" si="1106"/>
        <v>1</v>
      </c>
      <c r="W3958">
        <f t="shared" si="1107"/>
        <v>0</v>
      </c>
      <c r="X3958">
        <f t="shared" si="1108"/>
        <v>-1.0110261321962667E-2</v>
      </c>
      <c r="Y3958" s="9">
        <f t="shared" si="1109"/>
        <v>0</v>
      </c>
      <c r="Z3958" s="7">
        <f t="shared" si="1110"/>
        <v>0</v>
      </c>
      <c r="AB3958">
        <f t="shared" si="1111"/>
        <v>0</v>
      </c>
      <c r="AC3958">
        <f t="shared" si="1112"/>
        <v>0</v>
      </c>
      <c r="AD3958">
        <f t="shared" si="1113"/>
        <v>0</v>
      </c>
      <c r="AE3958">
        <f t="shared" si="1114"/>
        <v>0</v>
      </c>
      <c r="AF3958">
        <f t="shared" si="1115"/>
        <v>0</v>
      </c>
    </row>
    <row r="3959" spans="1:32" x14ac:dyDescent="0.35">
      <c r="A3959">
        <v>46407.471169999997</v>
      </c>
      <c r="B3959">
        <v>48466.440410000003</v>
      </c>
      <c r="C3959">
        <v>1</v>
      </c>
      <c r="D3959">
        <v>654.68355159999999</v>
      </c>
      <c r="E3959">
        <v>1</v>
      </c>
      <c r="F3959">
        <v>0</v>
      </c>
      <c r="G3959">
        <v>2</v>
      </c>
      <c r="H3959">
        <v>0</v>
      </c>
      <c r="I3959">
        <v>120.439848</v>
      </c>
      <c r="J3959">
        <v>0</v>
      </c>
      <c r="K3959" s="5">
        <v>99.145626780000001</v>
      </c>
      <c r="L3959">
        <f t="shared" si="1098"/>
        <v>0.95751763029052195</v>
      </c>
      <c r="M3959">
        <f t="shared" si="1099"/>
        <v>1</v>
      </c>
      <c r="N3959">
        <f t="shared" si="1100"/>
        <v>245.31644840000001</v>
      </c>
      <c r="P3959">
        <f t="shared" si="1101"/>
        <v>0</v>
      </c>
      <c r="Q3959">
        <f t="shared" si="1102"/>
        <v>1</v>
      </c>
      <c r="R3959">
        <f t="shared" si="1103"/>
        <v>0</v>
      </c>
      <c r="S3959">
        <f t="shared" si="1104"/>
        <v>0</v>
      </c>
      <c r="U3959">
        <f t="shared" si="1105"/>
        <v>0</v>
      </c>
      <c r="V3959">
        <f t="shared" si="1106"/>
        <v>1</v>
      </c>
      <c r="W3959">
        <f t="shared" si="1107"/>
        <v>0</v>
      </c>
      <c r="X3959">
        <f t="shared" si="1108"/>
        <v>4.2482369709478024E-2</v>
      </c>
      <c r="Y3959" s="9">
        <f t="shared" si="1109"/>
        <v>0</v>
      </c>
      <c r="Z3959" s="7">
        <f t="shared" si="1110"/>
        <v>0</v>
      </c>
      <c r="AB3959">
        <f t="shared" si="1111"/>
        <v>1</v>
      </c>
      <c r="AC3959">
        <f t="shared" si="1112"/>
        <v>0</v>
      </c>
      <c r="AD3959">
        <f t="shared" si="1113"/>
        <v>0</v>
      </c>
      <c r="AE3959">
        <f t="shared" si="1114"/>
        <v>0</v>
      </c>
      <c r="AF3959">
        <f t="shared" si="1115"/>
        <v>0</v>
      </c>
    </row>
    <row r="3960" spans="1:32" x14ac:dyDescent="0.35">
      <c r="A3960">
        <v>66752.506630000003</v>
      </c>
      <c r="B3960">
        <v>66423.84319</v>
      </c>
      <c r="C3960">
        <v>0</v>
      </c>
      <c r="D3960">
        <v>656.1995392</v>
      </c>
      <c r="E3960">
        <v>0</v>
      </c>
      <c r="F3960">
        <v>1</v>
      </c>
      <c r="G3960">
        <v>3</v>
      </c>
      <c r="H3960">
        <v>0</v>
      </c>
      <c r="I3960">
        <v>48.565920570000003</v>
      </c>
      <c r="J3960">
        <v>0</v>
      </c>
      <c r="K3960" s="5">
        <v>116.7879796</v>
      </c>
      <c r="L3960">
        <f t="shared" si="1098"/>
        <v>1.004947973863239</v>
      </c>
      <c r="M3960">
        <f t="shared" si="1099"/>
        <v>1</v>
      </c>
      <c r="N3960">
        <f t="shared" si="1100"/>
        <v>243.8004608</v>
      </c>
      <c r="P3960">
        <f t="shared" si="1101"/>
        <v>0</v>
      </c>
      <c r="Q3960">
        <f t="shared" si="1102"/>
        <v>1</v>
      </c>
      <c r="R3960">
        <f t="shared" si="1103"/>
        <v>0</v>
      </c>
      <c r="S3960">
        <f t="shared" si="1104"/>
        <v>0</v>
      </c>
      <c r="U3960">
        <f t="shared" si="1105"/>
        <v>0</v>
      </c>
      <c r="V3960">
        <f t="shared" si="1106"/>
        <v>0</v>
      </c>
      <c r="W3960">
        <f t="shared" si="1107"/>
        <v>1</v>
      </c>
      <c r="X3960">
        <f t="shared" si="1108"/>
        <v>-4.9479738632389712E-3</v>
      </c>
      <c r="Y3960" s="9">
        <f t="shared" si="1109"/>
        <v>0</v>
      </c>
      <c r="Z3960" s="7">
        <f t="shared" si="1110"/>
        <v>0</v>
      </c>
      <c r="AB3960">
        <f t="shared" si="1111"/>
        <v>1</v>
      </c>
      <c r="AC3960">
        <f t="shared" si="1112"/>
        <v>0</v>
      </c>
      <c r="AD3960">
        <f t="shared" si="1113"/>
        <v>0</v>
      </c>
      <c r="AE3960">
        <f t="shared" si="1114"/>
        <v>0</v>
      </c>
      <c r="AF3960">
        <f t="shared" si="1115"/>
        <v>0</v>
      </c>
    </row>
    <row r="3961" spans="1:32" x14ac:dyDescent="0.35">
      <c r="A3961">
        <v>52796.242550000003</v>
      </c>
      <c r="B3961">
        <v>60185.973039999997</v>
      </c>
      <c r="C3961">
        <v>0</v>
      </c>
      <c r="D3961">
        <v>661.29490099999998</v>
      </c>
      <c r="E3961">
        <v>0</v>
      </c>
      <c r="F3961">
        <v>1</v>
      </c>
      <c r="G3961">
        <v>3</v>
      </c>
      <c r="H3961">
        <v>0</v>
      </c>
      <c r="I3961">
        <v>213.1235178</v>
      </c>
      <c r="J3961">
        <v>3</v>
      </c>
      <c r="K3961" s="5">
        <v>114.0928713</v>
      </c>
      <c r="L3961">
        <f t="shared" si="1098"/>
        <v>0.87721839297856441</v>
      </c>
      <c r="M3961">
        <f t="shared" si="1099"/>
        <v>1</v>
      </c>
      <c r="N3961">
        <f t="shared" si="1100"/>
        <v>238.70509900000002</v>
      </c>
      <c r="P3961">
        <f t="shared" si="1101"/>
        <v>0</v>
      </c>
      <c r="Q3961">
        <f t="shared" si="1102"/>
        <v>1</v>
      </c>
      <c r="R3961">
        <f t="shared" si="1103"/>
        <v>0</v>
      </c>
      <c r="S3961">
        <f t="shared" si="1104"/>
        <v>0</v>
      </c>
      <c r="U3961">
        <f t="shared" si="1105"/>
        <v>0</v>
      </c>
      <c r="V3961">
        <f t="shared" si="1106"/>
        <v>0</v>
      </c>
      <c r="W3961">
        <f t="shared" si="1107"/>
        <v>1</v>
      </c>
      <c r="X3961">
        <f t="shared" si="1108"/>
        <v>0.12278160702143555</v>
      </c>
      <c r="Y3961" s="9">
        <f t="shared" si="1109"/>
        <v>0</v>
      </c>
      <c r="Z3961" s="7">
        <f t="shared" si="1110"/>
        <v>1.4076344229712223E-2</v>
      </c>
      <c r="AB3961">
        <f t="shared" si="1111"/>
        <v>1</v>
      </c>
      <c r="AC3961">
        <f t="shared" si="1112"/>
        <v>0</v>
      </c>
      <c r="AD3961">
        <f t="shared" si="1113"/>
        <v>0</v>
      </c>
      <c r="AE3961">
        <f t="shared" si="1114"/>
        <v>0</v>
      </c>
      <c r="AF3961">
        <f t="shared" si="1115"/>
        <v>0</v>
      </c>
    </row>
    <row r="3962" spans="1:32" x14ac:dyDescent="0.35">
      <c r="A3962">
        <v>39025.52392</v>
      </c>
      <c r="B3962">
        <v>40586.296929999997</v>
      </c>
      <c r="C3962">
        <v>1</v>
      </c>
      <c r="D3962">
        <v>732.32757100000003</v>
      </c>
      <c r="E3962">
        <v>0</v>
      </c>
      <c r="F3962">
        <v>0</v>
      </c>
      <c r="G3962">
        <v>2</v>
      </c>
      <c r="H3962">
        <v>0</v>
      </c>
      <c r="I3962">
        <v>287.97133769999999</v>
      </c>
      <c r="J3962">
        <v>0</v>
      </c>
      <c r="K3962" s="5">
        <v>110.6146282</v>
      </c>
      <c r="L3962">
        <f t="shared" si="1098"/>
        <v>0.96154433569803388</v>
      </c>
      <c r="M3962">
        <f t="shared" si="1099"/>
        <v>0</v>
      </c>
      <c r="N3962">
        <f t="shared" si="1100"/>
        <v>167.67242899999997</v>
      </c>
      <c r="P3962">
        <f t="shared" si="1101"/>
        <v>0</v>
      </c>
      <c r="Q3962">
        <f t="shared" si="1102"/>
        <v>0</v>
      </c>
      <c r="R3962">
        <f t="shared" si="1103"/>
        <v>1</v>
      </c>
      <c r="S3962">
        <f t="shared" si="1104"/>
        <v>0</v>
      </c>
      <c r="U3962">
        <f t="shared" si="1105"/>
        <v>0</v>
      </c>
      <c r="V3962">
        <f t="shared" si="1106"/>
        <v>0</v>
      </c>
      <c r="W3962">
        <f t="shared" si="1107"/>
        <v>1</v>
      </c>
      <c r="X3962">
        <f t="shared" si="1108"/>
        <v>3.8455664301966098E-2</v>
      </c>
      <c r="Y3962" s="9">
        <f t="shared" si="1109"/>
        <v>0</v>
      </c>
      <c r="Z3962" s="7">
        <f t="shared" si="1110"/>
        <v>0</v>
      </c>
      <c r="AB3962">
        <f t="shared" si="1111"/>
        <v>0</v>
      </c>
      <c r="AC3962">
        <f t="shared" si="1112"/>
        <v>0</v>
      </c>
      <c r="AD3962">
        <f t="shared" si="1113"/>
        <v>0</v>
      </c>
      <c r="AE3962">
        <f t="shared" si="1114"/>
        <v>0</v>
      </c>
      <c r="AF3962">
        <f t="shared" si="1115"/>
        <v>0</v>
      </c>
    </row>
    <row r="3963" spans="1:32" x14ac:dyDescent="0.35">
      <c r="A3963">
        <v>78356.610279999994</v>
      </c>
      <c r="B3963">
        <v>67618.569799999997</v>
      </c>
      <c r="C3963">
        <v>1</v>
      </c>
      <c r="D3963">
        <v>563.50011040000004</v>
      </c>
      <c r="E3963">
        <v>0</v>
      </c>
      <c r="F3963">
        <v>0</v>
      </c>
      <c r="G3963">
        <v>2</v>
      </c>
      <c r="H3963">
        <v>0</v>
      </c>
      <c r="I3963">
        <v>243.23665679999999</v>
      </c>
      <c r="J3963">
        <v>0</v>
      </c>
      <c r="K3963" s="5">
        <v>117.4550852</v>
      </c>
      <c r="L3963">
        <f t="shared" si="1098"/>
        <v>1.1588031292551828</v>
      </c>
      <c r="M3963">
        <f t="shared" si="1099"/>
        <v>0</v>
      </c>
      <c r="N3963">
        <f t="shared" si="1100"/>
        <v>336.49988959999996</v>
      </c>
      <c r="P3963">
        <f t="shared" si="1101"/>
        <v>1</v>
      </c>
      <c r="Q3963">
        <f t="shared" si="1102"/>
        <v>0</v>
      </c>
      <c r="R3963">
        <f t="shared" si="1103"/>
        <v>0</v>
      </c>
      <c r="S3963">
        <f t="shared" si="1104"/>
        <v>0</v>
      </c>
      <c r="U3963">
        <f t="shared" si="1105"/>
        <v>0</v>
      </c>
      <c r="V3963">
        <f t="shared" si="1106"/>
        <v>0</v>
      </c>
      <c r="W3963">
        <f t="shared" si="1107"/>
        <v>1</v>
      </c>
      <c r="X3963">
        <f t="shared" si="1108"/>
        <v>-0.15880312925518275</v>
      </c>
      <c r="Y3963" s="9">
        <f t="shared" si="1109"/>
        <v>0</v>
      </c>
      <c r="Z3963" s="7">
        <f t="shared" si="1110"/>
        <v>0</v>
      </c>
      <c r="AB3963">
        <f t="shared" si="1111"/>
        <v>0</v>
      </c>
      <c r="AC3963">
        <f t="shared" si="1112"/>
        <v>0</v>
      </c>
      <c r="AD3963">
        <f t="shared" si="1113"/>
        <v>0</v>
      </c>
      <c r="AE3963">
        <f t="shared" si="1114"/>
        <v>0</v>
      </c>
      <c r="AF3963">
        <f t="shared" si="1115"/>
        <v>0</v>
      </c>
    </row>
    <row r="3964" spans="1:32" x14ac:dyDescent="0.35">
      <c r="A3964">
        <v>50739.624969999997</v>
      </c>
      <c r="B3964">
        <v>39948.510219999996</v>
      </c>
      <c r="C3964">
        <v>1</v>
      </c>
      <c r="D3964">
        <v>601.51601689999995</v>
      </c>
      <c r="E3964">
        <v>0</v>
      </c>
      <c r="F3964">
        <v>0</v>
      </c>
      <c r="G3964">
        <v>0</v>
      </c>
      <c r="H3964">
        <v>0</v>
      </c>
      <c r="I3964">
        <v>120.0940665</v>
      </c>
      <c r="J3964">
        <v>1</v>
      </c>
      <c r="K3964" s="5">
        <v>105.1680764</v>
      </c>
      <c r="L3964">
        <f t="shared" si="1098"/>
        <v>1.2701255864254355</v>
      </c>
      <c r="M3964">
        <f t="shared" si="1099"/>
        <v>0</v>
      </c>
      <c r="N3964">
        <f t="shared" si="1100"/>
        <v>298.48398310000005</v>
      </c>
      <c r="P3964">
        <f t="shared" si="1101"/>
        <v>0</v>
      </c>
      <c r="Q3964">
        <f t="shared" si="1102"/>
        <v>1</v>
      </c>
      <c r="R3964">
        <f t="shared" si="1103"/>
        <v>0</v>
      </c>
      <c r="S3964">
        <f t="shared" si="1104"/>
        <v>0</v>
      </c>
      <c r="U3964">
        <f t="shared" si="1105"/>
        <v>0</v>
      </c>
      <c r="V3964">
        <f t="shared" si="1106"/>
        <v>0</v>
      </c>
      <c r="W3964">
        <f t="shared" si="1107"/>
        <v>1</v>
      </c>
      <c r="X3964">
        <f t="shared" si="1108"/>
        <v>-0.27012558642543544</v>
      </c>
      <c r="Y3964" s="9">
        <f t="shared" si="1109"/>
        <v>0</v>
      </c>
      <c r="Z3964" s="7">
        <f t="shared" si="1110"/>
        <v>8.3268060541525583E-3</v>
      </c>
      <c r="AB3964">
        <f t="shared" si="1111"/>
        <v>0</v>
      </c>
      <c r="AC3964">
        <f t="shared" si="1112"/>
        <v>0</v>
      </c>
      <c r="AD3964">
        <f t="shared" si="1113"/>
        <v>0</v>
      </c>
      <c r="AE3964">
        <f t="shared" si="1114"/>
        <v>0</v>
      </c>
      <c r="AF3964">
        <f t="shared" si="1115"/>
        <v>0</v>
      </c>
    </row>
    <row r="3965" spans="1:32" x14ac:dyDescent="0.35">
      <c r="A3965">
        <v>61532.595139999998</v>
      </c>
      <c r="B3965">
        <v>65450.66057</v>
      </c>
      <c r="C3965">
        <v>1</v>
      </c>
      <c r="D3965">
        <v>683.68397979999997</v>
      </c>
      <c r="E3965">
        <v>1</v>
      </c>
      <c r="F3965">
        <v>0</v>
      </c>
      <c r="G3965">
        <v>3</v>
      </c>
      <c r="H3965">
        <v>3</v>
      </c>
      <c r="I3965">
        <v>201.10226829999999</v>
      </c>
      <c r="J3965">
        <v>1</v>
      </c>
      <c r="K3965" s="5">
        <v>77.996797950000001</v>
      </c>
      <c r="L3965">
        <f t="shared" si="1098"/>
        <v>0.94013711403554745</v>
      </c>
      <c r="M3965">
        <f t="shared" si="1099"/>
        <v>1</v>
      </c>
      <c r="N3965">
        <f t="shared" si="1100"/>
        <v>216.31602020000003</v>
      </c>
      <c r="P3965">
        <f t="shared" si="1101"/>
        <v>0</v>
      </c>
      <c r="Q3965">
        <f t="shared" si="1102"/>
        <v>1</v>
      </c>
      <c r="R3965">
        <f t="shared" si="1103"/>
        <v>0</v>
      </c>
      <c r="S3965">
        <f t="shared" si="1104"/>
        <v>0</v>
      </c>
      <c r="U3965">
        <f t="shared" si="1105"/>
        <v>1</v>
      </c>
      <c r="V3965">
        <f t="shared" si="1106"/>
        <v>0</v>
      </c>
      <c r="W3965">
        <f t="shared" si="1107"/>
        <v>0</v>
      </c>
      <c r="X3965">
        <f t="shared" si="1108"/>
        <v>5.9862885964452571E-2</v>
      </c>
      <c r="Y3965" s="9">
        <f t="shared" si="1109"/>
        <v>0.75</v>
      </c>
      <c r="Z3965" s="7">
        <f t="shared" si="1110"/>
        <v>4.9725943344817065E-3</v>
      </c>
      <c r="AB3965">
        <f t="shared" si="1111"/>
        <v>1</v>
      </c>
      <c r="AC3965">
        <f t="shared" si="1112"/>
        <v>0</v>
      </c>
      <c r="AD3965">
        <f t="shared" si="1113"/>
        <v>0</v>
      </c>
      <c r="AE3965">
        <f t="shared" si="1114"/>
        <v>0</v>
      </c>
      <c r="AF3965">
        <f t="shared" si="1115"/>
        <v>0</v>
      </c>
    </row>
    <row r="3966" spans="1:32" x14ac:dyDescent="0.35">
      <c r="A3966">
        <v>40876.60239</v>
      </c>
      <c r="B3966">
        <v>40611.230539999997</v>
      </c>
      <c r="C3966">
        <v>0</v>
      </c>
      <c r="D3966">
        <v>663.48921989999997</v>
      </c>
      <c r="E3966">
        <v>0</v>
      </c>
      <c r="F3966">
        <v>0</v>
      </c>
      <c r="G3966">
        <v>2</v>
      </c>
      <c r="H3966">
        <v>0</v>
      </c>
      <c r="I3966">
        <v>299.25128560000002</v>
      </c>
      <c r="J3966">
        <v>1</v>
      </c>
      <c r="K3966" s="5">
        <v>114.3649364</v>
      </c>
      <c r="L3966">
        <f t="shared" si="1098"/>
        <v>1.006534444942234</v>
      </c>
      <c r="M3966">
        <f t="shared" si="1099"/>
        <v>0</v>
      </c>
      <c r="N3966">
        <f t="shared" si="1100"/>
        <v>236.51078010000003</v>
      </c>
      <c r="P3966">
        <f t="shared" si="1101"/>
        <v>0</v>
      </c>
      <c r="Q3966">
        <f t="shared" si="1102"/>
        <v>1</v>
      </c>
      <c r="R3966">
        <f t="shared" si="1103"/>
        <v>0</v>
      </c>
      <c r="S3966">
        <f t="shared" si="1104"/>
        <v>0</v>
      </c>
      <c r="U3966">
        <f t="shared" si="1105"/>
        <v>0</v>
      </c>
      <c r="V3966">
        <f t="shared" si="1106"/>
        <v>0</v>
      </c>
      <c r="W3966">
        <f t="shared" si="1107"/>
        <v>1</v>
      </c>
      <c r="X3966">
        <f t="shared" si="1108"/>
        <v>-6.5344449422340307E-3</v>
      </c>
      <c r="Y3966" s="9">
        <f t="shared" si="1109"/>
        <v>0</v>
      </c>
      <c r="Z3966" s="7">
        <f t="shared" si="1110"/>
        <v>3.341673196140147E-3</v>
      </c>
      <c r="AB3966">
        <f t="shared" si="1111"/>
        <v>0</v>
      </c>
      <c r="AC3966">
        <f t="shared" si="1112"/>
        <v>0</v>
      </c>
      <c r="AD3966">
        <f t="shared" si="1113"/>
        <v>0</v>
      </c>
      <c r="AE3966">
        <f t="shared" si="1114"/>
        <v>0</v>
      </c>
      <c r="AF3966">
        <f t="shared" si="1115"/>
        <v>0</v>
      </c>
    </row>
    <row r="3967" spans="1:32" x14ac:dyDescent="0.35">
      <c r="A3967">
        <v>55446.734420000001</v>
      </c>
      <c r="B3967">
        <v>42005.637470000001</v>
      </c>
      <c r="C3967">
        <v>0</v>
      </c>
      <c r="D3967">
        <v>663.13747750000005</v>
      </c>
      <c r="E3967">
        <v>0</v>
      </c>
      <c r="F3967">
        <v>0</v>
      </c>
      <c r="G3967">
        <v>3</v>
      </c>
      <c r="H3967">
        <v>0</v>
      </c>
      <c r="I3967">
        <v>17.98591064</v>
      </c>
      <c r="J3967">
        <v>0</v>
      </c>
      <c r="K3967" s="5">
        <v>104.99937180000001</v>
      </c>
      <c r="L3967">
        <f t="shared" si="1098"/>
        <v>1.3199831679640499</v>
      </c>
      <c r="M3967">
        <f t="shared" si="1099"/>
        <v>0</v>
      </c>
      <c r="N3967">
        <f t="shared" si="1100"/>
        <v>236.86252249999995</v>
      </c>
      <c r="P3967">
        <f t="shared" si="1101"/>
        <v>0</v>
      </c>
      <c r="Q3967">
        <f t="shared" si="1102"/>
        <v>1</v>
      </c>
      <c r="R3967">
        <f t="shared" si="1103"/>
        <v>0</v>
      </c>
      <c r="S3967">
        <f t="shared" si="1104"/>
        <v>0</v>
      </c>
      <c r="U3967">
        <f t="shared" si="1105"/>
        <v>0</v>
      </c>
      <c r="V3967">
        <f t="shared" si="1106"/>
        <v>0</v>
      </c>
      <c r="W3967">
        <f t="shared" si="1107"/>
        <v>1</v>
      </c>
      <c r="X3967">
        <f t="shared" si="1108"/>
        <v>-0.31998316796404991</v>
      </c>
      <c r="Y3967" s="9">
        <f t="shared" si="1109"/>
        <v>0</v>
      </c>
      <c r="Z3967" s="7">
        <f t="shared" si="1110"/>
        <v>0</v>
      </c>
      <c r="AB3967">
        <f t="shared" si="1111"/>
        <v>0</v>
      </c>
      <c r="AC3967">
        <f t="shared" si="1112"/>
        <v>0</v>
      </c>
      <c r="AD3967">
        <f t="shared" si="1113"/>
        <v>0</v>
      </c>
      <c r="AE3967">
        <f t="shared" si="1114"/>
        <v>0</v>
      </c>
      <c r="AF3967">
        <f t="shared" si="1115"/>
        <v>0</v>
      </c>
    </row>
    <row r="3968" spans="1:32" x14ac:dyDescent="0.35">
      <c r="A3968">
        <v>54666.649870000001</v>
      </c>
      <c r="B3968">
        <v>51242.9038</v>
      </c>
      <c r="C3968">
        <v>0</v>
      </c>
      <c r="D3968">
        <v>683.37477490000003</v>
      </c>
      <c r="E3968">
        <v>1</v>
      </c>
      <c r="F3968">
        <v>0</v>
      </c>
      <c r="G3968">
        <v>0</v>
      </c>
      <c r="H3968">
        <v>0</v>
      </c>
      <c r="I3968">
        <v>87.752092230000002</v>
      </c>
      <c r="J3968">
        <v>0</v>
      </c>
      <c r="K3968" s="5">
        <v>108.4224593</v>
      </c>
      <c r="L3968">
        <f t="shared" si="1098"/>
        <v>1.066814052602538</v>
      </c>
      <c r="M3968">
        <f t="shared" si="1099"/>
        <v>1</v>
      </c>
      <c r="N3968">
        <f t="shared" si="1100"/>
        <v>216.62522509999997</v>
      </c>
      <c r="P3968">
        <f t="shared" si="1101"/>
        <v>0</v>
      </c>
      <c r="Q3968">
        <f t="shared" si="1102"/>
        <v>1</v>
      </c>
      <c r="R3968">
        <f t="shared" si="1103"/>
        <v>0</v>
      </c>
      <c r="S3968">
        <f t="shared" si="1104"/>
        <v>0</v>
      </c>
      <c r="U3968">
        <f t="shared" si="1105"/>
        <v>0</v>
      </c>
      <c r="V3968">
        <f t="shared" si="1106"/>
        <v>0</v>
      </c>
      <c r="W3968">
        <f t="shared" si="1107"/>
        <v>1</v>
      </c>
      <c r="X3968">
        <f t="shared" si="1108"/>
        <v>-6.6814052602538129E-2</v>
      </c>
      <c r="Y3968" s="9">
        <f t="shared" si="1109"/>
        <v>0</v>
      </c>
      <c r="Z3968" s="7">
        <f t="shared" si="1110"/>
        <v>0</v>
      </c>
      <c r="AB3968">
        <f t="shared" si="1111"/>
        <v>1</v>
      </c>
      <c r="AC3968">
        <f t="shared" si="1112"/>
        <v>0</v>
      </c>
      <c r="AD3968">
        <f t="shared" si="1113"/>
        <v>0</v>
      </c>
      <c r="AE3968">
        <f t="shared" si="1114"/>
        <v>0</v>
      </c>
      <c r="AF3968">
        <f t="shared" si="1115"/>
        <v>0</v>
      </c>
    </row>
    <row r="3969" spans="1:32" x14ac:dyDescent="0.35">
      <c r="A3969">
        <v>21655.260620000001</v>
      </c>
      <c r="B3969">
        <v>21847.252980000001</v>
      </c>
      <c r="C3969">
        <v>0</v>
      </c>
      <c r="D3969">
        <v>660.69964470000002</v>
      </c>
      <c r="E3969">
        <v>0</v>
      </c>
      <c r="F3969">
        <v>0</v>
      </c>
      <c r="G3969">
        <v>3</v>
      </c>
      <c r="H3969">
        <v>0</v>
      </c>
      <c r="I3969">
        <v>29.26907946</v>
      </c>
      <c r="J3969">
        <v>2</v>
      </c>
      <c r="K3969" s="5">
        <v>97.527481510000001</v>
      </c>
      <c r="L3969">
        <f t="shared" si="1098"/>
        <v>0.99121205946689228</v>
      </c>
      <c r="M3969">
        <f t="shared" si="1099"/>
        <v>0</v>
      </c>
      <c r="N3969">
        <f t="shared" si="1100"/>
        <v>239.30035529999998</v>
      </c>
      <c r="P3969">
        <f t="shared" si="1101"/>
        <v>0</v>
      </c>
      <c r="Q3969">
        <f t="shared" si="1102"/>
        <v>1</v>
      </c>
      <c r="R3969">
        <f t="shared" si="1103"/>
        <v>0</v>
      </c>
      <c r="S3969">
        <f t="shared" si="1104"/>
        <v>0</v>
      </c>
      <c r="U3969">
        <f t="shared" si="1105"/>
        <v>0</v>
      </c>
      <c r="V3969">
        <f t="shared" si="1106"/>
        <v>1</v>
      </c>
      <c r="W3969">
        <f t="shared" si="1107"/>
        <v>0</v>
      </c>
      <c r="X3969">
        <f t="shared" si="1108"/>
        <v>8.7879405331077083E-3</v>
      </c>
      <c r="Y3969" s="9">
        <f t="shared" si="1109"/>
        <v>0</v>
      </c>
      <c r="Z3969" s="7">
        <f t="shared" si="1110"/>
        <v>6.8331496476794221E-2</v>
      </c>
      <c r="AB3969">
        <f t="shared" si="1111"/>
        <v>0</v>
      </c>
      <c r="AC3969">
        <f t="shared" si="1112"/>
        <v>0</v>
      </c>
      <c r="AD3969">
        <f t="shared" si="1113"/>
        <v>0</v>
      </c>
      <c r="AE3969">
        <f t="shared" si="1114"/>
        <v>0</v>
      </c>
      <c r="AF3969">
        <f t="shared" si="1115"/>
        <v>0</v>
      </c>
    </row>
    <row r="3970" spans="1:32" x14ac:dyDescent="0.35">
      <c r="A3970">
        <v>80229.126659999994</v>
      </c>
      <c r="B3970">
        <v>95964.941850000003</v>
      </c>
      <c r="C3970">
        <v>0</v>
      </c>
      <c r="D3970">
        <v>622.0358761</v>
      </c>
      <c r="E3970">
        <v>3</v>
      </c>
      <c r="F3970">
        <v>1</v>
      </c>
      <c r="G3970">
        <v>2</v>
      </c>
      <c r="H3970">
        <v>0</v>
      </c>
      <c r="I3970">
        <v>193.58504880000001</v>
      </c>
      <c r="J3970">
        <v>0</v>
      </c>
      <c r="K3970" s="5">
        <v>110.89640660000001</v>
      </c>
      <c r="L3970">
        <f t="shared" si="1098"/>
        <v>0.83602537669854271</v>
      </c>
      <c r="M3970">
        <f t="shared" si="1099"/>
        <v>4</v>
      </c>
      <c r="N3970">
        <f t="shared" si="1100"/>
        <v>277.9641239</v>
      </c>
      <c r="P3970">
        <f t="shared" si="1101"/>
        <v>0</v>
      </c>
      <c r="Q3970">
        <f t="shared" si="1102"/>
        <v>1</v>
      </c>
      <c r="R3970">
        <f t="shared" si="1103"/>
        <v>0</v>
      </c>
      <c r="S3970">
        <f t="shared" si="1104"/>
        <v>0</v>
      </c>
      <c r="U3970">
        <f t="shared" si="1105"/>
        <v>0</v>
      </c>
      <c r="V3970">
        <f t="shared" si="1106"/>
        <v>0</v>
      </c>
      <c r="W3970">
        <f t="shared" si="1107"/>
        <v>1</v>
      </c>
      <c r="X3970">
        <f t="shared" si="1108"/>
        <v>0.16397462330145735</v>
      </c>
      <c r="Y3970" s="9">
        <f t="shared" si="1109"/>
        <v>0</v>
      </c>
      <c r="Z3970" s="7">
        <f t="shared" si="1110"/>
        <v>0</v>
      </c>
      <c r="AB3970">
        <f t="shared" si="1111"/>
        <v>0</v>
      </c>
      <c r="AC3970">
        <f t="shared" si="1112"/>
        <v>0</v>
      </c>
      <c r="AD3970">
        <f t="shared" si="1113"/>
        <v>0</v>
      </c>
      <c r="AE3970">
        <f t="shared" si="1114"/>
        <v>1</v>
      </c>
      <c r="AF3970">
        <f t="shared" si="1115"/>
        <v>0</v>
      </c>
    </row>
    <row r="3971" spans="1:32" x14ac:dyDescent="0.35">
      <c r="A3971">
        <v>69359.66691</v>
      </c>
      <c r="B3971">
        <v>51718.77317</v>
      </c>
      <c r="C3971">
        <v>1</v>
      </c>
      <c r="D3971">
        <v>681.44045700000004</v>
      </c>
      <c r="E3971">
        <v>0</v>
      </c>
      <c r="F3971">
        <v>0</v>
      </c>
      <c r="G3971">
        <v>1</v>
      </c>
      <c r="H3971">
        <v>0</v>
      </c>
      <c r="I3971">
        <v>253.56806520000001</v>
      </c>
      <c r="J3971">
        <v>0</v>
      </c>
      <c r="K3971" s="5">
        <v>74.963936200000006</v>
      </c>
      <c r="L3971">
        <f t="shared" ref="L3971:L4034" si="1116">A3971/B3971</f>
        <v>1.34109265666481</v>
      </c>
      <c r="M3971">
        <f t="shared" ref="M3971:M4034" si="1117">E3971+F3971</f>
        <v>0</v>
      </c>
      <c r="N3971">
        <f t="shared" ref="N3971:N4034" si="1118">900-D3971</f>
        <v>218.55954299999996</v>
      </c>
      <c r="P3971">
        <f t="shared" ref="P3971:P4034" si="1119">IF(AND($D3971&gt;=500,$D3971&lt;600),1,0)</f>
        <v>0</v>
      </c>
      <c r="Q3971">
        <f t="shared" ref="Q3971:Q4034" si="1120">IF(AND($D3971&gt;=600,$D3971&lt;700),1,0)</f>
        <v>1</v>
      </c>
      <c r="R3971">
        <f t="shared" ref="R3971:R4034" si="1121">IF(AND($D3971&gt;=700,$D3971&lt;800),1,0)</f>
        <v>0</v>
      </c>
      <c r="S3971">
        <f t="shared" ref="S3971:S4034" si="1122">IF($D3971&gt;800,1,0)</f>
        <v>0</v>
      </c>
      <c r="U3971">
        <f t="shared" ref="U3971:U4034" si="1123">IF(AND($K3971&gt;=70,$K3971&lt;90),1,0)</f>
        <v>1</v>
      </c>
      <c r="V3971">
        <f t="shared" ref="V3971:V4034" si="1124">IF(AND($K3971&gt;=90,$K3971&lt;100),1,0)</f>
        <v>0</v>
      </c>
      <c r="W3971">
        <f t="shared" ref="W3971:W4034" si="1125">IF(AND($K3971&gt;=100,$K3971&lt;120),1,0)</f>
        <v>0</v>
      </c>
      <c r="X3971">
        <f t="shared" ref="X3971:X4034" si="1126">(B3971-A3971)/B3971</f>
        <v>-0.34109265666481003</v>
      </c>
      <c r="Y3971" s="9">
        <f t="shared" ref="Y3971:Y4034" si="1127">H3971/(G3971+1)</f>
        <v>0</v>
      </c>
      <c r="Z3971" s="7">
        <f t="shared" ref="Z3971:Z4034" si="1128">J3971/I3971</f>
        <v>0</v>
      </c>
      <c r="AB3971">
        <f t="shared" ref="AB3971:AB4034" si="1129">IF(AND($M3971&gt;=1,$M3971&lt;2),1,0)</f>
        <v>0</v>
      </c>
      <c r="AC3971">
        <f t="shared" ref="AC3971:AC4034" si="1130">IF(AND($M3971&gt;=2,$M3971&lt;3),1,0)</f>
        <v>0</v>
      </c>
      <c r="AD3971">
        <f t="shared" ref="AD3971:AD4034" si="1131">IF(AND($M3971&gt;=3,$M3971&lt;4),1,0)</f>
        <v>0</v>
      </c>
      <c r="AE3971">
        <f t="shared" ref="AE3971:AE4034" si="1132">IF(AND($M3971&gt;=4,$M3971&lt;5),1,0)</f>
        <v>0</v>
      </c>
      <c r="AF3971">
        <f t="shared" ref="AF3971:AF4034" si="1133">IF($M3971&gt;5,1,0)</f>
        <v>0</v>
      </c>
    </row>
    <row r="3972" spans="1:32" x14ac:dyDescent="0.35">
      <c r="A3972">
        <v>44042.07026</v>
      </c>
      <c r="B3972">
        <v>40038.523150000001</v>
      </c>
      <c r="C3972">
        <v>1</v>
      </c>
      <c r="D3972">
        <v>651.04435809999995</v>
      </c>
      <c r="E3972">
        <v>3</v>
      </c>
      <c r="F3972">
        <v>0</v>
      </c>
      <c r="G3972">
        <v>2</v>
      </c>
      <c r="H3972">
        <v>2</v>
      </c>
      <c r="I3972">
        <v>112.90126770000001</v>
      </c>
      <c r="J3972">
        <v>1</v>
      </c>
      <c r="K3972" s="5">
        <v>105.08794709999999</v>
      </c>
      <c r="L3972">
        <f t="shared" si="1116"/>
        <v>1.0999923772163409</v>
      </c>
      <c r="M3972">
        <f t="shared" si="1117"/>
        <v>3</v>
      </c>
      <c r="N3972">
        <f t="shared" si="1118"/>
        <v>248.95564190000005</v>
      </c>
      <c r="P3972">
        <f t="shared" si="1119"/>
        <v>0</v>
      </c>
      <c r="Q3972">
        <f t="shared" si="1120"/>
        <v>1</v>
      </c>
      <c r="R3972">
        <f t="shared" si="1121"/>
        <v>0</v>
      </c>
      <c r="S3972">
        <f t="shared" si="1122"/>
        <v>0</v>
      </c>
      <c r="U3972">
        <f t="shared" si="1123"/>
        <v>0</v>
      </c>
      <c r="V3972">
        <f t="shared" si="1124"/>
        <v>0</v>
      </c>
      <c r="W3972">
        <f t="shared" si="1125"/>
        <v>1</v>
      </c>
      <c r="X3972">
        <f t="shared" si="1126"/>
        <v>-9.9992377216340939E-2</v>
      </c>
      <c r="Y3972" s="9">
        <f t="shared" si="1127"/>
        <v>0.66666666666666663</v>
      </c>
      <c r="Z3972" s="7">
        <f t="shared" si="1128"/>
        <v>8.8572964712600819E-3</v>
      </c>
      <c r="AB3972">
        <f t="shared" si="1129"/>
        <v>0</v>
      </c>
      <c r="AC3972">
        <f t="shared" si="1130"/>
        <v>0</v>
      </c>
      <c r="AD3972">
        <f t="shared" si="1131"/>
        <v>1</v>
      </c>
      <c r="AE3972">
        <f t="shared" si="1132"/>
        <v>0</v>
      </c>
      <c r="AF3972">
        <f t="shared" si="1133"/>
        <v>0</v>
      </c>
    </row>
    <row r="3973" spans="1:32" x14ac:dyDescent="0.35">
      <c r="A3973">
        <v>33465.953889999997</v>
      </c>
      <c r="B3973">
        <v>39944.750849999997</v>
      </c>
      <c r="C3973">
        <v>1</v>
      </c>
      <c r="D3973">
        <v>627.62114110000005</v>
      </c>
      <c r="E3973">
        <v>1</v>
      </c>
      <c r="F3973">
        <v>0</v>
      </c>
      <c r="G3973">
        <v>1</v>
      </c>
      <c r="H3973">
        <v>0</v>
      </c>
      <c r="I3973">
        <v>121.8403971</v>
      </c>
      <c r="J3973">
        <v>1</v>
      </c>
      <c r="K3973" s="5">
        <v>91.676931409999995</v>
      </c>
      <c r="L3973">
        <f t="shared" si="1116"/>
        <v>0.83780604905187439</v>
      </c>
      <c r="M3973">
        <f t="shared" si="1117"/>
        <v>1</v>
      </c>
      <c r="N3973">
        <f t="shared" si="1118"/>
        <v>272.37885889999995</v>
      </c>
      <c r="P3973">
        <f t="shared" si="1119"/>
        <v>0</v>
      </c>
      <c r="Q3973">
        <f t="shared" si="1120"/>
        <v>1</v>
      </c>
      <c r="R3973">
        <f t="shared" si="1121"/>
        <v>0</v>
      </c>
      <c r="S3973">
        <f t="shared" si="1122"/>
        <v>0</v>
      </c>
      <c r="U3973">
        <f t="shared" si="1123"/>
        <v>0</v>
      </c>
      <c r="V3973">
        <f t="shared" si="1124"/>
        <v>1</v>
      </c>
      <c r="W3973">
        <f t="shared" si="1125"/>
        <v>0</v>
      </c>
      <c r="X3973">
        <f t="shared" si="1126"/>
        <v>0.16219395094812564</v>
      </c>
      <c r="Y3973" s="9">
        <f t="shared" si="1127"/>
        <v>0</v>
      </c>
      <c r="Z3973" s="7">
        <f t="shared" si="1128"/>
        <v>8.207458476840436E-3</v>
      </c>
      <c r="AB3973">
        <f t="shared" si="1129"/>
        <v>1</v>
      </c>
      <c r="AC3973">
        <f t="shared" si="1130"/>
        <v>0</v>
      </c>
      <c r="AD3973">
        <f t="shared" si="1131"/>
        <v>0</v>
      </c>
      <c r="AE3973">
        <f t="shared" si="1132"/>
        <v>0</v>
      </c>
      <c r="AF3973">
        <f t="shared" si="1133"/>
        <v>0</v>
      </c>
    </row>
    <row r="3974" spans="1:32" x14ac:dyDescent="0.35">
      <c r="A3974">
        <v>55213.424209999997</v>
      </c>
      <c r="B3974">
        <v>60130.420310000001</v>
      </c>
      <c r="C3974">
        <v>1</v>
      </c>
      <c r="D3974">
        <v>684.5180312</v>
      </c>
      <c r="E3974">
        <v>0</v>
      </c>
      <c r="F3974">
        <v>1</v>
      </c>
      <c r="G3974">
        <v>0</v>
      </c>
      <c r="H3974">
        <v>0</v>
      </c>
      <c r="I3974">
        <v>92.452803160000002</v>
      </c>
      <c r="J3974">
        <v>1</v>
      </c>
      <c r="K3974" s="5">
        <v>79.691583690000002</v>
      </c>
      <c r="L3974">
        <f t="shared" si="1116"/>
        <v>0.91822781090418748</v>
      </c>
      <c r="M3974">
        <f t="shared" si="1117"/>
        <v>1</v>
      </c>
      <c r="N3974">
        <f t="shared" si="1118"/>
        <v>215.4819688</v>
      </c>
      <c r="P3974">
        <f t="shared" si="1119"/>
        <v>0</v>
      </c>
      <c r="Q3974">
        <f t="shared" si="1120"/>
        <v>1</v>
      </c>
      <c r="R3974">
        <f t="shared" si="1121"/>
        <v>0</v>
      </c>
      <c r="S3974">
        <f t="shared" si="1122"/>
        <v>0</v>
      </c>
      <c r="U3974">
        <f t="shared" si="1123"/>
        <v>1</v>
      </c>
      <c r="V3974">
        <f t="shared" si="1124"/>
        <v>0</v>
      </c>
      <c r="W3974">
        <f t="shared" si="1125"/>
        <v>0</v>
      </c>
      <c r="X3974">
        <f t="shared" si="1126"/>
        <v>8.1772189095812492E-2</v>
      </c>
      <c r="Y3974" s="9">
        <f t="shared" si="1127"/>
        <v>0</v>
      </c>
      <c r="Z3974" s="7">
        <f t="shared" si="1128"/>
        <v>1.0816329692777267E-2</v>
      </c>
      <c r="AB3974">
        <f t="shared" si="1129"/>
        <v>1</v>
      </c>
      <c r="AC3974">
        <f t="shared" si="1130"/>
        <v>0</v>
      </c>
      <c r="AD3974">
        <f t="shared" si="1131"/>
        <v>0</v>
      </c>
      <c r="AE3974">
        <f t="shared" si="1132"/>
        <v>0</v>
      </c>
      <c r="AF3974">
        <f t="shared" si="1133"/>
        <v>0</v>
      </c>
    </row>
    <row r="3975" spans="1:32" x14ac:dyDescent="0.35">
      <c r="A3975">
        <v>51300.465490000002</v>
      </c>
      <c r="B3975">
        <v>44835.323969999998</v>
      </c>
      <c r="C3975">
        <v>0</v>
      </c>
      <c r="D3975">
        <v>682.55169290000003</v>
      </c>
      <c r="E3975">
        <v>1</v>
      </c>
      <c r="F3975">
        <v>0</v>
      </c>
      <c r="G3975">
        <v>3</v>
      </c>
      <c r="H3975">
        <v>0</v>
      </c>
      <c r="I3975">
        <v>171.6457777</v>
      </c>
      <c r="J3975">
        <v>3</v>
      </c>
      <c r="K3975" s="5">
        <v>90.098517959999995</v>
      </c>
      <c r="L3975">
        <f t="shared" si="1116"/>
        <v>1.1441974975875255</v>
      </c>
      <c r="M3975">
        <f t="shared" si="1117"/>
        <v>1</v>
      </c>
      <c r="N3975">
        <f t="shared" si="1118"/>
        <v>217.44830709999997</v>
      </c>
      <c r="P3975">
        <f t="shared" si="1119"/>
        <v>0</v>
      </c>
      <c r="Q3975">
        <f t="shared" si="1120"/>
        <v>1</v>
      </c>
      <c r="R3975">
        <f t="shared" si="1121"/>
        <v>0</v>
      </c>
      <c r="S3975">
        <f t="shared" si="1122"/>
        <v>0</v>
      </c>
      <c r="U3975">
        <f t="shared" si="1123"/>
        <v>0</v>
      </c>
      <c r="V3975">
        <f t="shared" si="1124"/>
        <v>1</v>
      </c>
      <c r="W3975">
        <f t="shared" si="1125"/>
        <v>0</v>
      </c>
      <c r="X3975">
        <f t="shared" si="1126"/>
        <v>-0.14419749758752562</v>
      </c>
      <c r="Y3975" s="9">
        <f t="shared" si="1127"/>
        <v>0</v>
      </c>
      <c r="Z3975" s="7">
        <f t="shared" si="1128"/>
        <v>1.7477854918420171E-2</v>
      </c>
      <c r="AB3975">
        <f t="shared" si="1129"/>
        <v>1</v>
      </c>
      <c r="AC3975">
        <f t="shared" si="1130"/>
        <v>0</v>
      </c>
      <c r="AD3975">
        <f t="shared" si="1131"/>
        <v>0</v>
      </c>
      <c r="AE3975">
        <f t="shared" si="1132"/>
        <v>0</v>
      </c>
      <c r="AF3975">
        <f t="shared" si="1133"/>
        <v>0</v>
      </c>
    </row>
    <row r="3976" spans="1:32" x14ac:dyDescent="0.35">
      <c r="A3976">
        <v>55335.034229999997</v>
      </c>
      <c r="B3976">
        <v>66800.512709999995</v>
      </c>
      <c r="C3976">
        <v>0</v>
      </c>
      <c r="D3976">
        <v>660.73832460000006</v>
      </c>
      <c r="E3976">
        <v>0</v>
      </c>
      <c r="F3976">
        <v>0</v>
      </c>
      <c r="G3976">
        <v>0</v>
      </c>
      <c r="H3976">
        <v>2</v>
      </c>
      <c r="I3976">
        <v>43.18448429</v>
      </c>
      <c r="J3976">
        <v>0</v>
      </c>
      <c r="K3976" s="5">
        <v>113.05977849999999</v>
      </c>
      <c r="L3976">
        <f t="shared" si="1116"/>
        <v>0.82836241796863297</v>
      </c>
      <c r="M3976">
        <f t="shared" si="1117"/>
        <v>0</v>
      </c>
      <c r="N3976">
        <f t="shared" si="1118"/>
        <v>239.26167539999994</v>
      </c>
      <c r="P3976">
        <f t="shared" si="1119"/>
        <v>0</v>
      </c>
      <c r="Q3976">
        <f t="shared" si="1120"/>
        <v>1</v>
      </c>
      <c r="R3976">
        <f t="shared" si="1121"/>
        <v>0</v>
      </c>
      <c r="S3976">
        <f t="shared" si="1122"/>
        <v>0</v>
      </c>
      <c r="U3976">
        <f t="shared" si="1123"/>
        <v>0</v>
      </c>
      <c r="V3976">
        <f t="shared" si="1124"/>
        <v>0</v>
      </c>
      <c r="W3976">
        <f t="shared" si="1125"/>
        <v>1</v>
      </c>
      <c r="X3976">
        <f t="shared" si="1126"/>
        <v>0.171637582031367</v>
      </c>
      <c r="Y3976" s="9">
        <f t="shared" si="1127"/>
        <v>2</v>
      </c>
      <c r="Z3976" s="7">
        <f t="shared" si="1128"/>
        <v>0</v>
      </c>
      <c r="AB3976">
        <f t="shared" si="1129"/>
        <v>0</v>
      </c>
      <c r="AC3976">
        <f t="shared" si="1130"/>
        <v>0</v>
      </c>
      <c r="AD3976">
        <f t="shared" si="1131"/>
        <v>0</v>
      </c>
      <c r="AE3976">
        <f t="shared" si="1132"/>
        <v>0</v>
      </c>
      <c r="AF3976">
        <f t="shared" si="1133"/>
        <v>0</v>
      </c>
    </row>
    <row r="3977" spans="1:32" x14ac:dyDescent="0.35">
      <c r="A3977">
        <v>52873.660940000002</v>
      </c>
      <c r="B3977">
        <v>52660.905169999998</v>
      </c>
      <c r="C3977">
        <v>0</v>
      </c>
      <c r="D3977">
        <v>735.85595769999998</v>
      </c>
      <c r="E3977">
        <v>0</v>
      </c>
      <c r="F3977">
        <v>0</v>
      </c>
      <c r="G3977">
        <v>5</v>
      </c>
      <c r="H3977">
        <v>1</v>
      </c>
      <c r="I3977">
        <v>61.340993849999997</v>
      </c>
      <c r="J3977">
        <v>2</v>
      </c>
      <c r="K3977" s="5">
        <v>81.456515330000002</v>
      </c>
      <c r="L3977">
        <f t="shared" si="1116"/>
        <v>1.0040401084887012</v>
      </c>
      <c r="M3977">
        <f t="shared" si="1117"/>
        <v>0</v>
      </c>
      <c r="N3977">
        <f t="shared" si="1118"/>
        <v>164.14404230000002</v>
      </c>
      <c r="P3977">
        <f t="shared" si="1119"/>
        <v>0</v>
      </c>
      <c r="Q3977">
        <f t="shared" si="1120"/>
        <v>0</v>
      </c>
      <c r="R3977">
        <f t="shared" si="1121"/>
        <v>1</v>
      </c>
      <c r="S3977">
        <f t="shared" si="1122"/>
        <v>0</v>
      </c>
      <c r="U3977">
        <f t="shared" si="1123"/>
        <v>1</v>
      </c>
      <c r="V3977">
        <f t="shared" si="1124"/>
        <v>0</v>
      </c>
      <c r="W3977">
        <f t="shared" si="1125"/>
        <v>0</v>
      </c>
      <c r="X3977">
        <f t="shared" si="1126"/>
        <v>-4.0401084887011522E-3</v>
      </c>
      <c r="Y3977" s="9">
        <f t="shared" si="1127"/>
        <v>0.16666666666666666</v>
      </c>
      <c r="Z3977" s="7">
        <f t="shared" si="1128"/>
        <v>3.2604623343578255E-2</v>
      </c>
      <c r="AB3977">
        <f t="shared" si="1129"/>
        <v>0</v>
      </c>
      <c r="AC3977">
        <f t="shared" si="1130"/>
        <v>0</v>
      </c>
      <c r="AD3977">
        <f t="shared" si="1131"/>
        <v>0</v>
      </c>
      <c r="AE3977">
        <f t="shared" si="1132"/>
        <v>0</v>
      </c>
      <c r="AF3977">
        <f t="shared" si="1133"/>
        <v>0</v>
      </c>
    </row>
    <row r="3978" spans="1:32" x14ac:dyDescent="0.35">
      <c r="A3978">
        <v>57593.614840000002</v>
      </c>
      <c r="B3978">
        <v>57536.662519999998</v>
      </c>
      <c r="C3978">
        <v>1</v>
      </c>
      <c r="D3978">
        <v>716.34133670000006</v>
      </c>
      <c r="E3978">
        <v>0</v>
      </c>
      <c r="F3978">
        <v>0</v>
      </c>
      <c r="G3978">
        <v>2</v>
      </c>
      <c r="H3978">
        <v>0</v>
      </c>
      <c r="I3978">
        <v>29.874357249999999</v>
      </c>
      <c r="J3978">
        <v>0</v>
      </c>
      <c r="K3978" s="5">
        <v>102.0798362</v>
      </c>
      <c r="L3978">
        <f t="shared" si="1116"/>
        <v>1.0009898439969507</v>
      </c>
      <c r="M3978">
        <f t="shared" si="1117"/>
        <v>0</v>
      </c>
      <c r="N3978">
        <f t="shared" si="1118"/>
        <v>183.65866329999994</v>
      </c>
      <c r="P3978">
        <f t="shared" si="1119"/>
        <v>0</v>
      </c>
      <c r="Q3978">
        <f t="shared" si="1120"/>
        <v>0</v>
      </c>
      <c r="R3978">
        <f t="shared" si="1121"/>
        <v>1</v>
      </c>
      <c r="S3978">
        <f t="shared" si="1122"/>
        <v>0</v>
      </c>
      <c r="U3978">
        <f t="shared" si="1123"/>
        <v>0</v>
      </c>
      <c r="V3978">
        <f t="shared" si="1124"/>
        <v>0</v>
      </c>
      <c r="W3978">
        <f t="shared" si="1125"/>
        <v>1</v>
      </c>
      <c r="X3978">
        <f t="shared" si="1126"/>
        <v>-9.8984399695076306E-4</v>
      </c>
      <c r="Y3978" s="9">
        <f t="shared" si="1127"/>
        <v>0</v>
      </c>
      <c r="Z3978" s="7">
        <f t="shared" si="1128"/>
        <v>0</v>
      </c>
      <c r="AB3978">
        <f t="shared" si="1129"/>
        <v>0</v>
      </c>
      <c r="AC3978">
        <f t="shared" si="1130"/>
        <v>0</v>
      </c>
      <c r="AD3978">
        <f t="shared" si="1131"/>
        <v>0</v>
      </c>
      <c r="AE3978">
        <f t="shared" si="1132"/>
        <v>0</v>
      </c>
      <c r="AF3978">
        <f t="shared" si="1133"/>
        <v>0</v>
      </c>
    </row>
    <row r="3979" spans="1:32" x14ac:dyDescent="0.35">
      <c r="A3979">
        <v>71709.585489999998</v>
      </c>
      <c r="B3979">
        <v>92215.113819999999</v>
      </c>
      <c r="C3979">
        <v>1</v>
      </c>
      <c r="D3979">
        <v>700.09285969999996</v>
      </c>
      <c r="E3979">
        <v>2</v>
      </c>
      <c r="F3979">
        <v>0</v>
      </c>
      <c r="G3979">
        <v>1</v>
      </c>
      <c r="H3979">
        <v>0</v>
      </c>
      <c r="I3979">
        <v>48.153322289999998</v>
      </c>
      <c r="J3979">
        <v>4</v>
      </c>
      <c r="K3979" s="5">
        <v>108.1120399</v>
      </c>
      <c r="L3979">
        <f t="shared" si="1116"/>
        <v>0.77763375784553146</v>
      </c>
      <c r="M3979">
        <f t="shared" si="1117"/>
        <v>2</v>
      </c>
      <c r="N3979">
        <f t="shared" si="1118"/>
        <v>199.90714030000004</v>
      </c>
      <c r="P3979">
        <f t="shared" si="1119"/>
        <v>0</v>
      </c>
      <c r="Q3979">
        <f t="shared" si="1120"/>
        <v>0</v>
      </c>
      <c r="R3979">
        <f t="shared" si="1121"/>
        <v>1</v>
      </c>
      <c r="S3979">
        <f t="shared" si="1122"/>
        <v>0</v>
      </c>
      <c r="U3979">
        <f t="shared" si="1123"/>
        <v>0</v>
      </c>
      <c r="V3979">
        <f t="shared" si="1124"/>
        <v>0</v>
      </c>
      <c r="W3979">
        <f t="shared" si="1125"/>
        <v>1</v>
      </c>
      <c r="X3979">
        <f t="shared" si="1126"/>
        <v>0.22236624215446857</v>
      </c>
      <c r="Y3979" s="9">
        <f t="shared" si="1127"/>
        <v>0</v>
      </c>
      <c r="Z3979" s="7">
        <f t="shared" si="1128"/>
        <v>8.306799634530472E-2</v>
      </c>
      <c r="AB3979">
        <f t="shared" si="1129"/>
        <v>0</v>
      </c>
      <c r="AC3979">
        <f t="shared" si="1130"/>
        <v>1</v>
      </c>
      <c r="AD3979">
        <f t="shared" si="1131"/>
        <v>0</v>
      </c>
      <c r="AE3979">
        <f t="shared" si="1132"/>
        <v>0</v>
      </c>
      <c r="AF3979">
        <f t="shared" si="1133"/>
        <v>0</v>
      </c>
    </row>
    <row r="3980" spans="1:32" x14ac:dyDescent="0.35">
      <c r="A3980">
        <v>58521.54808</v>
      </c>
      <c r="B3980">
        <v>74221.118040000001</v>
      </c>
      <c r="C3980">
        <v>0</v>
      </c>
      <c r="D3980">
        <v>778.31827859999999</v>
      </c>
      <c r="E3980">
        <v>1</v>
      </c>
      <c r="F3980">
        <v>1</v>
      </c>
      <c r="G3980">
        <v>5</v>
      </c>
      <c r="H3980">
        <v>0</v>
      </c>
      <c r="I3980">
        <v>254.0466505</v>
      </c>
      <c r="J3980">
        <v>1</v>
      </c>
      <c r="K3980" s="5">
        <v>86.429440810000003</v>
      </c>
      <c r="L3980">
        <f t="shared" si="1116"/>
        <v>0.78847570105938003</v>
      </c>
      <c r="M3980">
        <f t="shared" si="1117"/>
        <v>2</v>
      </c>
      <c r="N3980">
        <f t="shared" si="1118"/>
        <v>121.68172140000001</v>
      </c>
      <c r="P3980">
        <f t="shared" si="1119"/>
        <v>0</v>
      </c>
      <c r="Q3980">
        <f t="shared" si="1120"/>
        <v>0</v>
      </c>
      <c r="R3980">
        <f t="shared" si="1121"/>
        <v>1</v>
      </c>
      <c r="S3980">
        <f t="shared" si="1122"/>
        <v>0</v>
      </c>
      <c r="U3980">
        <f t="shared" si="1123"/>
        <v>1</v>
      </c>
      <c r="V3980">
        <f t="shared" si="1124"/>
        <v>0</v>
      </c>
      <c r="W3980">
        <f t="shared" si="1125"/>
        <v>0</v>
      </c>
      <c r="X3980">
        <f t="shared" si="1126"/>
        <v>0.21152429894061994</v>
      </c>
      <c r="Y3980" s="9">
        <f t="shared" si="1127"/>
        <v>0</v>
      </c>
      <c r="Z3980" s="7">
        <f t="shared" si="1128"/>
        <v>3.9362849225992843E-3</v>
      </c>
      <c r="AB3980">
        <f t="shared" si="1129"/>
        <v>0</v>
      </c>
      <c r="AC3980">
        <f t="shared" si="1130"/>
        <v>1</v>
      </c>
      <c r="AD3980">
        <f t="shared" si="1131"/>
        <v>0</v>
      </c>
      <c r="AE3980">
        <f t="shared" si="1132"/>
        <v>0</v>
      </c>
      <c r="AF3980">
        <f t="shared" si="1133"/>
        <v>0</v>
      </c>
    </row>
    <row r="3981" spans="1:32" x14ac:dyDescent="0.35">
      <c r="A3981">
        <v>34255.167520000003</v>
      </c>
      <c r="B3981">
        <v>31347.575540000002</v>
      </c>
      <c r="C3981">
        <v>0</v>
      </c>
      <c r="D3981">
        <v>642.67682990000003</v>
      </c>
      <c r="E3981">
        <v>1</v>
      </c>
      <c r="F3981">
        <v>0</v>
      </c>
      <c r="G3981">
        <v>3</v>
      </c>
      <c r="H3981">
        <v>0</v>
      </c>
      <c r="I3981">
        <v>58.959183430000003</v>
      </c>
      <c r="J3981">
        <v>2</v>
      </c>
      <c r="K3981" s="5">
        <v>83.243529249999995</v>
      </c>
      <c r="L3981">
        <f t="shared" si="1116"/>
        <v>1.0927533287634914</v>
      </c>
      <c r="M3981">
        <f t="shared" si="1117"/>
        <v>1</v>
      </c>
      <c r="N3981">
        <f t="shared" si="1118"/>
        <v>257.32317009999997</v>
      </c>
      <c r="P3981">
        <f t="shared" si="1119"/>
        <v>0</v>
      </c>
      <c r="Q3981">
        <f t="shared" si="1120"/>
        <v>1</v>
      </c>
      <c r="R3981">
        <f t="shared" si="1121"/>
        <v>0</v>
      </c>
      <c r="S3981">
        <f t="shared" si="1122"/>
        <v>0</v>
      </c>
      <c r="U3981">
        <f t="shared" si="1123"/>
        <v>1</v>
      </c>
      <c r="V3981">
        <f t="shared" si="1124"/>
        <v>0</v>
      </c>
      <c r="W3981">
        <f t="shared" si="1125"/>
        <v>0</v>
      </c>
      <c r="X3981">
        <f t="shared" si="1126"/>
        <v>-9.2753328763491377E-2</v>
      </c>
      <c r="Y3981" s="9">
        <f t="shared" si="1127"/>
        <v>0</v>
      </c>
      <c r="Z3981" s="7">
        <f t="shared" si="1128"/>
        <v>3.392177237960773E-2</v>
      </c>
      <c r="AB3981">
        <f t="shared" si="1129"/>
        <v>1</v>
      </c>
      <c r="AC3981">
        <f t="shared" si="1130"/>
        <v>0</v>
      </c>
      <c r="AD3981">
        <f t="shared" si="1131"/>
        <v>0</v>
      </c>
      <c r="AE3981">
        <f t="shared" si="1132"/>
        <v>0</v>
      </c>
      <c r="AF3981">
        <f t="shared" si="1133"/>
        <v>0</v>
      </c>
    </row>
    <row r="3982" spans="1:32" x14ac:dyDescent="0.35">
      <c r="A3982">
        <v>70438.442790000001</v>
      </c>
      <c r="B3982">
        <v>55248.214899999999</v>
      </c>
      <c r="C3982">
        <v>1</v>
      </c>
      <c r="D3982">
        <v>626.75998349999998</v>
      </c>
      <c r="E3982">
        <v>1</v>
      </c>
      <c r="F3982">
        <v>0</v>
      </c>
      <c r="G3982">
        <v>2</v>
      </c>
      <c r="H3982">
        <v>0</v>
      </c>
      <c r="I3982">
        <v>148.07111</v>
      </c>
      <c r="J3982">
        <v>3</v>
      </c>
      <c r="K3982" s="5">
        <v>104.53815</v>
      </c>
      <c r="L3982">
        <f t="shared" si="1116"/>
        <v>1.274945134743168</v>
      </c>
      <c r="M3982">
        <f t="shared" si="1117"/>
        <v>1</v>
      </c>
      <c r="N3982">
        <f t="shared" si="1118"/>
        <v>273.24001650000002</v>
      </c>
      <c r="P3982">
        <f t="shared" si="1119"/>
        <v>0</v>
      </c>
      <c r="Q3982">
        <f t="shared" si="1120"/>
        <v>1</v>
      </c>
      <c r="R3982">
        <f t="shared" si="1121"/>
        <v>0</v>
      </c>
      <c r="S3982">
        <f t="shared" si="1122"/>
        <v>0</v>
      </c>
      <c r="U3982">
        <f t="shared" si="1123"/>
        <v>0</v>
      </c>
      <c r="V3982">
        <f t="shared" si="1124"/>
        <v>0</v>
      </c>
      <c r="W3982">
        <f t="shared" si="1125"/>
        <v>1</v>
      </c>
      <c r="X3982">
        <f t="shared" si="1126"/>
        <v>-0.27494513474316801</v>
      </c>
      <c r="Y3982" s="9">
        <f t="shared" si="1127"/>
        <v>0</v>
      </c>
      <c r="Z3982" s="7">
        <f t="shared" si="1128"/>
        <v>2.0260535630481868E-2</v>
      </c>
      <c r="AB3982">
        <f t="shared" si="1129"/>
        <v>1</v>
      </c>
      <c r="AC3982">
        <f t="shared" si="1130"/>
        <v>0</v>
      </c>
      <c r="AD3982">
        <f t="shared" si="1131"/>
        <v>0</v>
      </c>
      <c r="AE3982">
        <f t="shared" si="1132"/>
        <v>0</v>
      </c>
      <c r="AF3982">
        <f t="shared" si="1133"/>
        <v>0</v>
      </c>
    </row>
    <row r="3983" spans="1:32" x14ac:dyDescent="0.35">
      <c r="A3983">
        <v>74609.21845</v>
      </c>
      <c r="B3983">
        <v>66805.097139999998</v>
      </c>
      <c r="C3983">
        <v>0</v>
      </c>
      <c r="D3983">
        <v>693.01815499999998</v>
      </c>
      <c r="E3983">
        <v>0</v>
      </c>
      <c r="F3983">
        <v>0</v>
      </c>
      <c r="G3983">
        <v>2</v>
      </c>
      <c r="H3983">
        <v>0</v>
      </c>
      <c r="I3983">
        <v>211.5725334</v>
      </c>
      <c r="J3983">
        <v>0</v>
      </c>
      <c r="K3983" s="5">
        <v>74.425856999999993</v>
      </c>
      <c r="L3983">
        <f t="shared" si="1116"/>
        <v>1.1168192494899798</v>
      </c>
      <c r="M3983">
        <f t="shared" si="1117"/>
        <v>0</v>
      </c>
      <c r="N3983">
        <f t="shared" si="1118"/>
        <v>206.98184500000002</v>
      </c>
      <c r="P3983">
        <f t="shared" si="1119"/>
        <v>0</v>
      </c>
      <c r="Q3983">
        <f t="shared" si="1120"/>
        <v>1</v>
      </c>
      <c r="R3983">
        <f t="shared" si="1121"/>
        <v>0</v>
      </c>
      <c r="S3983">
        <f t="shared" si="1122"/>
        <v>0</v>
      </c>
      <c r="U3983">
        <f t="shared" si="1123"/>
        <v>1</v>
      </c>
      <c r="V3983">
        <f t="shared" si="1124"/>
        <v>0</v>
      </c>
      <c r="W3983">
        <f t="shared" si="1125"/>
        <v>0</v>
      </c>
      <c r="X3983">
        <f t="shared" si="1126"/>
        <v>-0.1168192494899799</v>
      </c>
      <c r="Y3983" s="9">
        <f t="shared" si="1127"/>
        <v>0</v>
      </c>
      <c r="Z3983" s="7">
        <f t="shared" si="1128"/>
        <v>0</v>
      </c>
      <c r="AB3983">
        <f t="shared" si="1129"/>
        <v>0</v>
      </c>
      <c r="AC3983">
        <f t="shared" si="1130"/>
        <v>0</v>
      </c>
      <c r="AD3983">
        <f t="shared" si="1131"/>
        <v>0</v>
      </c>
      <c r="AE3983">
        <f t="shared" si="1132"/>
        <v>0</v>
      </c>
      <c r="AF3983">
        <f t="shared" si="1133"/>
        <v>0</v>
      </c>
    </row>
    <row r="3984" spans="1:32" x14ac:dyDescent="0.35">
      <c r="A3984">
        <v>97280.851020000002</v>
      </c>
      <c r="B3984">
        <v>69875.858219999995</v>
      </c>
      <c r="C3984">
        <v>0</v>
      </c>
      <c r="D3984">
        <v>637.36828509999998</v>
      </c>
      <c r="E3984">
        <v>0</v>
      </c>
      <c r="F3984">
        <v>0</v>
      </c>
      <c r="G3984">
        <v>7</v>
      </c>
      <c r="H3984">
        <v>1</v>
      </c>
      <c r="I3984">
        <v>61.462841400000002</v>
      </c>
      <c r="J3984">
        <v>1</v>
      </c>
      <c r="K3984" s="5">
        <v>97.851191020000002</v>
      </c>
      <c r="L3984">
        <f t="shared" si="1116"/>
        <v>1.3921954377106469</v>
      </c>
      <c r="M3984">
        <f t="shared" si="1117"/>
        <v>0</v>
      </c>
      <c r="N3984">
        <f t="shared" si="1118"/>
        <v>262.63171490000002</v>
      </c>
      <c r="P3984">
        <f t="shared" si="1119"/>
        <v>0</v>
      </c>
      <c r="Q3984">
        <f t="shared" si="1120"/>
        <v>1</v>
      </c>
      <c r="R3984">
        <f t="shared" si="1121"/>
        <v>0</v>
      </c>
      <c r="S3984">
        <f t="shared" si="1122"/>
        <v>0</v>
      </c>
      <c r="U3984">
        <f t="shared" si="1123"/>
        <v>0</v>
      </c>
      <c r="V3984">
        <f t="shared" si="1124"/>
        <v>1</v>
      </c>
      <c r="W3984">
        <f t="shared" si="1125"/>
        <v>0</v>
      </c>
      <c r="X3984">
        <f t="shared" si="1126"/>
        <v>-0.39219543771064697</v>
      </c>
      <c r="Y3984" s="9">
        <f t="shared" si="1127"/>
        <v>0.125</v>
      </c>
      <c r="Z3984" s="7">
        <f t="shared" si="1128"/>
        <v>1.6269993010768941E-2</v>
      </c>
      <c r="AB3984">
        <f t="shared" si="1129"/>
        <v>0</v>
      </c>
      <c r="AC3984">
        <f t="shared" si="1130"/>
        <v>0</v>
      </c>
      <c r="AD3984">
        <f t="shared" si="1131"/>
        <v>0</v>
      </c>
      <c r="AE3984">
        <f t="shared" si="1132"/>
        <v>0</v>
      </c>
      <c r="AF3984">
        <f t="shared" si="1133"/>
        <v>0</v>
      </c>
    </row>
    <row r="3985" spans="1:32" x14ac:dyDescent="0.35">
      <c r="A3985">
        <v>33147.589500000002</v>
      </c>
      <c r="B3985">
        <v>23616.355879999999</v>
      </c>
      <c r="C3985">
        <v>1</v>
      </c>
      <c r="D3985">
        <v>650.59638580000001</v>
      </c>
      <c r="E3985">
        <v>0</v>
      </c>
      <c r="F3985">
        <v>0</v>
      </c>
      <c r="G3985">
        <v>2</v>
      </c>
      <c r="H3985">
        <v>0</v>
      </c>
      <c r="I3985">
        <v>138.05459350000001</v>
      </c>
      <c r="J3985">
        <v>0</v>
      </c>
      <c r="K3985" s="5">
        <v>113.9020292</v>
      </c>
      <c r="L3985">
        <f t="shared" si="1116"/>
        <v>1.4035861277002404</v>
      </c>
      <c r="M3985">
        <f t="shared" si="1117"/>
        <v>0</v>
      </c>
      <c r="N3985">
        <f t="shared" si="1118"/>
        <v>249.40361419999999</v>
      </c>
      <c r="P3985">
        <f t="shared" si="1119"/>
        <v>0</v>
      </c>
      <c r="Q3985">
        <f t="shared" si="1120"/>
        <v>1</v>
      </c>
      <c r="R3985">
        <f t="shared" si="1121"/>
        <v>0</v>
      </c>
      <c r="S3985">
        <f t="shared" si="1122"/>
        <v>0</v>
      </c>
      <c r="U3985">
        <f t="shared" si="1123"/>
        <v>0</v>
      </c>
      <c r="V3985">
        <f t="shared" si="1124"/>
        <v>0</v>
      </c>
      <c r="W3985">
        <f t="shared" si="1125"/>
        <v>1</v>
      </c>
      <c r="X3985">
        <f t="shared" si="1126"/>
        <v>-0.40358612770024038</v>
      </c>
      <c r="Y3985" s="9">
        <f t="shared" si="1127"/>
        <v>0</v>
      </c>
      <c r="Z3985" s="7">
        <f t="shared" si="1128"/>
        <v>0</v>
      </c>
      <c r="AB3985">
        <f t="shared" si="1129"/>
        <v>0</v>
      </c>
      <c r="AC3985">
        <f t="shared" si="1130"/>
        <v>0</v>
      </c>
      <c r="AD3985">
        <f t="shared" si="1131"/>
        <v>0</v>
      </c>
      <c r="AE3985">
        <f t="shared" si="1132"/>
        <v>0</v>
      </c>
      <c r="AF3985">
        <f t="shared" si="1133"/>
        <v>0</v>
      </c>
    </row>
    <row r="3986" spans="1:32" x14ac:dyDescent="0.35">
      <c r="A3986">
        <v>53643.230199999998</v>
      </c>
      <c r="B3986">
        <v>50280.512139999999</v>
      </c>
      <c r="C3986">
        <v>1</v>
      </c>
      <c r="D3986">
        <v>600.70400170000005</v>
      </c>
      <c r="E3986">
        <v>1</v>
      </c>
      <c r="F3986">
        <v>0</v>
      </c>
      <c r="G3986">
        <v>0</v>
      </c>
      <c r="H3986">
        <v>0</v>
      </c>
      <c r="I3986">
        <v>68.981702400000003</v>
      </c>
      <c r="J3986">
        <v>1</v>
      </c>
      <c r="K3986" s="5">
        <v>100.1840607</v>
      </c>
      <c r="L3986">
        <f t="shared" si="1116"/>
        <v>1.0668791529138948</v>
      </c>
      <c r="M3986">
        <f t="shared" si="1117"/>
        <v>1</v>
      </c>
      <c r="N3986">
        <f t="shared" si="1118"/>
        <v>299.29599829999995</v>
      </c>
      <c r="P3986">
        <f t="shared" si="1119"/>
        <v>0</v>
      </c>
      <c r="Q3986">
        <f t="shared" si="1120"/>
        <v>1</v>
      </c>
      <c r="R3986">
        <f t="shared" si="1121"/>
        <v>0</v>
      </c>
      <c r="S3986">
        <f t="shared" si="1122"/>
        <v>0</v>
      </c>
      <c r="U3986">
        <f t="shared" si="1123"/>
        <v>0</v>
      </c>
      <c r="V3986">
        <f t="shared" si="1124"/>
        <v>0</v>
      </c>
      <c r="W3986">
        <f t="shared" si="1125"/>
        <v>1</v>
      </c>
      <c r="X3986">
        <f t="shared" si="1126"/>
        <v>-6.6879152913894707E-2</v>
      </c>
      <c r="Y3986" s="9">
        <f t="shared" si="1127"/>
        <v>0</v>
      </c>
      <c r="Z3986" s="7">
        <f t="shared" si="1128"/>
        <v>1.4496597868828473E-2</v>
      </c>
      <c r="AB3986">
        <f t="shared" si="1129"/>
        <v>1</v>
      </c>
      <c r="AC3986">
        <f t="shared" si="1130"/>
        <v>0</v>
      </c>
      <c r="AD3986">
        <f t="shared" si="1131"/>
        <v>0</v>
      </c>
      <c r="AE3986">
        <f t="shared" si="1132"/>
        <v>0</v>
      </c>
      <c r="AF3986">
        <f t="shared" si="1133"/>
        <v>0</v>
      </c>
    </row>
    <row r="3987" spans="1:32" x14ac:dyDescent="0.35">
      <c r="A3987">
        <v>18768.51945</v>
      </c>
      <c r="B3987">
        <v>23734.892919999998</v>
      </c>
      <c r="C3987">
        <v>0</v>
      </c>
      <c r="D3987">
        <v>680.33297289999996</v>
      </c>
      <c r="E3987">
        <v>0</v>
      </c>
      <c r="F3987">
        <v>0</v>
      </c>
      <c r="G3987">
        <v>2</v>
      </c>
      <c r="H3987">
        <v>0</v>
      </c>
      <c r="I3987">
        <v>274.94696740000001</v>
      </c>
      <c r="J3987">
        <v>1</v>
      </c>
      <c r="K3987" s="5">
        <v>88.760460420000001</v>
      </c>
      <c r="L3987">
        <f t="shared" si="1116"/>
        <v>0.7907564408763299</v>
      </c>
      <c r="M3987">
        <f t="shared" si="1117"/>
        <v>0</v>
      </c>
      <c r="N3987">
        <f t="shared" si="1118"/>
        <v>219.66702710000004</v>
      </c>
      <c r="P3987">
        <f t="shared" si="1119"/>
        <v>0</v>
      </c>
      <c r="Q3987">
        <f t="shared" si="1120"/>
        <v>1</v>
      </c>
      <c r="R3987">
        <f t="shared" si="1121"/>
        <v>0</v>
      </c>
      <c r="S3987">
        <f t="shared" si="1122"/>
        <v>0</v>
      </c>
      <c r="U3987">
        <f t="shared" si="1123"/>
        <v>1</v>
      </c>
      <c r="V3987">
        <f t="shared" si="1124"/>
        <v>0</v>
      </c>
      <c r="W3987">
        <f t="shared" si="1125"/>
        <v>0</v>
      </c>
      <c r="X3987">
        <f t="shared" si="1126"/>
        <v>0.2092435591236701</v>
      </c>
      <c r="Y3987" s="9">
        <f t="shared" si="1127"/>
        <v>0</v>
      </c>
      <c r="Z3987" s="7">
        <f t="shared" si="1128"/>
        <v>3.6370650291449621E-3</v>
      </c>
      <c r="AB3987">
        <f t="shared" si="1129"/>
        <v>0</v>
      </c>
      <c r="AC3987">
        <f t="shared" si="1130"/>
        <v>0</v>
      </c>
      <c r="AD3987">
        <f t="shared" si="1131"/>
        <v>0</v>
      </c>
      <c r="AE3987">
        <f t="shared" si="1132"/>
        <v>0</v>
      </c>
      <c r="AF3987">
        <f t="shared" si="1133"/>
        <v>0</v>
      </c>
    </row>
    <row r="3988" spans="1:32" x14ac:dyDescent="0.35">
      <c r="A3988">
        <v>58297.237350000003</v>
      </c>
      <c r="B3988">
        <v>71286.701579999994</v>
      </c>
      <c r="C3988">
        <v>0</v>
      </c>
      <c r="D3988">
        <v>576.44963770000004</v>
      </c>
      <c r="E3988">
        <v>1</v>
      </c>
      <c r="F3988">
        <v>0</v>
      </c>
      <c r="G3988">
        <v>1</v>
      </c>
      <c r="H3988">
        <v>0</v>
      </c>
      <c r="I3988">
        <v>16.809830479999999</v>
      </c>
      <c r="J3988">
        <v>1</v>
      </c>
      <c r="K3988" s="5">
        <v>108.5428364</v>
      </c>
      <c r="L3988">
        <f t="shared" si="1116"/>
        <v>0.81778559055053435</v>
      </c>
      <c r="M3988">
        <f t="shared" si="1117"/>
        <v>1</v>
      </c>
      <c r="N3988">
        <f t="shared" si="1118"/>
        <v>323.55036229999996</v>
      </c>
      <c r="P3988">
        <f t="shared" si="1119"/>
        <v>1</v>
      </c>
      <c r="Q3988">
        <f t="shared" si="1120"/>
        <v>0</v>
      </c>
      <c r="R3988">
        <f t="shared" si="1121"/>
        <v>0</v>
      </c>
      <c r="S3988">
        <f t="shared" si="1122"/>
        <v>0</v>
      </c>
      <c r="U3988">
        <f t="shared" si="1123"/>
        <v>0</v>
      </c>
      <c r="V3988">
        <f t="shared" si="1124"/>
        <v>0</v>
      </c>
      <c r="W3988">
        <f t="shared" si="1125"/>
        <v>1</v>
      </c>
      <c r="X3988">
        <f t="shared" si="1126"/>
        <v>0.18221440944946568</v>
      </c>
      <c r="Y3988" s="9">
        <f t="shared" si="1127"/>
        <v>0</v>
      </c>
      <c r="Z3988" s="7">
        <f t="shared" si="1128"/>
        <v>5.9488999677288837E-2</v>
      </c>
      <c r="AB3988">
        <f t="shared" si="1129"/>
        <v>1</v>
      </c>
      <c r="AC3988">
        <f t="shared" si="1130"/>
        <v>0</v>
      </c>
      <c r="AD3988">
        <f t="shared" si="1131"/>
        <v>0</v>
      </c>
      <c r="AE3988">
        <f t="shared" si="1132"/>
        <v>0</v>
      </c>
      <c r="AF3988">
        <f t="shared" si="1133"/>
        <v>0</v>
      </c>
    </row>
    <row r="3989" spans="1:32" x14ac:dyDescent="0.35">
      <c r="A3989">
        <v>41776.99553</v>
      </c>
      <c r="B3989">
        <v>42063.823859999997</v>
      </c>
      <c r="C3989">
        <v>1</v>
      </c>
      <c r="D3989">
        <v>645.17808890000003</v>
      </c>
      <c r="E3989">
        <v>2</v>
      </c>
      <c r="F3989">
        <v>1</v>
      </c>
      <c r="G3989">
        <v>4</v>
      </c>
      <c r="H3989">
        <v>0</v>
      </c>
      <c r="I3989">
        <v>178.55700450000001</v>
      </c>
      <c r="J3989">
        <v>2</v>
      </c>
      <c r="K3989" s="5">
        <v>88.264633459999999</v>
      </c>
      <c r="L3989">
        <f t="shared" si="1116"/>
        <v>0.99318111613070081</v>
      </c>
      <c r="M3989">
        <f t="shared" si="1117"/>
        <v>3</v>
      </c>
      <c r="N3989">
        <f t="shared" si="1118"/>
        <v>254.82191109999997</v>
      </c>
      <c r="P3989">
        <f t="shared" si="1119"/>
        <v>0</v>
      </c>
      <c r="Q3989">
        <f t="shared" si="1120"/>
        <v>1</v>
      </c>
      <c r="R3989">
        <f t="shared" si="1121"/>
        <v>0</v>
      </c>
      <c r="S3989">
        <f t="shared" si="1122"/>
        <v>0</v>
      </c>
      <c r="U3989">
        <f t="shared" si="1123"/>
        <v>1</v>
      </c>
      <c r="V3989">
        <f t="shared" si="1124"/>
        <v>0</v>
      </c>
      <c r="W3989">
        <f t="shared" si="1125"/>
        <v>0</v>
      </c>
      <c r="X3989">
        <f t="shared" si="1126"/>
        <v>6.8188838692991964E-3</v>
      </c>
      <c r="Y3989" s="9">
        <f t="shared" si="1127"/>
        <v>0</v>
      </c>
      <c r="Z3989" s="7">
        <f t="shared" si="1128"/>
        <v>1.1200904750841068E-2</v>
      </c>
      <c r="AB3989">
        <f t="shared" si="1129"/>
        <v>0</v>
      </c>
      <c r="AC3989">
        <f t="shared" si="1130"/>
        <v>0</v>
      </c>
      <c r="AD3989">
        <f t="shared" si="1131"/>
        <v>1</v>
      </c>
      <c r="AE3989">
        <f t="shared" si="1132"/>
        <v>0</v>
      </c>
      <c r="AF3989">
        <f t="shared" si="1133"/>
        <v>0</v>
      </c>
    </row>
    <row r="3990" spans="1:32" x14ac:dyDescent="0.35">
      <c r="A3990">
        <v>78851.686919999993</v>
      </c>
      <c r="B3990">
        <v>81937.613029999993</v>
      </c>
      <c r="C3990">
        <v>0</v>
      </c>
      <c r="D3990">
        <v>649.23221309999997</v>
      </c>
      <c r="E3990">
        <v>0</v>
      </c>
      <c r="F3990">
        <v>0</v>
      </c>
      <c r="G3990">
        <v>3</v>
      </c>
      <c r="H3990">
        <v>0</v>
      </c>
      <c r="I3990">
        <v>265.08522690000001</v>
      </c>
      <c r="J3990">
        <v>0</v>
      </c>
      <c r="K3990" s="5">
        <v>82.571657569999999</v>
      </c>
      <c r="L3990">
        <f t="shared" si="1116"/>
        <v>0.96233810095407413</v>
      </c>
      <c r="M3990">
        <f t="shared" si="1117"/>
        <v>0</v>
      </c>
      <c r="N3990">
        <f t="shared" si="1118"/>
        <v>250.76778690000003</v>
      </c>
      <c r="P3990">
        <f t="shared" si="1119"/>
        <v>0</v>
      </c>
      <c r="Q3990">
        <f t="shared" si="1120"/>
        <v>1</v>
      </c>
      <c r="R3990">
        <f t="shared" si="1121"/>
        <v>0</v>
      </c>
      <c r="S3990">
        <f t="shared" si="1122"/>
        <v>0</v>
      </c>
      <c r="U3990">
        <f t="shared" si="1123"/>
        <v>1</v>
      </c>
      <c r="V3990">
        <f t="shared" si="1124"/>
        <v>0</v>
      </c>
      <c r="W3990">
        <f t="shared" si="1125"/>
        <v>0</v>
      </c>
      <c r="X3990">
        <f t="shared" si="1126"/>
        <v>3.7661899045925873E-2</v>
      </c>
      <c r="Y3990" s="9">
        <f t="shared" si="1127"/>
        <v>0</v>
      </c>
      <c r="Z3990" s="7">
        <f t="shared" si="1128"/>
        <v>0</v>
      </c>
      <c r="AB3990">
        <f t="shared" si="1129"/>
        <v>0</v>
      </c>
      <c r="AC3990">
        <f t="shared" si="1130"/>
        <v>0</v>
      </c>
      <c r="AD3990">
        <f t="shared" si="1131"/>
        <v>0</v>
      </c>
      <c r="AE3990">
        <f t="shared" si="1132"/>
        <v>0</v>
      </c>
      <c r="AF3990">
        <f t="shared" si="1133"/>
        <v>0</v>
      </c>
    </row>
    <row r="3991" spans="1:32" x14ac:dyDescent="0.35">
      <c r="A3991">
        <v>38380.775450000001</v>
      </c>
      <c r="B3991">
        <v>27003.182140000001</v>
      </c>
      <c r="C3991">
        <v>0</v>
      </c>
      <c r="D3991">
        <v>628.19805789999998</v>
      </c>
      <c r="E3991">
        <v>1</v>
      </c>
      <c r="F3991">
        <v>0</v>
      </c>
      <c r="G3991">
        <v>4</v>
      </c>
      <c r="H3991">
        <v>0</v>
      </c>
      <c r="I3991">
        <v>237.1091409</v>
      </c>
      <c r="J3991">
        <v>1</v>
      </c>
      <c r="K3991" s="5">
        <v>74.389670210000006</v>
      </c>
      <c r="L3991">
        <f t="shared" si="1116"/>
        <v>1.4213426866141932</v>
      </c>
      <c r="M3991">
        <f t="shared" si="1117"/>
        <v>1</v>
      </c>
      <c r="N3991">
        <f t="shared" si="1118"/>
        <v>271.80194210000002</v>
      </c>
      <c r="P3991">
        <f t="shared" si="1119"/>
        <v>0</v>
      </c>
      <c r="Q3991">
        <f t="shared" si="1120"/>
        <v>1</v>
      </c>
      <c r="R3991">
        <f t="shared" si="1121"/>
        <v>0</v>
      </c>
      <c r="S3991">
        <f t="shared" si="1122"/>
        <v>0</v>
      </c>
      <c r="U3991">
        <f t="shared" si="1123"/>
        <v>1</v>
      </c>
      <c r="V3991">
        <f t="shared" si="1124"/>
        <v>0</v>
      </c>
      <c r="W3991">
        <f t="shared" si="1125"/>
        <v>0</v>
      </c>
      <c r="X3991">
        <f t="shared" si="1126"/>
        <v>-0.42134268661419322</v>
      </c>
      <c r="Y3991" s="9">
        <f t="shared" si="1127"/>
        <v>0</v>
      </c>
      <c r="Z3991" s="7">
        <f t="shared" si="1128"/>
        <v>4.2174670963940047E-3</v>
      </c>
      <c r="AB3991">
        <f t="shared" si="1129"/>
        <v>1</v>
      </c>
      <c r="AC3991">
        <f t="shared" si="1130"/>
        <v>0</v>
      </c>
      <c r="AD3991">
        <f t="shared" si="1131"/>
        <v>0</v>
      </c>
      <c r="AE3991">
        <f t="shared" si="1132"/>
        <v>0</v>
      </c>
      <c r="AF3991">
        <f t="shared" si="1133"/>
        <v>0</v>
      </c>
    </row>
    <row r="3992" spans="1:32" x14ac:dyDescent="0.35">
      <c r="A3992">
        <v>24662.254430000001</v>
      </c>
      <c r="B3992">
        <v>20452.4247</v>
      </c>
      <c r="C3992">
        <v>0</v>
      </c>
      <c r="D3992">
        <v>562.1392621</v>
      </c>
      <c r="E3992">
        <v>0</v>
      </c>
      <c r="F3992">
        <v>0</v>
      </c>
      <c r="G3992">
        <v>5</v>
      </c>
      <c r="H3992">
        <v>0</v>
      </c>
      <c r="I3992">
        <v>74.608195240000001</v>
      </c>
      <c r="J3992">
        <v>1</v>
      </c>
      <c r="K3992" s="5">
        <v>113.4327272</v>
      </c>
      <c r="L3992">
        <f t="shared" si="1116"/>
        <v>1.2058352391831566</v>
      </c>
      <c r="M3992">
        <f t="shared" si="1117"/>
        <v>0</v>
      </c>
      <c r="N3992">
        <f t="shared" si="1118"/>
        <v>337.8607379</v>
      </c>
      <c r="P3992">
        <f t="shared" si="1119"/>
        <v>1</v>
      </c>
      <c r="Q3992">
        <f t="shared" si="1120"/>
        <v>0</v>
      </c>
      <c r="R3992">
        <f t="shared" si="1121"/>
        <v>0</v>
      </c>
      <c r="S3992">
        <f t="shared" si="1122"/>
        <v>0</v>
      </c>
      <c r="U3992">
        <f t="shared" si="1123"/>
        <v>0</v>
      </c>
      <c r="V3992">
        <f t="shared" si="1124"/>
        <v>0</v>
      </c>
      <c r="W3992">
        <f t="shared" si="1125"/>
        <v>1</v>
      </c>
      <c r="X3992">
        <f t="shared" si="1126"/>
        <v>-0.20583523918315669</v>
      </c>
      <c r="Y3992" s="9">
        <f t="shared" si="1127"/>
        <v>0</v>
      </c>
      <c r="Z3992" s="7">
        <f t="shared" si="1128"/>
        <v>1.3403353301647295E-2</v>
      </c>
      <c r="AB3992">
        <f t="shared" si="1129"/>
        <v>0</v>
      </c>
      <c r="AC3992">
        <f t="shared" si="1130"/>
        <v>0</v>
      </c>
      <c r="AD3992">
        <f t="shared" si="1131"/>
        <v>0</v>
      </c>
      <c r="AE3992">
        <f t="shared" si="1132"/>
        <v>0</v>
      </c>
      <c r="AF3992">
        <f t="shared" si="1133"/>
        <v>0</v>
      </c>
    </row>
    <row r="3993" spans="1:32" x14ac:dyDescent="0.35">
      <c r="A3993">
        <v>42931.043890000001</v>
      </c>
      <c r="B3993">
        <v>30689.878199999999</v>
      </c>
      <c r="C3993">
        <v>1</v>
      </c>
      <c r="D3993">
        <v>561.76844530000005</v>
      </c>
      <c r="E3993">
        <v>0</v>
      </c>
      <c r="F3993">
        <v>0</v>
      </c>
      <c r="G3993">
        <v>1</v>
      </c>
      <c r="H3993">
        <v>0</v>
      </c>
      <c r="I3993">
        <v>163.9925916</v>
      </c>
      <c r="J3993">
        <v>0</v>
      </c>
      <c r="K3993" s="5">
        <v>102.11983739999999</v>
      </c>
      <c r="L3993">
        <f t="shared" si="1116"/>
        <v>1.3988665451920888</v>
      </c>
      <c r="M3993">
        <f t="shared" si="1117"/>
        <v>0</v>
      </c>
      <c r="N3993">
        <f t="shared" si="1118"/>
        <v>338.23155469999995</v>
      </c>
      <c r="P3993">
        <f t="shared" si="1119"/>
        <v>1</v>
      </c>
      <c r="Q3993">
        <f t="shared" si="1120"/>
        <v>0</v>
      </c>
      <c r="R3993">
        <f t="shared" si="1121"/>
        <v>0</v>
      </c>
      <c r="S3993">
        <f t="shared" si="1122"/>
        <v>0</v>
      </c>
      <c r="U3993">
        <f t="shared" si="1123"/>
        <v>0</v>
      </c>
      <c r="V3993">
        <f t="shared" si="1124"/>
        <v>0</v>
      </c>
      <c r="W3993">
        <f t="shared" si="1125"/>
        <v>1</v>
      </c>
      <c r="X3993">
        <f t="shared" si="1126"/>
        <v>-0.39886654519208886</v>
      </c>
      <c r="Y3993" s="9">
        <f t="shared" si="1127"/>
        <v>0</v>
      </c>
      <c r="Z3993" s="7">
        <f t="shared" si="1128"/>
        <v>0</v>
      </c>
      <c r="AB3993">
        <f t="shared" si="1129"/>
        <v>0</v>
      </c>
      <c r="AC3993">
        <f t="shared" si="1130"/>
        <v>0</v>
      </c>
      <c r="AD3993">
        <f t="shared" si="1131"/>
        <v>0</v>
      </c>
      <c r="AE3993">
        <f t="shared" si="1132"/>
        <v>0</v>
      </c>
      <c r="AF3993">
        <f t="shared" si="1133"/>
        <v>0</v>
      </c>
    </row>
    <row r="3994" spans="1:32" x14ac:dyDescent="0.35">
      <c r="A3994">
        <v>20367.683430000001</v>
      </c>
      <c r="B3994">
        <v>23478.311809999999</v>
      </c>
      <c r="C3994">
        <v>0</v>
      </c>
      <c r="D3994">
        <v>612.69137969999997</v>
      </c>
      <c r="E3994">
        <v>1</v>
      </c>
      <c r="F3994">
        <v>0</v>
      </c>
      <c r="G3994">
        <v>1</v>
      </c>
      <c r="H3994">
        <v>0</v>
      </c>
      <c r="I3994">
        <v>24.248047</v>
      </c>
      <c r="J3994">
        <v>0</v>
      </c>
      <c r="K3994" s="5">
        <v>93.671608109999994</v>
      </c>
      <c r="L3994">
        <f t="shared" si="1116"/>
        <v>0.86751056016407857</v>
      </c>
      <c r="M3994">
        <f t="shared" si="1117"/>
        <v>1</v>
      </c>
      <c r="N3994">
        <f t="shared" si="1118"/>
        <v>287.30862030000003</v>
      </c>
      <c r="P3994">
        <f t="shared" si="1119"/>
        <v>0</v>
      </c>
      <c r="Q3994">
        <f t="shared" si="1120"/>
        <v>1</v>
      </c>
      <c r="R3994">
        <f t="shared" si="1121"/>
        <v>0</v>
      </c>
      <c r="S3994">
        <f t="shared" si="1122"/>
        <v>0</v>
      </c>
      <c r="U3994">
        <f t="shared" si="1123"/>
        <v>0</v>
      </c>
      <c r="V3994">
        <f t="shared" si="1124"/>
        <v>1</v>
      </c>
      <c r="W3994">
        <f t="shared" si="1125"/>
        <v>0</v>
      </c>
      <c r="X3994">
        <f t="shared" si="1126"/>
        <v>0.13248943983592143</v>
      </c>
      <c r="Y3994" s="9">
        <f t="shared" si="1127"/>
        <v>0</v>
      </c>
      <c r="Z3994" s="7">
        <f t="shared" si="1128"/>
        <v>0</v>
      </c>
      <c r="AB3994">
        <f t="shared" si="1129"/>
        <v>1</v>
      </c>
      <c r="AC3994">
        <f t="shared" si="1130"/>
        <v>0</v>
      </c>
      <c r="AD3994">
        <f t="shared" si="1131"/>
        <v>0</v>
      </c>
      <c r="AE3994">
        <f t="shared" si="1132"/>
        <v>0</v>
      </c>
      <c r="AF3994">
        <f t="shared" si="1133"/>
        <v>0</v>
      </c>
    </row>
    <row r="3995" spans="1:32" x14ac:dyDescent="0.35">
      <c r="A3995">
        <v>61266.491820000003</v>
      </c>
      <c r="B3995">
        <v>48240.46845</v>
      </c>
      <c r="C3995">
        <v>1</v>
      </c>
      <c r="D3995">
        <v>676.95251640000004</v>
      </c>
      <c r="E3995">
        <v>0</v>
      </c>
      <c r="F3995">
        <v>0</v>
      </c>
      <c r="G3995">
        <v>4</v>
      </c>
      <c r="H3995">
        <v>0</v>
      </c>
      <c r="I3995">
        <v>88.025809429999995</v>
      </c>
      <c r="J3995">
        <v>3</v>
      </c>
      <c r="K3995" s="5">
        <v>102.2096607</v>
      </c>
      <c r="L3995">
        <f t="shared" si="1116"/>
        <v>1.2700227379321811</v>
      </c>
      <c r="M3995">
        <f t="shared" si="1117"/>
        <v>0</v>
      </c>
      <c r="N3995">
        <f t="shared" si="1118"/>
        <v>223.04748359999996</v>
      </c>
      <c r="P3995">
        <f t="shared" si="1119"/>
        <v>0</v>
      </c>
      <c r="Q3995">
        <f t="shared" si="1120"/>
        <v>1</v>
      </c>
      <c r="R3995">
        <f t="shared" si="1121"/>
        <v>0</v>
      </c>
      <c r="S3995">
        <f t="shared" si="1122"/>
        <v>0</v>
      </c>
      <c r="U3995">
        <f t="shared" si="1123"/>
        <v>0</v>
      </c>
      <c r="V3995">
        <f t="shared" si="1124"/>
        <v>0</v>
      </c>
      <c r="W3995">
        <f t="shared" si="1125"/>
        <v>1</v>
      </c>
      <c r="X3995">
        <f t="shared" si="1126"/>
        <v>-0.27002273793218112</v>
      </c>
      <c r="Y3995" s="9">
        <f t="shared" si="1127"/>
        <v>0</v>
      </c>
      <c r="Z3995" s="7">
        <f t="shared" si="1128"/>
        <v>3.4080913534634001E-2</v>
      </c>
      <c r="AB3995">
        <f t="shared" si="1129"/>
        <v>0</v>
      </c>
      <c r="AC3995">
        <f t="shared" si="1130"/>
        <v>0</v>
      </c>
      <c r="AD3995">
        <f t="shared" si="1131"/>
        <v>0</v>
      </c>
      <c r="AE3995">
        <f t="shared" si="1132"/>
        <v>0</v>
      </c>
      <c r="AF3995">
        <f t="shared" si="1133"/>
        <v>0</v>
      </c>
    </row>
    <row r="3996" spans="1:32" x14ac:dyDescent="0.35">
      <c r="A3996">
        <v>19023.75431</v>
      </c>
      <c r="B3996">
        <v>23236.151150000002</v>
      </c>
      <c r="C3996">
        <v>0</v>
      </c>
      <c r="D3996">
        <v>664.44624309999995</v>
      </c>
      <c r="E3996">
        <v>2</v>
      </c>
      <c r="F3996">
        <v>1</v>
      </c>
      <c r="G3996">
        <v>2</v>
      </c>
      <c r="H3996">
        <v>0</v>
      </c>
      <c r="I3996">
        <v>119.1504226</v>
      </c>
      <c r="J3996">
        <v>0</v>
      </c>
      <c r="K3996" s="5">
        <v>78.063057119999996</v>
      </c>
      <c r="L3996">
        <f t="shared" si="1116"/>
        <v>0.81871365817828223</v>
      </c>
      <c r="M3996">
        <f t="shared" si="1117"/>
        <v>3</v>
      </c>
      <c r="N3996">
        <f t="shared" si="1118"/>
        <v>235.55375690000005</v>
      </c>
      <c r="P3996">
        <f t="shared" si="1119"/>
        <v>0</v>
      </c>
      <c r="Q3996">
        <f t="shared" si="1120"/>
        <v>1</v>
      </c>
      <c r="R3996">
        <f t="shared" si="1121"/>
        <v>0</v>
      </c>
      <c r="S3996">
        <f t="shared" si="1122"/>
        <v>0</v>
      </c>
      <c r="U3996">
        <f t="shared" si="1123"/>
        <v>1</v>
      </c>
      <c r="V3996">
        <f t="shared" si="1124"/>
        <v>0</v>
      </c>
      <c r="W3996">
        <f t="shared" si="1125"/>
        <v>0</v>
      </c>
      <c r="X3996">
        <f t="shared" si="1126"/>
        <v>0.18128634182171779</v>
      </c>
      <c r="Y3996" s="9">
        <f t="shared" si="1127"/>
        <v>0</v>
      </c>
      <c r="Z3996" s="7">
        <f t="shared" si="1128"/>
        <v>0</v>
      </c>
      <c r="AB3996">
        <f t="shared" si="1129"/>
        <v>0</v>
      </c>
      <c r="AC3996">
        <f t="shared" si="1130"/>
        <v>0</v>
      </c>
      <c r="AD3996">
        <f t="shared" si="1131"/>
        <v>1</v>
      </c>
      <c r="AE3996">
        <f t="shared" si="1132"/>
        <v>0</v>
      </c>
      <c r="AF3996">
        <f t="shared" si="1133"/>
        <v>0</v>
      </c>
    </row>
    <row r="3997" spans="1:32" x14ac:dyDescent="0.35">
      <c r="A3997">
        <v>50426.863720000001</v>
      </c>
      <c r="B3997">
        <v>54763.301099999997</v>
      </c>
      <c r="C3997">
        <v>0</v>
      </c>
      <c r="D3997">
        <v>649.17823209999995</v>
      </c>
      <c r="E3997">
        <v>0</v>
      </c>
      <c r="F3997">
        <v>0</v>
      </c>
      <c r="G3997">
        <v>4</v>
      </c>
      <c r="H3997">
        <v>1</v>
      </c>
      <c r="I3997">
        <v>28.02964837</v>
      </c>
      <c r="J3997">
        <v>2</v>
      </c>
      <c r="K3997" s="5">
        <v>71.341546280000003</v>
      </c>
      <c r="L3997">
        <f t="shared" si="1116"/>
        <v>0.9208149017152657</v>
      </c>
      <c r="M3997">
        <f t="shared" si="1117"/>
        <v>0</v>
      </c>
      <c r="N3997">
        <f t="shared" si="1118"/>
        <v>250.82176790000005</v>
      </c>
      <c r="P3997">
        <f t="shared" si="1119"/>
        <v>0</v>
      </c>
      <c r="Q3997">
        <f t="shared" si="1120"/>
        <v>1</v>
      </c>
      <c r="R3997">
        <f t="shared" si="1121"/>
        <v>0</v>
      </c>
      <c r="S3997">
        <f t="shared" si="1122"/>
        <v>0</v>
      </c>
      <c r="U3997">
        <f t="shared" si="1123"/>
        <v>1</v>
      </c>
      <c r="V3997">
        <f t="shared" si="1124"/>
        <v>0</v>
      </c>
      <c r="W3997">
        <f t="shared" si="1125"/>
        <v>0</v>
      </c>
      <c r="X3997">
        <f t="shared" si="1126"/>
        <v>7.9185098284734259E-2</v>
      </c>
      <c r="Y3997" s="9">
        <f t="shared" si="1127"/>
        <v>0.2</v>
      </c>
      <c r="Z3997" s="7">
        <f t="shared" si="1128"/>
        <v>7.1353017833095278E-2</v>
      </c>
      <c r="AB3997">
        <f t="shared" si="1129"/>
        <v>0</v>
      </c>
      <c r="AC3997">
        <f t="shared" si="1130"/>
        <v>0</v>
      </c>
      <c r="AD3997">
        <f t="shared" si="1131"/>
        <v>0</v>
      </c>
      <c r="AE3997">
        <f t="shared" si="1132"/>
        <v>0</v>
      </c>
      <c r="AF3997">
        <f t="shared" si="1133"/>
        <v>0</v>
      </c>
    </row>
    <row r="3998" spans="1:32" x14ac:dyDescent="0.35">
      <c r="A3998">
        <v>18832.822700000001</v>
      </c>
      <c r="B3998">
        <v>15775.336649999999</v>
      </c>
      <c r="C3998">
        <v>1</v>
      </c>
      <c r="D3998">
        <v>605.77057569999999</v>
      </c>
      <c r="E3998">
        <v>1</v>
      </c>
      <c r="F3998">
        <v>0</v>
      </c>
      <c r="G3998">
        <v>3</v>
      </c>
      <c r="H3998">
        <v>0</v>
      </c>
      <c r="I3998">
        <v>55.181903939999998</v>
      </c>
      <c r="J3998">
        <v>0</v>
      </c>
      <c r="K3998" s="5">
        <v>110.25974739999999</v>
      </c>
      <c r="L3998">
        <f t="shared" si="1116"/>
        <v>1.1938143139404889</v>
      </c>
      <c r="M3998">
        <f t="shared" si="1117"/>
        <v>1</v>
      </c>
      <c r="N3998">
        <f t="shared" si="1118"/>
        <v>294.22942430000001</v>
      </c>
      <c r="P3998">
        <f t="shared" si="1119"/>
        <v>0</v>
      </c>
      <c r="Q3998">
        <f t="shared" si="1120"/>
        <v>1</v>
      </c>
      <c r="R3998">
        <f t="shared" si="1121"/>
        <v>0</v>
      </c>
      <c r="S3998">
        <f t="shared" si="1122"/>
        <v>0</v>
      </c>
      <c r="U3998">
        <f t="shared" si="1123"/>
        <v>0</v>
      </c>
      <c r="V3998">
        <f t="shared" si="1124"/>
        <v>0</v>
      </c>
      <c r="W3998">
        <f t="shared" si="1125"/>
        <v>1</v>
      </c>
      <c r="X3998">
        <f t="shared" si="1126"/>
        <v>-0.19381431394048895</v>
      </c>
      <c r="Y3998" s="9">
        <f t="shared" si="1127"/>
        <v>0</v>
      </c>
      <c r="Z3998" s="7">
        <f t="shared" si="1128"/>
        <v>0</v>
      </c>
      <c r="AB3998">
        <f t="shared" si="1129"/>
        <v>1</v>
      </c>
      <c r="AC3998">
        <f t="shared" si="1130"/>
        <v>0</v>
      </c>
      <c r="AD3998">
        <f t="shared" si="1131"/>
        <v>0</v>
      </c>
      <c r="AE3998">
        <f t="shared" si="1132"/>
        <v>0</v>
      </c>
      <c r="AF3998">
        <f t="shared" si="1133"/>
        <v>0</v>
      </c>
    </row>
    <row r="3999" spans="1:32" x14ac:dyDescent="0.35">
      <c r="A3999">
        <v>45195.532930000001</v>
      </c>
      <c r="B3999">
        <v>35913.825320000004</v>
      </c>
      <c r="C3999">
        <v>1</v>
      </c>
      <c r="D3999">
        <v>667.05661110000005</v>
      </c>
      <c r="E3999">
        <v>0</v>
      </c>
      <c r="F3999">
        <v>1</v>
      </c>
      <c r="G3999">
        <v>1</v>
      </c>
      <c r="H3999">
        <v>1</v>
      </c>
      <c r="I3999">
        <v>253.94221830000001</v>
      </c>
      <c r="J3999">
        <v>1</v>
      </c>
      <c r="K3999" s="5">
        <v>115.17729799999999</v>
      </c>
      <c r="L3999">
        <f t="shared" si="1116"/>
        <v>1.258443859079281</v>
      </c>
      <c r="M3999">
        <f t="shared" si="1117"/>
        <v>1</v>
      </c>
      <c r="N3999">
        <f t="shared" si="1118"/>
        <v>232.94338889999995</v>
      </c>
      <c r="P3999">
        <f t="shared" si="1119"/>
        <v>0</v>
      </c>
      <c r="Q3999">
        <f t="shared" si="1120"/>
        <v>1</v>
      </c>
      <c r="R3999">
        <f t="shared" si="1121"/>
        <v>0</v>
      </c>
      <c r="S3999">
        <f t="shared" si="1122"/>
        <v>0</v>
      </c>
      <c r="U3999">
        <f t="shared" si="1123"/>
        <v>0</v>
      </c>
      <c r="V3999">
        <f t="shared" si="1124"/>
        <v>0</v>
      </c>
      <c r="W3999">
        <f t="shared" si="1125"/>
        <v>1</v>
      </c>
      <c r="X3999">
        <f t="shared" si="1126"/>
        <v>-0.25844385907928108</v>
      </c>
      <c r="Y3999" s="9">
        <f t="shared" si="1127"/>
        <v>0.5</v>
      </c>
      <c r="Z3999" s="7">
        <f t="shared" si="1128"/>
        <v>3.9379036959448343E-3</v>
      </c>
      <c r="AB3999">
        <f t="shared" si="1129"/>
        <v>1</v>
      </c>
      <c r="AC3999">
        <f t="shared" si="1130"/>
        <v>0</v>
      </c>
      <c r="AD3999">
        <f t="shared" si="1131"/>
        <v>0</v>
      </c>
      <c r="AE3999">
        <f t="shared" si="1132"/>
        <v>0</v>
      </c>
      <c r="AF3999">
        <f t="shared" si="1133"/>
        <v>0</v>
      </c>
    </row>
    <row r="4000" spans="1:32" x14ac:dyDescent="0.35">
      <c r="A4000">
        <v>74650.672340000005</v>
      </c>
      <c r="B4000">
        <v>80367.034180000002</v>
      </c>
      <c r="C4000">
        <v>0</v>
      </c>
      <c r="D4000">
        <v>560.04853609999998</v>
      </c>
      <c r="E4000">
        <v>2</v>
      </c>
      <c r="F4000">
        <v>0</v>
      </c>
      <c r="G4000">
        <v>2</v>
      </c>
      <c r="H4000">
        <v>0</v>
      </c>
      <c r="I4000">
        <v>143.47030799999999</v>
      </c>
      <c r="J4000">
        <v>1</v>
      </c>
      <c r="K4000" s="5">
        <v>75.021557380000004</v>
      </c>
      <c r="L4000">
        <f t="shared" si="1116"/>
        <v>0.92887180797045565</v>
      </c>
      <c r="M4000">
        <f t="shared" si="1117"/>
        <v>2</v>
      </c>
      <c r="N4000">
        <f t="shared" si="1118"/>
        <v>339.95146390000002</v>
      </c>
      <c r="P4000">
        <f t="shared" si="1119"/>
        <v>1</v>
      </c>
      <c r="Q4000">
        <f t="shared" si="1120"/>
        <v>0</v>
      </c>
      <c r="R4000">
        <f t="shared" si="1121"/>
        <v>0</v>
      </c>
      <c r="S4000">
        <f t="shared" si="1122"/>
        <v>0</v>
      </c>
      <c r="U4000">
        <f t="shared" si="1123"/>
        <v>1</v>
      </c>
      <c r="V4000">
        <f t="shared" si="1124"/>
        <v>0</v>
      </c>
      <c r="W4000">
        <f t="shared" si="1125"/>
        <v>0</v>
      </c>
      <c r="X4000">
        <f t="shared" si="1126"/>
        <v>7.1128192029544388E-2</v>
      </c>
      <c r="Y4000" s="9">
        <f t="shared" si="1127"/>
        <v>0</v>
      </c>
      <c r="Z4000" s="7">
        <f t="shared" si="1128"/>
        <v>6.9700833150786855E-3</v>
      </c>
      <c r="AB4000">
        <f t="shared" si="1129"/>
        <v>0</v>
      </c>
      <c r="AC4000">
        <f t="shared" si="1130"/>
        <v>1</v>
      </c>
      <c r="AD4000">
        <f t="shared" si="1131"/>
        <v>0</v>
      </c>
      <c r="AE4000">
        <f t="shared" si="1132"/>
        <v>0</v>
      </c>
      <c r="AF4000">
        <f t="shared" si="1133"/>
        <v>0</v>
      </c>
    </row>
    <row r="4001" spans="1:32" x14ac:dyDescent="0.35">
      <c r="A4001">
        <v>55409.718370000002</v>
      </c>
      <c r="B4001">
        <v>68735.87689</v>
      </c>
      <c r="C4001">
        <v>0</v>
      </c>
      <c r="D4001">
        <v>530.17252589999998</v>
      </c>
      <c r="E4001">
        <v>1</v>
      </c>
      <c r="F4001">
        <v>0</v>
      </c>
      <c r="G4001">
        <v>3</v>
      </c>
      <c r="H4001">
        <v>0</v>
      </c>
      <c r="I4001">
        <v>283.03385229999998</v>
      </c>
      <c r="J4001">
        <v>1</v>
      </c>
      <c r="K4001" s="5">
        <v>91.276425209999999</v>
      </c>
      <c r="L4001">
        <f t="shared" si="1116"/>
        <v>0.80612513984034517</v>
      </c>
      <c r="M4001">
        <f t="shared" si="1117"/>
        <v>1</v>
      </c>
      <c r="N4001">
        <f t="shared" si="1118"/>
        <v>369.82747410000002</v>
      </c>
      <c r="P4001">
        <f t="shared" si="1119"/>
        <v>1</v>
      </c>
      <c r="Q4001">
        <f t="shared" si="1120"/>
        <v>0</v>
      </c>
      <c r="R4001">
        <f t="shared" si="1121"/>
        <v>0</v>
      </c>
      <c r="S4001">
        <f t="shared" si="1122"/>
        <v>0</v>
      </c>
      <c r="U4001">
        <f t="shared" si="1123"/>
        <v>0</v>
      </c>
      <c r="V4001">
        <f t="shared" si="1124"/>
        <v>1</v>
      </c>
      <c r="W4001">
        <f t="shared" si="1125"/>
        <v>0</v>
      </c>
      <c r="X4001">
        <f t="shared" si="1126"/>
        <v>0.1938748601596548</v>
      </c>
      <c r="Y4001" s="9">
        <f t="shared" si="1127"/>
        <v>0</v>
      </c>
      <c r="Z4001" s="7">
        <f t="shared" si="1128"/>
        <v>3.5331462716341657E-3</v>
      </c>
      <c r="AB4001">
        <f t="shared" si="1129"/>
        <v>1</v>
      </c>
      <c r="AC4001">
        <f t="shared" si="1130"/>
        <v>0</v>
      </c>
      <c r="AD4001">
        <f t="shared" si="1131"/>
        <v>0</v>
      </c>
      <c r="AE4001">
        <f t="shared" si="1132"/>
        <v>0</v>
      </c>
      <c r="AF4001">
        <f t="shared" si="1133"/>
        <v>0</v>
      </c>
    </row>
    <row r="4002" spans="1:32" x14ac:dyDescent="0.35">
      <c r="A4002">
        <v>37047.595930000003</v>
      </c>
      <c r="B4002">
        <v>41901.428619999999</v>
      </c>
      <c r="C4002">
        <v>1</v>
      </c>
      <c r="D4002">
        <v>637.84642240000005</v>
      </c>
      <c r="E4002">
        <v>0</v>
      </c>
      <c r="F4002">
        <v>1</v>
      </c>
      <c r="G4002">
        <v>0</v>
      </c>
      <c r="H4002">
        <v>0</v>
      </c>
      <c r="I4002">
        <v>51.989494929999999</v>
      </c>
      <c r="J4002">
        <v>0</v>
      </c>
      <c r="K4002" s="5">
        <v>115.2311964</v>
      </c>
      <c r="L4002">
        <f t="shared" si="1116"/>
        <v>0.88416068735939923</v>
      </c>
      <c r="M4002">
        <f t="shared" si="1117"/>
        <v>1</v>
      </c>
      <c r="N4002">
        <f t="shared" si="1118"/>
        <v>262.15357759999995</v>
      </c>
      <c r="P4002">
        <f t="shared" si="1119"/>
        <v>0</v>
      </c>
      <c r="Q4002">
        <f t="shared" si="1120"/>
        <v>1</v>
      </c>
      <c r="R4002">
        <f t="shared" si="1121"/>
        <v>0</v>
      </c>
      <c r="S4002">
        <f t="shared" si="1122"/>
        <v>0</v>
      </c>
      <c r="U4002">
        <f t="shared" si="1123"/>
        <v>0</v>
      </c>
      <c r="V4002">
        <f t="shared" si="1124"/>
        <v>0</v>
      </c>
      <c r="W4002">
        <f t="shared" si="1125"/>
        <v>1</v>
      </c>
      <c r="X4002">
        <f t="shared" si="1126"/>
        <v>0.11583931264060074</v>
      </c>
      <c r="Y4002" s="9">
        <f t="shared" si="1127"/>
        <v>0</v>
      </c>
      <c r="Z4002" s="7">
        <f t="shared" si="1128"/>
        <v>0</v>
      </c>
      <c r="AB4002">
        <f t="shared" si="1129"/>
        <v>1</v>
      </c>
      <c r="AC4002">
        <f t="shared" si="1130"/>
        <v>0</v>
      </c>
      <c r="AD4002">
        <f t="shared" si="1131"/>
        <v>0</v>
      </c>
      <c r="AE4002">
        <f t="shared" si="1132"/>
        <v>0</v>
      </c>
      <c r="AF4002">
        <f t="shared" si="1133"/>
        <v>0</v>
      </c>
    </row>
    <row r="4003" spans="1:32" x14ac:dyDescent="0.35">
      <c r="A4003">
        <v>49531.947670000001</v>
      </c>
      <c r="B4003">
        <v>45030.880069999999</v>
      </c>
      <c r="C4003">
        <v>1</v>
      </c>
      <c r="D4003">
        <v>622.69743100000005</v>
      </c>
      <c r="E4003">
        <v>0</v>
      </c>
      <c r="F4003">
        <v>0</v>
      </c>
      <c r="G4003">
        <v>3</v>
      </c>
      <c r="H4003">
        <v>0</v>
      </c>
      <c r="I4003">
        <v>203.09699019999999</v>
      </c>
      <c r="J4003">
        <v>3</v>
      </c>
      <c r="K4003" s="5">
        <v>110.5148609</v>
      </c>
      <c r="L4003">
        <f t="shared" si="1116"/>
        <v>1.0999551328555681</v>
      </c>
      <c r="M4003">
        <f t="shared" si="1117"/>
        <v>0</v>
      </c>
      <c r="N4003">
        <f t="shared" si="1118"/>
        <v>277.30256899999995</v>
      </c>
      <c r="P4003">
        <f t="shared" si="1119"/>
        <v>0</v>
      </c>
      <c r="Q4003">
        <f t="shared" si="1120"/>
        <v>1</v>
      </c>
      <c r="R4003">
        <f t="shared" si="1121"/>
        <v>0</v>
      </c>
      <c r="S4003">
        <f t="shared" si="1122"/>
        <v>0</v>
      </c>
      <c r="U4003">
        <f t="shared" si="1123"/>
        <v>0</v>
      </c>
      <c r="V4003">
        <f t="shared" si="1124"/>
        <v>0</v>
      </c>
      <c r="W4003">
        <f t="shared" si="1125"/>
        <v>1</v>
      </c>
      <c r="X4003">
        <f t="shared" si="1126"/>
        <v>-9.9955132855568063E-2</v>
      </c>
      <c r="Y4003" s="9">
        <f t="shared" si="1127"/>
        <v>0</v>
      </c>
      <c r="Z4003" s="7">
        <f t="shared" si="1128"/>
        <v>1.4771267644319823E-2</v>
      </c>
      <c r="AB4003">
        <f t="shared" si="1129"/>
        <v>0</v>
      </c>
      <c r="AC4003">
        <f t="shared" si="1130"/>
        <v>0</v>
      </c>
      <c r="AD4003">
        <f t="shared" si="1131"/>
        <v>0</v>
      </c>
      <c r="AE4003">
        <f t="shared" si="1132"/>
        <v>0</v>
      </c>
      <c r="AF4003">
        <f t="shared" si="1133"/>
        <v>0</v>
      </c>
    </row>
    <row r="4004" spans="1:32" x14ac:dyDescent="0.35">
      <c r="A4004">
        <v>50270.253080000002</v>
      </c>
      <c r="B4004">
        <v>52905.930350000002</v>
      </c>
      <c r="C4004">
        <v>1</v>
      </c>
      <c r="D4004">
        <v>700.65856489999999</v>
      </c>
      <c r="E4004">
        <v>0</v>
      </c>
      <c r="F4004">
        <v>0</v>
      </c>
      <c r="G4004">
        <v>2</v>
      </c>
      <c r="H4004">
        <v>0</v>
      </c>
      <c r="I4004">
        <v>230.6330256</v>
      </c>
      <c r="J4004">
        <v>3</v>
      </c>
      <c r="K4004" s="5">
        <v>90.155264560000006</v>
      </c>
      <c r="L4004">
        <f t="shared" si="1116"/>
        <v>0.95018181794434697</v>
      </c>
      <c r="M4004">
        <f t="shared" si="1117"/>
        <v>0</v>
      </c>
      <c r="N4004">
        <f t="shared" si="1118"/>
        <v>199.34143510000001</v>
      </c>
      <c r="P4004">
        <f t="shared" si="1119"/>
        <v>0</v>
      </c>
      <c r="Q4004">
        <f t="shared" si="1120"/>
        <v>0</v>
      </c>
      <c r="R4004">
        <f t="shared" si="1121"/>
        <v>1</v>
      </c>
      <c r="S4004">
        <f t="shared" si="1122"/>
        <v>0</v>
      </c>
      <c r="U4004">
        <f t="shared" si="1123"/>
        <v>0</v>
      </c>
      <c r="V4004">
        <f t="shared" si="1124"/>
        <v>1</v>
      </c>
      <c r="W4004">
        <f t="shared" si="1125"/>
        <v>0</v>
      </c>
      <c r="X4004">
        <f t="shared" si="1126"/>
        <v>4.9818182055653047E-2</v>
      </c>
      <c r="Y4004" s="9">
        <f t="shared" si="1127"/>
        <v>0</v>
      </c>
      <c r="Z4004" s="7">
        <f t="shared" si="1128"/>
        <v>1.3007677422586785E-2</v>
      </c>
      <c r="AB4004">
        <f t="shared" si="1129"/>
        <v>0</v>
      </c>
      <c r="AC4004">
        <f t="shared" si="1130"/>
        <v>0</v>
      </c>
      <c r="AD4004">
        <f t="shared" si="1131"/>
        <v>0</v>
      </c>
      <c r="AE4004">
        <f t="shared" si="1132"/>
        <v>0</v>
      </c>
      <c r="AF4004">
        <f t="shared" si="1133"/>
        <v>0</v>
      </c>
    </row>
    <row r="4005" spans="1:32" x14ac:dyDescent="0.35">
      <c r="A4005">
        <v>57089.455190000001</v>
      </c>
      <c r="B4005">
        <v>50607.348160000001</v>
      </c>
      <c r="C4005">
        <v>1</v>
      </c>
      <c r="D4005">
        <v>657.89918890000001</v>
      </c>
      <c r="E4005">
        <v>0</v>
      </c>
      <c r="F4005">
        <v>0</v>
      </c>
      <c r="G4005">
        <v>2</v>
      </c>
      <c r="H4005">
        <v>0</v>
      </c>
      <c r="I4005">
        <v>234.12413140000001</v>
      </c>
      <c r="J4005">
        <v>0</v>
      </c>
      <c r="K4005" s="5">
        <v>74.768918299999996</v>
      </c>
      <c r="L4005">
        <f t="shared" si="1116"/>
        <v>1.1280862812551686</v>
      </c>
      <c r="M4005">
        <f t="shared" si="1117"/>
        <v>0</v>
      </c>
      <c r="N4005">
        <f t="shared" si="1118"/>
        <v>242.10081109999999</v>
      </c>
      <c r="P4005">
        <f t="shared" si="1119"/>
        <v>0</v>
      </c>
      <c r="Q4005">
        <f t="shared" si="1120"/>
        <v>1</v>
      </c>
      <c r="R4005">
        <f t="shared" si="1121"/>
        <v>0</v>
      </c>
      <c r="S4005">
        <f t="shared" si="1122"/>
        <v>0</v>
      </c>
      <c r="U4005">
        <f t="shared" si="1123"/>
        <v>1</v>
      </c>
      <c r="V4005">
        <f t="shared" si="1124"/>
        <v>0</v>
      </c>
      <c r="W4005">
        <f t="shared" si="1125"/>
        <v>0</v>
      </c>
      <c r="X4005">
        <f t="shared" si="1126"/>
        <v>-0.1280862812551686</v>
      </c>
      <c r="Y4005" s="9">
        <f t="shared" si="1127"/>
        <v>0</v>
      </c>
      <c r="Z4005" s="7">
        <f t="shared" si="1128"/>
        <v>0</v>
      </c>
      <c r="AB4005">
        <f t="shared" si="1129"/>
        <v>0</v>
      </c>
      <c r="AC4005">
        <f t="shared" si="1130"/>
        <v>0</v>
      </c>
      <c r="AD4005">
        <f t="shared" si="1131"/>
        <v>0</v>
      </c>
      <c r="AE4005">
        <f t="shared" si="1132"/>
        <v>0</v>
      </c>
      <c r="AF4005">
        <f t="shared" si="1133"/>
        <v>0</v>
      </c>
    </row>
    <row r="4006" spans="1:32" x14ac:dyDescent="0.35">
      <c r="A4006">
        <v>29497.12455</v>
      </c>
      <c r="B4006">
        <v>38331.210720000003</v>
      </c>
      <c r="C4006">
        <v>0</v>
      </c>
      <c r="D4006">
        <v>732.5367655</v>
      </c>
      <c r="E4006">
        <v>1</v>
      </c>
      <c r="F4006">
        <v>0</v>
      </c>
      <c r="G4006">
        <v>1</v>
      </c>
      <c r="H4006">
        <v>1</v>
      </c>
      <c r="I4006">
        <v>229.65136419999999</v>
      </c>
      <c r="J4006">
        <v>0</v>
      </c>
      <c r="K4006" s="5">
        <v>86.146939079999996</v>
      </c>
      <c r="L4006">
        <f t="shared" si="1116"/>
        <v>0.76953281662479145</v>
      </c>
      <c r="M4006">
        <f t="shared" si="1117"/>
        <v>1</v>
      </c>
      <c r="N4006">
        <f t="shared" si="1118"/>
        <v>167.4632345</v>
      </c>
      <c r="P4006">
        <f t="shared" si="1119"/>
        <v>0</v>
      </c>
      <c r="Q4006">
        <f t="shared" si="1120"/>
        <v>0</v>
      </c>
      <c r="R4006">
        <f t="shared" si="1121"/>
        <v>1</v>
      </c>
      <c r="S4006">
        <f t="shared" si="1122"/>
        <v>0</v>
      </c>
      <c r="U4006">
        <f t="shared" si="1123"/>
        <v>1</v>
      </c>
      <c r="V4006">
        <f t="shared" si="1124"/>
        <v>0</v>
      </c>
      <c r="W4006">
        <f t="shared" si="1125"/>
        <v>0</v>
      </c>
      <c r="X4006">
        <f t="shared" si="1126"/>
        <v>0.23046718337520861</v>
      </c>
      <c r="Y4006" s="9">
        <f t="shared" si="1127"/>
        <v>0.5</v>
      </c>
      <c r="Z4006" s="7">
        <f t="shared" si="1128"/>
        <v>0</v>
      </c>
      <c r="AB4006">
        <f t="shared" si="1129"/>
        <v>1</v>
      </c>
      <c r="AC4006">
        <f t="shared" si="1130"/>
        <v>0</v>
      </c>
      <c r="AD4006">
        <f t="shared" si="1131"/>
        <v>0</v>
      </c>
      <c r="AE4006">
        <f t="shared" si="1132"/>
        <v>0</v>
      </c>
      <c r="AF4006">
        <f t="shared" si="1133"/>
        <v>0</v>
      </c>
    </row>
    <row r="4007" spans="1:32" x14ac:dyDescent="0.35">
      <c r="A4007">
        <v>58888.509109999999</v>
      </c>
      <c r="B4007">
        <v>67680.770399999994</v>
      </c>
      <c r="C4007">
        <v>0</v>
      </c>
      <c r="D4007">
        <v>622.58924660000002</v>
      </c>
      <c r="E4007">
        <v>0</v>
      </c>
      <c r="F4007">
        <v>1</v>
      </c>
      <c r="G4007">
        <v>1</v>
      </c>
      <c r="H4007">
        <v>0</v>
      </c>
      <c r="I4007">
        <v>55.295780780000001</v>
      </c>
      <c r="J4007">
        <v>2</v>
      </c>
      <c r="K4007" s="5">
        <v>110.6191211</v>
      </c>
      <c r="L4007">
        <f t="shared" si="1116"/>
        <v>0.87009218071784844</v>
      </c>
      <c r="M4007">
        <f t="shared" si="1117"/>
        <v>1</v>
      </c>
      <c r="N4007">
        <f t="shared" si="1118"/>
        <v>277.41075339999998</v>
      </c>
      <c r="P4007">
        <f t="shared" si="1119"/>
        <v>0</v>
      </c>
      <c r="Q4007">
        <f t="shared" si="1120"/>
        <v>1</v>
      </c>
      <c r="R4007">
        <f t="shared" si="1121"/>
        <v>0</v>
      </c>
      <c r="S4007">
        <f t="shared" si="1122"/>
        <v>0</v>
      </c>
      <c r="U4007">
        <f t="shared" si="1123"/>
        <v>0</v>
      </c>
      <c r="V4007">
        <f t="shared" si="1124"/>
        <v>0</v>
      </c>
      <c r="W4007">
        <f t="shared" si="1125"/>
        <v>1</v>
      </c>
      <c r="X4007">
        <f t="shared" si="1126"/>
        <v>0.12990781928215162</v>
      </c>
      <c r="Y4007" s="9">
        <f t="shared" si="1127"/>
        <v>0</v>
      </c>
      <c r="Z4007" s="7">
        <f t="shared" si="1128"/>
        <v>3.6169124873328171E-2</v>
      </c>
      <c r="AB4007">
        <f t="shared" si="1129"/>
        <v>1</v>
      </c>
      <c r="AC4007">
        <f t="shared" si="1130"/>
        <v>0</v>
      </c>
      <c r="AD4007">
        <f t="shared" si="1131"/>
        <v>0</v>
      </c>
      <c r="AE4007">
        <f t="shared" si="1132"/>
        <v>0</v>
      </c>
      <c r="AF4007">
        <f t="shared" si="1133"/>
        <v>0</v>
      </c>
    </row>
    <row r="4008" spans="1:32" x14ac:dyDescent="0.35">
      <c r="A4008">
        <v>9434.1255259999998</v>
      </c>
      <c r="B4008">
        <v>10081.579970000001</v>
      </c>
      <c r="C4008">
        <v>0</v>
      </c>
      <c r="D4008">
        <v>674.33861460000003</v>
      </c>
      <c r="E4008">
        <v>0</v>
      </c>
      <c r="F4008">
        <v>1</v>
      </c>
      <c r="G4008">
        <v>1</v>
      </c>
      <c r="H4008">
        <v>1</v>
      </c>
      <c r="I4008">
        <v>137.31639469999999</v>
      </c>
      <c r="J4008">
        <v>2</v>
      </c>
      <c r="K4008" s="5">
        <v>81.812515689999998</v>
      </c>
      <c r="L4008">
        <f t="shared" si="1116"/>
        <v>0.93577847461145514</v>
      </c>
      <c r="M4008">
        <f t="shared" si="1117"/>
        <v>1</v>
      </c>
      <c r="N4008">
        <f t="shared" si="1118"/>
        <v>225.66138539999997</v>
      </c>
      <c r="P4008">
        <f t="shared" si="1119"/>
        <v>0</v>
      </c>
      <c r="Q4008">
        <f t="shared" si="1120"/>
        <v>1</v>
      </c>
      <c r="R4008">
        <f t="shared" si="1121"/>
        <v>0</v>
      </c>
      <c r="S4008">
        <f t="shared" si="1122"/>
        <v>0</v>
      </c>
      <c r="U4008">
        <f t="shared" si="1123"/>
        <v>1</v>
      </c>
      <c r="V4008">
        <f t="shared" si="1124"/>
        <v>0</v>
      </c>
      <c r="W4008">
        <f t="shared" si="1125"/>
        <v>0</v>
      </c>
      <c r="X4008">
        <f t="shared" si="1126"/>
        <v>6.4221525388544906E-2</v>
      </c>
      <c r="Y4008" s="9">
        <f t="shared" si="1127"/>
        <v>0.5</v>
      </c>
      <c r="Z4008" s="7">
        <f t="shared" si="1128"/>
        <v>1.4564903224916961E-2</v>
      </c>
      <c r="AB4008">
        <f t="shared" si="1129"/>
        <v>1</v>
      </c>
      <c r="AC4008">
        <f t="shared" si="1130"/>
        <v>0</v>
      </c>
      <c r="AD4008">
        <f t="shared" si="1131"/>
        <v>0</v>
      </c>
      <c r="AE4008">
        <f t="shared" si="1132"/>
        <v>0</v>
      </c>
      <c r="AF4008">
        <f t="shared" si="1133"/>
        <v>0</v>
      </c>
    </row>
    <row r="4009" spans="1:32" x14ac:dyDescent="0.35">
      <c r="A4009">
        <v>40551.73171</v>
      </c>
      <c r="B4009">
        <v>38684.546920000001</v>
      </c>
      <c r="C4009">
        <v>1</v>
      </c>
      <c r="D4009">
        <v>637.3861435</v>
      </c>
      <c r="E4009">
        <v>1</v>
      </c>
      <c r="F4009">
        <v>0</v>
      </c>
      <c r="G4009">
        <v>0</v>
      </c>
      <c r="H4009">
        <v>0</v>
      </c>
      <c r="I4009">
        <v>268.08921149999998</v>
      </c>
      <c r="J4009">
        <v>0</v>
      </c>
      <c r="K4009" s="5">
        <v>116.5301958</v>
      </c>
      <c r="L4009">
        <f t="shared" si="1116"/>
        <v>1.0482669421942916</v>
      </c>
      <c r="M4009">
        <f t="shared" si="1117"/>
        <v>1</v>
      </c>
      <c r="N4009">
        <f t="shared" si="1118"/>
        <v>262.6138565</v>
      </c>
      <c r="P4009">
        <f t="shared" si="1119"/>
        <v>0</v>
      </c>
      <c r="Q4009">
        <f t="shared" si="1120"/>
        <v>1</v>
      </c>
      <c r="R4009">
        <f t="shared" si="1121"/>
        <v>0</v>
      </c>
      <c r="S4009">
        <f t="shared" si="1122"/>
        <v>0</v>
      </c>
      <c r="U4009">
        <f t="shared" si="1123"/>
        <v>0</v>
      </c>
      <c r="V4009">
        <f t="shared" si="1124"/>
        <v>0</v>
      </c>
      <c r="W4009">
        <f t="shared" si="1125"/>
        <v>1</v>
      </c>
      <c r="X4009">
        <f t="shared" si="1126"/>
        <v>-4.8266942194291555E-2</v>
      </c>
      <c r="Y4009" s="9">
        <f t="shared" si="1127"/>
        <v>0</v>
      </c>
      <c r="Z4009" s="7">
        <f t="shared" si="1128"/>
        <v>0</v>
      </c>
      <c r="AB4009">
        <f t="shared" si="1129"/>
        <v>1</v>
      </c>
      <c r="AC4009">
        <f t="shared" si="1130"/>
        <v>0</v>
      </c>
      <c r="AD4009">
        <f t="shared" si="1131"/>
        <v>0</v>
      </c>
      <c r="AE4009">
        <f t="shared" si="1132"/>
        <v>0</v>
      </c>
      <c r="AF4009">
        <f t="shared" si="1133"/>
        <v>0</v>
      </c>
    </row>
    <row r="4010" spans="1:32" x14ac:dyDescent="0.35">
      <c r="A4010">
        <v>42675.892359999998</v>
      </c>
      <c r="B4010">
        <v>45701.245020000002</v>
      </c>
      <c r="C4010">
        <v>0</v>
      </c>
      <c r="D4010">
        <v>719.08598619999998</v>
      </c>
      <c r="E4010">
        <v>0</v>
      </c>
      <c r="F4010">
        <v>1</v>
      </c>
      <c r="G4010">
        <v>1</v>
      </c>
      <c r="H4010">
        <v>0</v>
      </c>
      <c r="I4010">
        <v>173.65525299999999</v>
      </c>
      <c r="J4010">
        <v>1</v>
      </c>
      <c r="K4010" s="5">
        <v>88.212384970000002</v>
      </c>
      <c r="L4010">
        <f t="shared" si="1116"/>
        <v>0.93380152644252834</v>
      </c>
      <c r="M4010">
        <f t="shared" si="1117"/>
        <v>1</v>
      </c>
      <c r="N4010">
        <f t="shared" si="1118"/>
        <v>180.91401380000002</v>
      </c>
      <c r="P4010">
        <f t="shared" si="1119"/>
        <v>0</v>
      </c>
      <c r="Q4010">
        <f t="shared" si="1120"/>
        <v>0</v>
      </c>
      <c r="R4010">
        <f t="shared" si="1121"/>
        <v>1</v>
      </c>
      <c r="S4010">
        <f t="shared" si="1122"/>
        <v>0</v>
      </c>
      <c r="U4010">
        <f t="shared" si="1123"/>
        <v>1</v>
      </c>
      <c r="V4010">
        <f t="shared" si="1124"/>
        <v>0</v>
      </c>
      <c r="W4010">
        <f t="shared" si="1125"/>
        <v>0</v>
      </c>
      <c r="X4010">
        <f t="shared" si="1126"/>
        <v>6.6198473557471674E-2</v>
      </c>
      <c r="Y4010" s="9">
        <f t="shared" si="1127"/>
        <v>0</v>
      </c>
      <c r="Z4010" s="7">
        <f t="shared" si="1128"/>
        <v>5.7585358503379107E-3</v>
      </c>
      <c r="AB4010">
        <f t="shared" si="1129"/>
        <v>1</v>
      </c>
      <c r="AC4010">
        <f t="shared" si="1130"/>
        <v>0</v>
      </c>
      <c r="AD4010">
        <f t="shared" si="1131"/>
        <v>0</v>
      </c>
      <c r="AE4010">
        <f t="shared" si="1132"/>
        <v>0</v>
      </c>
      <c r="AF4010">
        <f t="shared" si="1133"/>
        <v>0</v>
      </c>
    </row>
    <row r="4011" spans="1:32" x14ac:dyDescent="0.35">
      <c r="A4011">
        <v>59499.902390000003</v>
      </c>
      <c r="B4011">
        <v>53845.605100000001</v>
      </c>
      <c r="C4011">
        <v>1</v>
      </c>
      <c r="D4011">
        <v>639.79747759999998</v>
      </c>
      <c r="E4011">
        <v>0</v>
      </c>
      <c r="F4011">
        <v>0</v>
      </c>
      <c r="G4011">
        <v>0</v>
      </c>
      <c r="H4011">
        <v>0</v>
      </c>
      <c r="I4011">
        <v>115.834864</v>
      </c>
      <c r="J4011">
        <v>2</v>
      </c>
      <c r="K4011" s="5">
        <v>112.6370704</v>
      </c>
      <c r="L4011">
        <f t="shared" si="1116"/>
        <v>1.1050094483941457</v>
      </c>
      <c r="M4011">
        <f t="shared" si="1117"/>
        <v>0</v>
      </c>
      <c r="N4011">
        <f t="shared" si="1118"/>
        <v>260.20252240000002</v>
      </c>
      <c r="P4011">
        <f t="shared" si="1119"/>
        <v>0</v>
      </c>
      <c r="Q4011">
        <f t="shared" si="1120"/>
        <v>1</v>
      </c>
      <c r="R4011">
        <f t="shared" si="1121"/>
        <v>0</v>
      </c>
      <c r="S4011">
        <f t="shared" si="1122"/>
        <v>0</v>
      </c>
      <c r="U4011">
        <f t="shared" si="1123"/>
        <v>0</v>
      </c>
      <c r="V4011">
        <f t="shared" si="1124"/>
        <v>0</v>
      </c>
      <c r="W4011">
        <f t="shared" si="1125"/>
        <v>1</v>
      </c>
      <c r="X4011">
        <f t="shared" si="1126"/>
        <v>-0.10500944839414576</v>
      </c>
      <c r="Y4011" s="9">
        <f t="shared" si="1127"/>
        <v>0</v>
      </c>
      <c r="Z4011" s="7">
        <f t="shared" si="1128"/>
        <v>1.7265958891271284E-2</v>
      </c>
      <c r="AB4011">
        <f t="shared" si="1129"/>
        <v>0</v>
      </c>
      <c r="AC4011">
        <f t="shared" si="1130"/>
        <v>0</v>
      </c>
      <c r="AD4011">
        <f t="shared" si="1131"/>
        <v>0</v>
      </c>
      <c r="AE4011">
        <f t="shared" si="1132"/>
        <v>0</v>
      </c>
      <c r="AF4011">
        <f t="shared" si="1133"/>
        <v>0</v>
      </c>
    </row>
    <row r="4012" spans="1:32" x14ac:dyDescent="0.35">
      <c r="A4012">
        <v>50339.462789999998</v>
      </c>
      <c r="B4012">
        <v>36109.448259999997</v>
      </c>
      <c r="C4012">
        <v>0</v>
      </c>
      <c r="D4012">
        <v>692.72033899999997</v>
      </c>
      <c r="E4012">
        <v>0</v>
      </c>
      <c r="F4012">
        <v>0</v>
      </c>
      <c r="G4012">
        <v>1</v>
      </c>
      <c r="H4012">
        <v>0</v>
      </c>
      <c r="I4012">
        <v>10.188185649999999</v>
      </c>
      <c r="J4012">
        <v>1</v>
      </c>
      <c r="K4012" s="5">
        <v>91.33589499</v>
      </c>
      <c r="L4012">
        <f t="shared" si="1116"/>
        <v>1.3940800875033919</v>
      </c>
      <c r="M4012">
        <f t="shared" si="1117"/>
        <v>0</v>
      </c>
      <c r="N4012">
        <f t="shared" si="1118"/>
        <v>207.27966100000003</v>
      </c>
      <c r="P4012">
        <f t="shared" si="1119"/>
        <v>0</v>
      </c>
      <c r="Q4012">
        <f t="shared" si="1120"/>
        <v>1</v>
      </c>
      <c r="R4012">
        <f t="shared" si="1121"/>
        <v>0</v>
      </c>
      <c r="S4012">
        <f t="shared" si="1122"/>
        <v>0</v>
      </c>
      <c r="U4012">
        <f t="shared" si="1123"/>
        <v>0</v>
      </c>
      <c r="V4012">
        <f t="shared" si="1124"/>
        <v>1</v>
      </c>
      <c r="W4012">
        <f t="shared" si="1125"/>
        <v>0</v>
      </c>
      <c r="X4012">
        <f t="shared" si="1126"/>
        <v>-0.39408008750339185</v>
      </c>
      <c r="Y4012" s="9">
        <f t="shared" si="1127"/>
        <v>0</v>
      </c>
      <c r="Z4012" s="7">
        <f t="shared" si="1128"/>
        <v>9.8152903210985368E-2</v>
      </c>
      <c r="AB4012">
        <f t="shared" si="1129"/>
        <v>0</v>
      </c>
      <c r="AC4012">
        <f t="shared" si="1130"/>
        <v>0</v>
      </c>
      <c r="AD4012">
        <f t="shared" si="1131"/>
        <v>0</v>
      </c>
      <c r="AE4012">
        <f t="shared" si="1132"/>
        <v>0</v>
      </c>
      <c r="AF4012">
        <f t="shared" si="1133"/>
        <v>0</v>
      </c>
    </row>
    <row r="4013" spans="1:32" x14ac:dyDescent="0.35">
      <c r="A4013">
        <v>28916.554189999999</v>
      </c>
      <c r="B4013">
        <v>27096.347129999998</v>
      </c>
      <c r="C4013">
        <v>1</v>
      </c>
      <c r="D4013">
        <v>596.11905179999997</v>
      </c>
      <c r="E4013">
        <v>0</v>
      </c>
      <c r="F4013">
        <v>0</v>
      </c>
      <c r="G4013">
        <v>2</v>
      </c>
      <c r="H4013">
        <v>0</v>
      </c>
      <c r="I4013">
        <v>184.7034687</v>
      </c>
      <c r="J4013">
        <v>1</v>
      </c>
      <c r="K4013" s="5">
        <v>96.646975670000003</v>
      </c>
      <c r="L4013">
        <f t="shared" si="1116"/>
        <v>1.0671753668960322</v>
      </c>
      <c r="M4013">
        <f t="shared" si="1117"/>
        <v>0</v>
      </c>
      <c r="N4013">
        <f t="shared" si="1118"/>
        <v>303.88094820000003</v>
      </c>
      <c r="P4013">
        <f t="shared" si="1119"/>
        <v>1</v>
      </c>
      <c r="Q4013">
        <f t="shared" si="1120"/>
        <v>0</v>
      </c>
      <c r="R4013">
        <f t="shared" si="1121"/>
        <v>0</v>
      </c>
      <c r="S4013">
        <f t="shared" si="1122"/>
        <v>0</v>
      </c>
      <c r="U4013">
        <f t="shared" si="1123"/>
        <v>0</v>
      </c>
      <c r="V4013">
        <f t="shared" si="1124"/>
        <v>1</v>
      </c>
      <c r="W4013">
        <f t="shared" si="1125"/>
        <v>0</v>
      </c>
      <c r="X4013">
        <f t="shared" si="1126"/>
        <v>-6.7175366896032263E-2</v>
      </c>
      <c r="Y4013" s="9">
        <f t="shared" si="1127"/>
        <v>0</v>
      </c>
      <c r="Z4013" s="7">
        <f t="shared" si="1128"/>
        <v>5.414083487648113E-3</v>
      </c>
      <c r="AB4013">
        <f t="shared" si="1129"/>
        <v>0</v>
      </c>
      <c r="AC4013">
        <f t="shared" si="1130"/>
        <v>0</v>
      </c>
      <c r="AD4013">
        <f t="shared" si="1131"/>
        <v>0</v>
      </c>
      <c r="AE4013">
        <f t="shared" si="1132"/>
        <v>0</v>
      </c>
      <c r="AF4013">
        <f t="shared" si="1133"/>
        <v>0</v>
      </c>
    </row>
    <row r="4014" spans="1:32" x14ac:dyDescent="0.35">
      <c r="A4014">
        <v>35225.103109999996</v>
      </c>
      <c r="B4014">
        <v>44323.341869999997</v>
      </c>
      <c r="C4014">
        <v>1</v>
      </c>
      <c r="D4014">
        <v>629.23936779999997</v>
      </c>
      <c r="E4014">
        <v>0</v>
      </c>
      <c r="F4014">
        <v>0</v>
      </c>
      <c r="G4014">
        <v>2</v>
      </c>
      <c r="H4014">
        <v>1</v>
      </c>
      <c r="I4014">
        <v>268.99907630000001</v>
      </c>
      <c r="J4014">
        <v>1</v>
      </c>
      <c r="K4014" s="5">
        <v>109.8165642</v>
      </c>
      <c r="L4014">
        <f t="shared" si="1116"/>
        <v>0.79473030741488171</v>
      </c>
      <c r="M4014">
        <f t="shared" si="1117"/>
        <v>0</v>
      </c>
      <c r="N4014">
        <f t="shared" si="1118"/>
        <v>270.76063220000003</v>
      </c>
      <c r="P4014">
        <f t="shared" si="1119"/>
        <v>0</v>
      </c>
      <c r="Q4014">
        <f t="shared" si="1120"/>
        <v>1</v>
      </c>
      <c r="R4014">
        <f t="shared" si="1121"/>
        <v>0</v>
      </c>
      <c r="S4014">
        <f t="shared" si="1122"/>
        <v>0</v>
      </c>
      <c r="U4014">
        <f t="shared" si="1123"/>
        <v>0</v>
      </c>
      <c r="V4014">
        <f t="shared" si="1124"/>
        <v>0</v>
      </c>
      <c r="W4014">
        <f t="shared" si="1125"/>
        <v>1</v>
      </c>
      <c r="X4014">
        <f t="shared" si="1126"/>
        <v>0.20526969258511826</v>
      </c>
      <c r="Y4014" s="9">
        <f t="shared" si="1127"/>
        <v>0.33333333333333331</v>
      </c>
      <c r="Z4014" s="7">
        <f t="shared" si="1128"/>
        <v>3.7174848841664962E-3</v>
      </c>
      <c r="AB4014">
        <f t="shared" si="1129"/>
        <v>0</v>
      </c>
      <c r="AC4014">
        <f t="shared" si="1130"/>
        <v>0</v>
      </c>
      <c r="AD4014">
        <f t="shared" si="1131"/>
        <v>0</v>
      </c>
      <c r="AE4014">
        <f t="shared" si="1132"/>
        <v>0</v>
      </c>
      <c r="AF4014">
        <f t="shared" si="1133"/>
        <v>0</v>
      </c>
    </row>
    <row r="4015" spans="1:32" x14ac:dyDescent="0.35">
      <c r="A4015">
        <v>52980.200140000001</v>
      </c>
      <c r="B4015">
        <v>56995.074509999999</v>
      </c>
      <c r="C4015">
        <v>1</v>
      </c>
      <c r="D4015">
        <v>645.79782939999996</v>
      </c>
      <c r="E4015">
        <v>2</v>
      </c>
      <c r="F4015">
        <v>0</v>
      </c>
      <c r="G4015">
        <v>2</v>
      </c>
      <c r="H4015">
        <v>0</v>
      </c>
      <c r="I4015">
        <v>65.918588670000005</v>
      </c>
      <c r="J4015">
        <v>2</v>
      </c>
      <c r="K4015" s="5">
        <v>85.771660260000004</v>
      </c>
      <c r="L4015">
        <f t="shared" si="1116"/>
        <v>0.92955752046090279</v>
      </c>
      <c r="M4015">
        <f t="shared" si="1117"/>
        <v>2</v>
      </c>
      <c r="N4015">
        <f t="shared" si="1118"/>
        <v>254.20217060000004</v>
      </c>
      <c r="P4015">
        <f t="shared" si="1119"/>
        <v>0</v>
      </c>
      <c r="Q4015">
        <f t="shared" si="1120"/>
        <v>1</v>
      </c>
      <c r="R4015">
        <f t="shared" si="1121"/>
        <v>0</v>
      </c>
      <c r="S4015">
        <f t="shared" si="1122"/>
        <v>0</v>
      </c>
      <c r="U4015">
        <f t="shared" si="1123"/>
        <v>1</v>
      </c>
      <c r="V4015">
        <f t="shared" si="1124"/>
        <v>0</v>
      </c>
      <c r="W4015">
        <f t="shared" si="1125"/>
        <v>0</v>
      </c>
      <c r="X4015">
        <f t="shared" si="1126"/>
        <v>7.0442479539097241E-2</v>
      </c>
      <c r="Y4015" s="9">
        <f t="shared" si="1127"/>
        <v>0</v>
      </c>
      <c r="Z4015" s="7">
        <f t="shared" si="1128"/>
        <v>3.0340455406476466E-2</v>
      </c>
      <c r="AB4015">
        <f t="shared" si="1129"/>
        <v>0</v>
      </c>
      <c r="AC4015">
        <f t="shared" si="1130"/>
        <v>1</v>
      </c>
      <c r="AD4015">
        <f t="shared" si="1131"/>
        <v>0</v>
      </c>
      <c r="AE4015">
        <f t="shared" si="1132"/>
        <v>0</v>
      </c>
      <c r="AF4015">
        <f t="shared" si="1133"/>
        <v>0</v>
      </c>
    </row>
    <row r="4016" spans="1:32" x14ac:dyDescent="0.35">
      <c r="A4016">
        <v>48813.989869999998</v>
      </c>
      <c r="B4016">
        <v>36628.720609999997</v>
      </c>
      <c r="C4016">
        <v>1</v>
      </c>
      <c r="D4016">
        <v>713.17087700000002</v>
      </c>
      <c r="E4016">
        <v>0</v>
      </c>
      <c r="F4016">
        <v>0</v>
      </c>
      <c r="G4016">
        <v>0</v>
      </c>
      <c r="H4016">
        <v>0</v>
      </c>
      <c r="I4016">
        <v>298.53892669999999</v>
      </c>
      <c r="J4016">
        <v>1</v>
      </c>
      <c r="K4016" s="5">
        <v>70.545755529999994</v>
      </c>
      <c r="L4016">
        <f t="shared" si="1116"/>
        <v>1.3326698027414396</v>
      </c>
      <c r="M4016">
        <f t="shared" si="1117"/>
        <v>0</v>
      </c>
      <c r="N4016">
        <f t="shared" si="1118"/>
        <v>186.82912299999998</v>
      </c>
      <c r="P4016">
        <f t="shared" si="1119"/>
        <v>0</v>
      </c>
      <c r="Q4016">
        <f t="shared" si="1120"/>
        <v>0</v>
      </c>
      <c r="R4016">
        <f t="shared" si="1121"/>
        <v>1</v>
      </c>
      <c r="S4016">
        <f t="shared" si="1122"/>
        <v>0</v>
      </c>
      <c r="U4016">
        <f t="shared" si="1123"/>
        <v>1</v>
      </c>
      <c r="V4016">
        <f t="shared" si="1124"/>
        <v>0</v>
      </c>
      <c r="W4016">
        <f t="shared" si="1125"/>
        <v>0</v>
      </c>
      <c r="X4016">
        <f t="shared" si="1126"/>
        <v>-0.33266980274143959</v>
      </c>
      <c r="Y4016" s="9">
        <f t="shared" si="1127"/>
        <v>0</v>
      </c>
      <c r="Z4016" s="7">
        <f t="shared" si="1128"/>
        <v>3.3496469323241527E-3</v>
      </c>
      <c r="AB4016">
        <f t="shared" si="1129"/>
        <v>0</v>
      </c>
      <c r="AC4016">
        <f t="shared" si="1130"/>
        <v>0</v>
      </c>
      <c r="AD4016">
        <f t="shared" si="1131"/>
        <v>0</v>
      </c>
      <c r="AE4016">
        <f t="shared" si="1132"/>
        <v>0</v>
      </c>
      <c r="AF4016">
        <f t="shared" si="1133"/>
        <v>0</v>
      </c>
    </row>
    <row r="4017" spans="1:32" x14ac:dyDescent="0.35">
      <c r="A4017">
        <v>41313.138359999997</v>
      </c>
      <c r="B4017">
        <v>50856.315009999998</v>
      </c>
      <c r="C4017">
        <v>0</v>
      </c>
      <c r="D4017">
        <v>540.14065289999996</v>
      </c>
      <c r="E4017">
        <v>0</v>
      </c>
      <c r="F4017">
        <v>0</v>
      </c>
      <c r="G4017">
        <v>2</v>
      </c>
      <c r="H4017">
        <v>0</v>
      </c>
      <c r="I4017">
        <v>67.881589860000005</v>
      </c>
      <c r="J4017">
        <v>0</v>
      </c>
      <c r="K4017" s="5">
        <v>78.701827320000007</v>
      </c>
      <c r="L4017">
        <f t="shared" si="1116"/>
        <v>0.8123502135747841</v>
      </c>
      <c r="M4017">
        <f t="shared" si="1117"/>
        <v>0</v>
      </c>
      <c r="N4017">
        <f t="shared" si="1118"/>
        <v>359.85934710000004</v>
      </c>
      <c r="P4017">
        <f t="shared" si="1119"/>
        <v>1</v>
      </c>
      <c r="Q4017">
        <f t="shared" si="1120"/>
        <v>0</v>
      </c>
      <c r="R4017">
        <f t="shared" si="1121"/>
        <v>0</v>
      </c>
      <c r="S4017">
        <f t="shared" si="1122"/>
        <v>0</v>
      </c>
      <c r="U4017">
        <f t="shared" si="1123"/>
        <v>1</v>
      </c>
      <c r="V4017">
        <f t="shared" si="1124"/>
        <v>0</v>
      </c>
      <c r="W4017">
        <f t="shared" si="1125"/>
        <v>0</v>
      </c>
      <c r="X4017">
        <f t="shared" si="1126"/>
        <v>0.1876497864252159</v>
      </c>
      <c r="Y4017" s="9">
        <f t="shared" si="1127"/>
        <v>0</v>
      </c>
      <c r="Z4017" s="7">
        <f t="shared" si="1128"/>
        <v>0</v>
      </c>
      <c r="AB4017">
        <f t="shared" si="1129"/>
        <v>0</v>
      </c>
      <c r="AC4017">
        <f t="shared" si="1130"/>
        <v>0</v>
      </c>
      <c r="AD4017">
        <f t="shared" si="1131"/>
        <v>0</v>
      </c>
      <c r="AE4017">
        <f t="shared" si="1132"/>
        <v>0</v>
      </c>
      <c r="AF4017">
        <f t="shared" si="1133"/>
        <v>0</v>
      </c>
    </row>
    <row r="4018" spans="1:32" x14ac:dyDescent="0.35">
      <c r="A4018">
        <v>42787.493159999998</v>
      </c>
      <c r="B4018">
        <v>36853.933680000002</v>
      </c>
      <c r="C4018">
        <v>0</v>
      </c>
      <c r="D4018">
        <v>633.36777770000003</v>
      </c>
      <c r="E4018">
        <v>1</v>
      </c>
      <c r="F4018">
        <v>0</v>
      </c>
      <c r="G4018">
        <v>1</v>
      </c>
      <c r="H4018">
        <v>1</v>
      </c>
      <c r="I4018">
        <v>173.70315149999999</v>
      </c>
      <c r="J4018">
        <v>1</v>
      </c>
      <c r="K4018" s="5">
        <v>88.783018569999996</v>
      </c>
      <c r="L4018">
        <f t="shared" si="1116"/>
        <v>1.1610020664692311</v>
      </c>
      <c r="M4018">
        <f t="shared" si="1117"/>
        <v>1</v>
      </c>
      <c r="N4018">
        <f t="shared" si="1118"/>
        <v>266.63222229999997</v>
      </c>
      <c r="P4018">
        <f t="shared" si="1119"/>
        <v>0</v>
      </c>
      <c r="Q4018">
        <f t="shared" si="1120"/>
        <v>1</v>
      </c>
      <c r="R4018">
        <f t="shared" si="1121"/>
        <v>0</v>
      </c>
      <c r="S4018">
        <f t="shared" si="1122"/>
        <v>0</v>
      </c>
      <c r="U4018">
        <f t="shared" si="1123"/>
        <v>1</v>
      </c>
      <c r="V4018">
        <f t="shared" si="1124"/>
        <v>0</v>
      </c>
      <c r="W4018">
        <f t="shared" si="1125"/>
        <v>0</v>
      </c>
      <c r="X4018">
        <f t="shared" si="1126"/>
        <v>-0.16100206646923113</v>
      </c>
      <c r="Y4018" s="9">
        <f t="shared" si="1127"/>
        <v>0.5</v>
      </c>
      <c r="Z4018" s="7">
        <f t="shared" si="1128"/>
        <v>5.7569479388518757E-3</v>
      </c>
      <c r="AB4018">
        <f t="shared" si="1129"/>
        <v>1</v>
      </c>
      <c r="AC4018">
        <f t="shared" si="1130"/>
        <v>0</v>
      </c>
      <c r="AD4018">
        <f t="shared" si="1131"/>
        <v>0</v>
      </c>
      <c r="AE4018">
        <f t="shared" si="1132"/>
        <v>0</v>
      </c>
      <c r="AF4018">
        <f t="shared" si="1133"/>
        <v>0</v>
      </c>
    </row>
    <row r="4019" spans="1:32" x14ac:dyDescent="0.35">
      <c r="A4019">
        <v>60442.519959999998</v>
      </c>
      <c r="B4019">
        <v>51150.189440000002</v>
      </c>
      <c r="C4019">
        <v>0</v>
      </c>
      <c r="D4019">
        <v>631.67599370000005</v>
      </c>
      <c r="E4019">
        <v>1</v>
      </c>
      <c r="F4019">
        <v>0</v>
      </c>
      <c r="G4019">
        <v>1</v>
      </c>
      <c r="H4019">
        <v>0</v>
      </c>
      <c r="I4019">
        <v>147.20999449999999</v>
      </c>
      <c r="J4019">
        <v>0</v>
      </c>
      <c r="K4019" s="5">
        <v>117.7828323</v>
      </c>
      <c r="L4019">
        <f t="shared" si="1116"/>
        <v>1.1816675680331556</v>
      </c>
      <c r="M4019">
        <f t="shared" si="1117"/>
        <v>1</v>
      </c>
      <c r="N4019">
        <f t="shared" si="1118"/>
        <v>268.32400629999995</v>
      </c>
      <c r="P4019">
        <f t="shared" si="1119"/>
        <v>0</v>
      </c>
      <c r="Q4019">
        <f t="shared" si="1120"/>
        <v>1</v>
      </c>
      <c r="R4019">
        <f t="shared" si="1121"/>
        <v>0</v>
      </c>
      <c r="S4019">
        <f t="shared" si="1122"/>
        <v>0</v>
      </c>
      <c r="U4019">
        <f t="shared" si="1123"/>
        <v>0</v>
      </c>
      <c r="V4019">
        <f t="shared" si="1124"/>
        <v>0</v>
      </c>
      <c r="W4019">
        <f t="shared" si="1125"/>
        <v>1</v>
      </c>
      <c r="X4019">
        <f t="shared" si="1126"/>
        <v>-0.18166756803315556</v>
      </c>
      <c r="Y4019" s="9">
        <f t="shared" si="1127"/>
        <v>0</v>
      </c>
      <c r="Z4019" s="7">
        <f t="shared" si="1128"/>
        <v>0</v>
      </c>
      <c r="AB4019">
        <f t="shared" si="1129"/>
        <v>1</v>
      </c>
      <c r="AC4019">
        <f t="shared" si="1130"/>
        <v>0</v>
      </c>
      <c r="AD4019">
        <f t="shared" si="1131"/>
        <v>0</v>
      </c>
      <c r="AE4019">
        <f t="shared" si="1132"/>
        <v>0</v>
      </c>
      <c r="AF4019">
        <f t="shared" si="1133"/>
        <v>0</v>
      </c>
    </row>
    <row r="4020" spans="1:32" x14ac:dyDescent="0.35">
      <c r="A4020">
        <v>42234.611409999998</v>
      </c>
      <c r="B4020">
        <v>37092.740960000003</v>
      </c>
      <c r="C4020">
        <v>0</v>
      </c>
      <c r="D4020">
        <v>546.15132389999997</v>
      </c>
      <c r="E4020">
        <v>0</v>
      </c>
      <c r="F4020">
        <v>0</v>
      </c>
      <c r="G4020">
        <v>1</v>
      </c>
      <c r="H4020">
        <v>0</v>
      </c>
      <c r="I4020">
        <v>232.5183734</v>
      </c>
      <c r="J4020">
        <v>1</v>
      </c>
      <c r="K4020" s="5">
        <v>116.348128</v>
      </c>
      <c r="L4020">
        <f t="shared" si="1116"/>
        <v>1.1386220138205714</v>
      </c>
      <c r="M4020">
        <f t="shared" si="1117"/>
        <v>0</v>
      </c>
      <c r="N4020">
        <f t="shared" si="1118"/>
        <v>353.84867610000003</v>
      </c>
      <c r="P4020">
        <f t="shared" si="1119"/>
        <v>1</v>
      </c>
      <c r="Q4020">
        <f t="shared" si="1120"/>
        <v>0</v>
      </c>
      <c r="R4020">
        <f t="shared" si="1121"/>
        <v>0</v>
      </c>
      <c r="S4020">
        <f t="shared" si="1122"/>
        <v>0</v>
      </c>
      <c r="U4020">
        <f t="shared" si="1123"/>
        <v>0</v>
      </c>
      <c r="V4020">
        <f t="shared" si="1124"/>
        <v>0</v>
      </c>
      <c r="W4020">
        <f t="shared" si="1125"/>
        <v>1</v>
      </c>
      <c r="X4020">
        <f t="shared" si="1126"/>
        <v>-0.13862201382057138</v>
      </c>
      <c r="Y4020" s="9">
        <f t="shared" si="1127"/>
        <v>0</v>
      </c>
      <c r="Z4020" s="7">
        <f t="shared" si="1128"/>
        <v>4.3007354015835381E-3</v>
      </c>
      <c r="AB4020">
        <f t="shared" si="1129"/>
        <v>0</v>
      </c>
      <c r="AC4020">
        <f t="shared" si="1130"/>
        <v>0</v>
      </c>
      <c r="AD4020">
        <f t="shared" si="1131"/>
        <v>0</v>
      </c>
      <c r="AE4020">
        <f t="shared" si="1132"/>
        <v>0</v>
      </c>
      <c r="AF4020">
        <f t="shared" si="1133"/>
        <v>0</v>
      </c>
    </row>
    <row r="4021" spans="1:32" x14ac:dyDescent="0.35">
      <c r="A4021">
        <v>48678.63134</v>
      </c>
      <c r="B4021">
        <v>50933.490850000002</v>
      </c>
      <c r="C4021">
        <v>1</v>
      </c>
      <c r="D4021">
        <v>626.79821200000004</v>
      </c>
      <c r="E4021">
        <v>0</v>
      </c>
      <c r="F4021">
        <v>0</v>
      </c>
      <c r="G4021">
        <v>0</v>
      </c>
      <c r="H4021">
        <v>0</v>
      </c>
      <c r="I4021">
        <v>149.87771910000001</v>
      </c>
      <c r="J4021">
        <v>1</v>
      </c>
      <c r="K4021" s="5">
        <v>117.9655559</v>
      </c>
      <c r="L4021">
        <f t="shared" si="1116"/>
        <v>0.95572933501376134</v>
      </c>
      <c r="M4021">
        <f t="shared" si="1117"/>
        <v>0</v>
      </c>
      <c r="N4021">
        <f t="shared" si="1118"/>
        <v>273.20178799999996</v>
      </c>
      <c r="P4021">
        <f t="shared" si="1119"/>
        <v>0</v>
      </c>
      <c r="Q4021">
        <f t="shared" si="1120"/>
        <v>1</v>
      </c>
      <c r="R4021">
        <f t="shared" si="1121"/>
        <v>0</v>
      </c>
      <c r="S4021">
        <f t="shared" si="1122"/>
        <v>0</v>
      </c>
      <c r="U4021">
        <f t="shared" si="1123"/>
        <v>0</v>
      </c>
      <c r="V4021">
        <f t="shared" si="1124"/>
        <v>0</v>
      </c>
      <c r="W4021">
        <f t="shared" si="1125"/>
        <v>1</v>
      </c>
      <c r="X4021">
        <f t="shared" si="1126"/>
        <v>4.4270664986238654E-2</v>
      </c>
      <c r="Y4021" s="9">
        <f t="shared" si="1127"/>
        <v>0</v>
      </c>
      <c r="Z4021" s="7">
        <f t="shared" si="1128"/>
        <v>6.672105807353456E-3</v>
      </c>
      <c r="AB4021">
        <f t="shared" si="1129"/>
        <v>0</v>
      </c>
      <c r="AC4021">
        <f t="shared" si="1130"/>
        <v>0</v>
      </c>
      <c r="AD4021">
        <f t="shared" si="1131"/>
        <v>0</v>
      </c>
      <c r="AE4021">
        <f t="shared" si="1132"/>
        <v>0</v>
      </c>
      <c r="AF4021">
        <f t="shared" si="1133"/>
        <v>0</v>
      </c>
    </row>
    <row r="4022" spans="1:32" x14ac:dyDescent="0.35">
      <c r="A4022">
        <v>82549.048819999996</v>
      </c>
      <c r="B4022">
        <v>84762.424589999995</v>
      </c>
      <c r="C4022">
        <v>1</v>
      </c>
      <c r="D4022">
        <v>572.96664339999995</v>
      </c>
      <c r="E4022">
        <v>0</v>
      </c>
      <c r="F4022">
        <v>0</v>
      </c>
      <c r="G4022">
        <v>1</v>
      </c>
      <c r="H4022">
        <v>0</v>
      </c>
      <c r="I4022">
        <v>104.90192159999999</v>
      </c>
      <c r="J4022">
        <v>2</v>
      </c>
      <c r="K4022" s="5">
        <v>114.1594353</v>
      </c>
      <c r="L4022">
        <f t="shared" si="1116"/>
        <v>0.97388729993618983</v>
      </c>
      <c r="M4022">
        <f t="shared" si="1117"/>
        <v>0</v>
      </c>
      <c r="N4022">
        <f t="shared" si="1118"/>
        <v>327.03335660000005</v>
      </c>
      <c r="P4022">
        <f t="shared" si="1119"/>
        <v>1</v>
      </c>
      <c r="Q4022">
        <f t="shared" si="1120"/>
        <v>0</v>
      </c>
      <c r="R4022">
        <f t="shared" si="1121"/>
        <v>0</v>
      </c>
      <c r="S4022">
        <f t="shared" si="1122"/>
        <v>0</v>
      </c>
      <c r="U4022">
        <f t="shared" si="1123"/>
        <v>0</v>
      </c>
      <c r="V4022">
        <f t="shared" si="1124"/>
        <v>0</v>
      </c>
      <c r="W4022">
        <f t="shared" si="1125"/>
        <v>1</v>
      </c>
      <c r="X4022">
        <f t="shared" si="1126"/>
        <v>2.6112700063810182E-2</v>
      </c>
      <c r="Y4022" s="9">
        <f t="shared" si="1127"/>
        <v>0</v>
      </c>
      <c r="Z4022" s="7">
        <f t="shared" si="1128"/>
        <v>1.9065427682308539E-2</v>
      </c>
      <c r="AB4022">
        <f t="shared" si="1129"/>
        <v>0</v>
      </c>
      <c r="AC4022">
        <f t="shared" si="1130"/>
        <v>0</v>
      </c>
      <c r="AD4022">
        <f t="shared" si="1131"/>
        <v>0</v>
      </c>
      <c r="AE4022">
        <f t="shared" si="1132"/>
        <v>0</v>
      </c>
      <c r="AF4022">
        <f t="shared" si="1133"/>
        <v>0</v>
      </c>
    </row>
    <row r="4023" spans="1:32" x14ac:dyDescent="0.35">
      <c r="A4023">
        <v>28644.760450000002</v>
      </c>
      <c r="B4023">
        <v>28497.189880000002</v>
      </c>
      <c r="C4023">
        <v>0</v>
      </c>
      <c r="D4023">
        <v>533.46682610000005</v>
      </c>
      <c r="E4023">
        <v>0</v>
      </c>
      <c r="F4023">
        <v>0</v>
      </c>
      <c r="G4023">
        <v>5</v>
      </c>
      <c r="H4023">
        <v>0</v>
      </c>
      <c r="I4023">
        <v>288.07604129999999</v>
      </c>
      <c r="J4023">
        <v>2</v>
      </c>
      <c r="K4023" s="5">
        <v>108.01587290000001</v>
      </c>
      <c r="L4023">
        <f t="shared" si="1116"/>
        <v>1.0051784253332139</v>
      </c>
      <c r="M4023">
        <f t="shared" si="1117"/>
        <v>0</v>
      </c>
      <c r="N4023">
        <f t="shared" si="1118"/>
        <v>366.53317389999995</v>
      </c>
      <c r="P4023">
        <f t="shared" si="1119"/>
        <v>1</v>
      </c>
      <c r="Q4023">
        <f t="shared" si="1120"/>
        <v>0</v>
      </c>
      <c r="R4023">
        <f t="shared" si="1121"/>
        <v>0</v>
      </c>
      <c r="S4023">
        <f t="shared" si="1122"/>
        <v>0</v>
      </c>
      <c r="U4023">
        <f t="shared" si="1123"/>
        <v>0</v>
      </c>
      <c r="V4023">
        <f t="shared" si="1124"/>
        <v>0</v>
      </c>
      <c r="W4023">
        <f t="shared" si="1125"/>
        <v>1</v>
      </c>
      <c r="X4023">
        <f t="shared" si="1126"/>
        <v>-5.1784253332139377E-3</v>
      </c>
      <c r="Y4023" s="9">
        <f t="shared" si="1127"/>
        <v>0</v>
      </c>
      <c r="Z4023" s="7">
        <f t="shared" si="1128"/>
        <v>6.9426113708540476E-3</v>
      </c>
      <c r="AB4023">
        <f t="shared" si="1129"/>
        <v>0</v>
      </c>
      <c r="AC4023">
        <f t="shared" si="1130"/>
        <v>0</v>
      </c>
      <c r="AD4023">
        <f t="shared" si="1131"/>
        <v>0</v>
      </c>
      <c r="AE4023">
        <f t="shared" si="1132"/>
        <v>0</v>
      </c>
      <c r="AF4023">
        <f t="shared" si="1133"/>
        <v>0</v>
      </c>
    </row>
    <row r="4024" spans="1:32" x14ac:dyDescent="0.35">
      <c r="A4024">
        <v>22222.35903</v>
      </c>
      <c r="B4024">
        <v>25122.868399999999</v>
      </c>
      <c r="C4024">
        <v>1</v>
      </c>
      <c r="D4024">
        <v>636.88435860000004</v>
      </c>
      <c r="E4024">
        <v>0</v>
      </c>
      <c r="F4024">
        <v>0</v>
      </c>
      <c r="G4024">
        <v>5</v>
      </c>
      <c r="H4024">
        <v>0</v>
      </c>
      <c r="I4024">
        <v>173.0987988</v>
      </c>
      <c r="J4024">
        <v>2</v>
      </c>
      <c r="K4024" s="5">
        <v>70.73410604</v>
      </c>
      <c r="L4024">
        <f t="shared" si="1116"/>
        <v>0.88454704598938239</v>
      </c>
      <c r="M4024">
        <f t="shared" si="1117"/>
        <v>0</v>
      </c>
      <c r="N4024">
        <f t="shared" si="1118"/>
        <v>263.11564139999996</v>
      </c>
      <c r="P4024">
        <f t="shared" si="1119"/>
        <v>0</v>
      </c>
      <c r="Q4024">
        <f t="shared" si="1120"/>
        <v>1</v>
      </c>
      <c r="R4024">
        <f t="shared" si="1121"/>
        <v>0</v>
      </c>
      <c r="S4024">
        <f t="shared" si="1122"/>
        <v>0</v>
      </c>
      <c r="U4024">
        <f t="shared" si="1123"/>
        <v>1</v>
      </c>
      <c r="V4024">
        <f t="shared" si="1124"/>
        <v>0</v>
      </c>
      <c r="W4024">
        <f t="shared" si="1125"/>
        <v>0</v>
      </c>
      <c r="X4024">
        <f t="shared" si="1126"/>
        <v>0.11545295401061767</v>
      </c>
      <c r="Y4024" s="9">
        <f t="shared" si="1127"/>
        <v>0</v>
      </c>
      <c r="Z4024" s="7">
        <f t="shared" si="1128"/>
        <v>1.1554095198030918E-2</v>
      </c>
      <c r="AB4024">
        <f t="shared" si="1129"/>
        <v>0</v>
      </c>
      <c r="AC4024">
        <f t="shared" si="1130"/>
        <v>0</v>
      </c>
      <c r="AD4024">
        <f t="shared" si="1131"/>
        <v>0</v>
      </c>
      <c r="AE4024">
        <f t="shared" si="1132"/>
        <v>0</v>
      </c>
      <c r="AF4024">
        <f t="shared" si="1133"/>
        <v>0</v>
      </c>
    </row>
    <row r="4025" spans="1:32" x14ac:dyDescent="0.35">
      <c r="A4025">
        <v>61753.844969999998</v>
      </c>
      <c r="B4025">
        <v>54956.144670000001</v>
      </c>
      <c r="C4025">
        <v>1</v>
      </c>
      <c r="D4025">
        <v>635.19274399999995</v>
      </c>
      <c r="E4025">
        <v>0</v>
      </c>
      <c r="F4025">
        <v>0</v>
      </c>
      <c r="G4025">
        <v>0</v>
      </c>
      <c r="H4025">
        <v>0</v>
      </c>
      <c r="I4025">
        <v>18.970191119999999</v>
      </c>
      <c r="J4025">
        <v>1</v>
      </c>
      <c r="K4025" s="5">
        <v>92.0720125</v>
      </c>
      <c r="L4025">
        <f t="shared" si="1116"/>
        <v>1.123693180095124</v>
      </c>
      <c r="M4025">
        <f t="shared" si="1117"/>
        <v>0</v>
      </c>
      <c r="N4025">
        <f t="shared" si="1118"/>
        <v>264.80725600000005</v>
      </c>
      <c r="P4025">
        <f t="shared" si="1119"/>
        <v>0</v>
      </c>
      <c r="Q4025">
        <f t="shared" si="1120"/>
        <v>1</v>
      </c>
      <c r="R4025">
        <f t="shared" si="1121"/>
        <v>0</v>
      </c>
      <c r="S4025">
        <f t="shared" si="1122"/>
        <v>0</v>
      </c>
      <c r="U4025">
        <f t="shared" si="1123"/>
        <v>0</v>
      </c>
      <c r="V4025">
        <f t="shared" si="1124"/>
        <v>1</v>
      </c>
      <c r="W4025">
        <f t="shared" si="1125"/>
        <v>0</v>
      </c>
      <c r="X4025">
        <f t="shared" si="1126"/>
        <v>-0.12369318009512396</v>
      </c>
      <c r="Y4025" s="9">
        <f t="shared" si="1127"/>
        <v>0</v>
      </c>
      <c r="Z4025" s="7">
        <f t="shared" si="1128"/>
        <v>5.2714281773667236E-2</v>
      </c>
      <c r="AB4025">
        <f t="shared" si="1129"/>
        <v>0</v>
      </c>
      <c r="AC4025">
        <f t="shared" si="1130"/>
        <v>0</v>
      </c>
      <c r="AD4025">
        <f t="shared" si="1131"/>
        <v>0</v>
      </c>
      <c r="AE4025">
        <f t="shared" si="1132"/>
        <v>0</v>
      </c>
      <c r="AF4025">
        <f t="shared" si="1133"/>
        <v>0</v>
      </c>
    </row>
    <row r="4026" spans="1:32" x14ac:dyDescent="0.35">
      <c r="A4026">
        <v>39820.354079999997</v>
      </c>
      <c r="B4026">
        <v>46559.49955</v>
      </c>
      <c r="C4026">
        <v>0</v>
      </c>
      <c r="D4026">
        <v>637.75232089999997</v>
      </c>
      <c r="E4026">
        <v>1</v>
      </c>
      <c r="F4026">
        <v>0</v>
      </c>
      <c r="G4026">
        <v>0</v>
      </c>
      <c r="H4026">
        <v>0</v>
      </c>
      <c r="I4026">
        <v>136.20865910000001</v>
      </c>
      <c r="J4026">
        <v>1</v>
      </c>
      <c r="K4026" s="5">
        <v>118.3687035</v>
      </c>
      <c r="L4026">
        <f t="shared" si="1116"/>
        <v>0.85525734736983439</v>
      </c>
      <c r="M4026">
        <f t="shared" si="1117"/>
        <v>1</v>
      </c>
      <c r="N4026">
        <f t="shared" si="1118"/>
        <v>262.24767910000003</v>
      </c>
      <c r="P4026">
        <f t="shared" si="1119"/>
        <v>0</v>
      </c>
      <c r="Q4026">
        <f t="shared" si="1120"/>
        <v>1</v>
      </c>
      <c r="R4026">
        <f t="shared" si="1121"/>
        <v>0</v>
      </c>
      <c r="S4026">
        <f t="shared" si="1122"/>
        <v>0</v>
      </c>
      <c r="U4026">
        <f t="shared" si="1123"/>
        <v>0</v>
      </c>
      <c r="V4026">
        <f t="shared" si="1124"/>
        <v>0</v>
      </c>
      <c r="W4026">
        <f t="shared" si="1125"/>
        <v>1</v>
      </c>
      <c r="X4026">
        <f t="shared" si="1126"/>
        <v>0.14474265263016564</v>
      </c>
      <c r="Y4026" s="9">
        <f t="shared" si="1127"/>
        <v>0</v>
      </c>
      <c r="Z4026" s="7">
        <f t="shared" si="1128"/>
        <v>7.3416771489236395E-3</v>
      </c>
      <c r="AB4026">
        <f t="shared" si="1129"/>
        <v>1</v>
      </c>
      <c r="AC4026">
        <f t="shared" si="1130"/>
        <v>0</v>
      </c>
      <c r="AD4026">
        <f t="shared" si="1131"/>
        <v>0</v>
      </c>
      <c r="AE4026">
        <f t="shared" si="1132"/>
        <v>0</v>
      </c>
      <c r="AF4026">
        <f t="shared" si="1133"/>
        <v>0</v>
      </c>
    </row>
    <row r="4027" spans="1:32" x14ac:dyDescent="0.35">
      <c r="A4027">
        <v>45226.437080000003</v>
      </c>
      <c r="B4027">
        <v>36416.010869999998</v>
      </c>
      <c r="C4027">
        <v>1</v>
      </c>
      <c r="D4027">
        <v>662.64291230000003</v>
      </c>
      <c r="E4027">
        <v>0</v>
      </c>
      <c r="F4027">
        <v>0</v>
      </c>
      <c r="G4027">
        <v>4</v>
      </c>
      <c r="H4027">
        <v>0</v>
      </c>
      <c r="I4027">
        <v>153.45790249999999</v>
      </c>
      <c r="J4027">
        <v>1</v>
      </c>
      <c r="K4027" s="5">
        <v>75.554914819999993</v>
      </c>
      <c r="L4027">
        <f t="shared" si="1116"/>
        <v>1.2419382573630038</v>
      </c>
      <c r="M4027">
        <f t="shared" si="1117"/>
        <v>0</v>
      </c>
      <c r="N4027">
        <f t="shared" si="1118"/>
        <v>237.35708769999997</v>
      </c>
      <c r="P4027">
        <f t="shared" si="1119"/>
        <v>0</v>
      </c>
      <c r="Q4027">
        <f t="shared" si="1120"/>
        <v>1</v>
      </c>
      <c r="R4027">
        <f t="shared" si="1121"/>
        <v>0</v>
      </c>
      <c r="S4027">
        <f t="shared" si="1122"/>
        <v>0</v>
      </c>
      <c r="U4027">
        <f t="shared" si="1123"/>
        <v>1</v>
      </c>
      <c r="V4027">
        <f t="shared" si="1124"/>
        <v>0</v>
      </c>
      <c r="W4027">
        <f t="shared" si="1125"/>
        <v>0</v>
      </c>
      <c r="X4027">
        <f t="shared" si="1126"/>
        <v>-0.24193825736300384</v>
      </c>
      <c r="Y4027" s="9">
        <f t="shared" si="1127"/>
        <v>0</v>
      </c>
      <c r="Z4027" s="7">
        <f t="shared" si="1128"/>
        <v>6.5164451208369672E-3</v>
      </c>
      <c r="AB4027">
        <f t="shared" si="1129"/>
        <v>0</v>
      </c>
      <c r="AC4027">
        <f t="shared" si="1130"/>
        <v>0</v>
      </c>
      <c r="AD4027">
        <f t="shared" si="1131"/>
        <v>0</v>
      </c>
      <c r="AE4027">
        <f t="shared" si="1132"/>
        <v>0</v>
      </c>
      <c r="AF4027">
        <f t="shared" si="1133"/>
        <v>0</v>
      </c>
    </row>
    <row r="4028" spans="1:32" x14ac:dyDescent="0.35">
      <c r="A4028">
        <v>38282.654329999998</v>
      </c>
      <c r="B4028">
        <v>44774.338710000004</v>
      </c>
      <c r="C4028">
        <v>1</v>
      </c>
      <c r="D4028">
        <v>606.03015879999998</v>
      </c>
      <c r="E4028">
        <v>0</v>
      </c>
      <c r="F4028">
        <v>0</v>
      </c>
      <c r="G4028">
        <v>2</v>
      </c>
      <c r="H4028">
        <v>0</v>
      </c>
      <c r="I4028">
        <v>15.95157436</v>
      </c>
      <c r="J4028">
        <v>0</v>
      </c>
      <c r="K4028" s="5">
        <v>106.484689</v>
      </c>
      <c r="L4028">
        <f t="shared" si="1116"/>
        <v>0.85501328289746159</v>
      </c>
      <c r="M4028">
        <f t="shared" si="1117"/>
        <v>0</v>
      </c>
      <c r="N4028">
        <f t="shared" si="1118"/>
        <v>293.96984120000002</v>
      </c>
      <c r="P4028">
        <f t="shared" si="1119"/>
        <v>0</v>
      </c>
      <c r="Q4028">
        <f t="shared" si="1120"/>
        <v>1</v>
      </c>
      <c r="R4028">
        <f t="shared" si="1121"/>
        <v>0</v>
      </c>
      <c r="S4028">
        <f t="shared" si="1122"/>
        <v>0</v>
      </c>
      <c r="U4028">
        <f t="shared" si="1123"/>
        <v>0</v>
      </c>
      <c r="V4028">
        <f t="shared" si="1124"/>
        <v>0</v>
      </c>
      <c r="W4028">
        <f t="shared" si="1125"/>
        <v>1</v>
      </c>
      <c r="X4028">
        <f t="shared" si="1126"/>
        <v>0.14498671710253844</v>
      </c>
      <c r="Y4028" s="9">
        <f t="shared" si="1127"/>
        <v>0</v>
      </c>
      <c r="Z4028" s="7">
        <f t="shared" si="1128"/>
        <v>0</v>
      </c>
      <c r="AB4028">
        <f t="shared" si="1129"/>
        <v>0</v>
      </c>
      <c r="AC4028">
        <f t="shared" si="1130"/>
        <v>0</v>
      </c>
      <c r="AD4028">
        <f t="shared" si="1131"/>
        <v>0</v>
      </c>
      <c r="AE4028">
        <f t="shared" si="1132"/>
        <v>0</v>
      </c>
      <c r="AF4028">
        <f t="shared" si="1133"/>
        <v>0</v>
      </c>
    </row>
    <row r="4029" spans="1:32" x14ac:dyDescent="0.35">
      <c r="A4029">
        <v>46102.997889999999</v>
      </c>
      <c r="B4029">
        <v>50634.280050000001</v>
      </c>
      <c r="C4029">
        <v>1</v>
      </c>
      <c r="D4029">
        <v>739.54280070000004</v>
      </c>
      <c r="E4029">
        <v>0</v>
      </c>
      <c r="F4029">
        <v>0</v>
      </c>
      <c r="G4029">
        <v>2</v>
      </c>
      <c r="H4029">
        <v>1</v>
      </c>
      <c r="I4029">
        <v>206.76819459999999</v>
      </c>
      <c r="J4029">
        <v>1</v>
      </c>
      <c r="K4029" s="5">
        <v>107.1219226</v>
      </c>
      <c r="L4029">
        <f t="shared" si="1116"/>
        <v>0.91050959635398232</v>
      </c>
      <c r="M4029">
        <f t="shared" si="1117"/>
        <v>0</v>
      </c>
      <c r="N4029">
        <f t="shared" si="1118"/>
        <v>160.45719929999996</v>
      </c>
      <c r="P4029">
        <f t="shared" si="1119"/>
        <v>0</v>
      </c>
      <c r="Q4029">
        <f t="shared" si="1120"/>
        <v>0</v>
      </c>
      <c r="R4029">
        <f t="shared" si="1121"/>
        <v>1</v>
      </c>
      <c r="S4029">
        <f t="shared" si="1122"/>
        <v>0</v>
      </c>
      <c r="U4029">
        <f t="shared" si="1123"/>
        <v>0</v>
      </c>
      <c r="V4029">
        <f t="shared" si="1124"/>
        <v>0</v>
      </c>
      <c r="W4029">
        <f t="shared" si="1125"/>
        <v>1</v>
      </c>
      <c r="X4029">
        <f t="shared" si="1126"/>
        <v>8.9490403646017722E-2</v>
      </c>
      <c r="Y4029" s="9">
        <f t="shared" si="1127"/>
        <v>0.33333333333333331</v>
      </c>
      <c r="Z4029" s="7">
        <f t="shared" si="1128"/>
        <v>4.8363337598151084E-3</v>
      </c>
      <c r="AB4029">
        <f t="shared" si="1129"/>
        <v>0</v>
      </c>
      <c r="AC4029">
        <f t="shared" si="1130"/>
        <v>0</v>
      </c>
      <c r="AD4029">
        <f t="shared" si="1131"/>
        <v>0</v>
      </c>
      <c r="AE4029">
        <f t="shared" si="1132"/>
        <v>0</v>
      </c>
      <c r="AF4029">
        <f t="shared" si="1133"/>
        <v>0</v>
      </c>
    </row>
    <row r="4030" spans="1:32" x14ac:dyDescent="0.35">
      <c r="A4030">
        <v>73978.071679999994</v>
      </c>
      <c r="B4030">
        <v>82110.110159999997</v>
      </c>
      <c r="C4030">
        <v>1</v>
      </c>
      <c r="D4030">
        <v>648.33529959999998</v>
      </c>
      <c r="E4030">
        <v>1</v>
      </c>
      <c r="F4030">
        <v>0</v>
      </c>
      <c r="G4030">
        <v>7</v>
      </c>
      <c r="H4030">
        <v>0</v>
      </c>
      <c r="I4030">
        <v>148.07138090000001</v>
      </c>
      <c r="J4030">
        <v>2</v>
      </c>
      <c r="K4030" s="5">
        <v>80.721087510000004</v>
      </c>
      <c r="L4030">
        <f t="shared" si="1116"/>
        <v>0.90096178821153827</v>
      </c>
      <c r="M4030">
        <f t="shared" si="1117"/>
        <v>1</v>
      </c>
      <c r="N4030">
        <f t="shared" si="1118"/>
        <v>251.66470040000002</v>
      </c>
      <c r="P4030">
        <f t="shared" si="1119"/>
        <v>0</v>
      </c>
      <c r="Q4030">
        <f t="shared" si="1120"/>
        <v>1</v>
      </c>
      <c r="R4030">
        <f t="shared" si="1121"/>
        <v>0</v>
      </c>
      <c r="S4030">
        <f t="shared" si="1122"/>
        <v>0</v>
      </c>
      <c r="U4030">
        <f t="shared" si="1123"/>
        <v>1</v>
      </c>
      <c r="V4030">
        <f t="shared" si="1124"/>
        <v>0</v>
      </c>
      <c r="W4030">
        <f t="shared" si="1125"/>
        <v>0</v>
      </c>
      <c r="X4030">
        <f t="shared" si="1126"/>
        <v>9.9038211788461727E-2</v>
      </c>
      <c r="Y4030" s="9">
        <f t="shared" si="1127"/>
        <v>0</v>
      </c>
      <c r="Z4030" s="7">
        <f t="shared" si="1128"/>
        <v>1.3506999042243685E-2</v>
      </c>
      <c r="AB4030">
        <f t="shared" si="1129"/>
        <v>1</v>
      </c>
      <c r="AC4030">
        <f t="shared" si="1130"/>
        <v>0</v>
      </c>
      <c r="AD4030">
        <f t="shared" si="1131"/>
        <v>0</v>
      </c>
      <c r="AE4030">
        <f t="shared" si="1132"/>
        <v>0</v>
      </c>
      <c r="AF4030">
        <f t="shared" si="1133"/>
        <v>0</v>
      </c>
    </row>
    <row r="4031" spans="1:32" x14ac:dyDescent="0.35">
      <c r="A4031">
        <v>62031.926879999999</v>
      </c>
      <c r="B4031">
        <v>61345.35989</v>
      </c>
      <c r="C4031">
        <v>1</v>
      </c>
      <c r="D4031">
        <v>714.3215232</v>
      </c>
      <c r="E4031">
        <v>2</v>
      </c>
      <c r="F4031">
        <v>1</v>
      </c>
      <c r="G4031">
        <v>1</v>
      </c>
      <c r="H4031">
        <v>0</v>
      </c>
      <c r="I4031">
        <v>39.405087029999997</v>
      </c>
      <c r="J4031">
        <v>0</v>
      </c>
      <c r="K4031" s="5">
        <v>116.41565919999999</v>
      </c>
      <c r="L4031">
        <f t="shared" si="1116"/>
        <v>1.0111918324585771</v>
      </c>
      <c r="M4031">
        <f t="shared" si="1117"/>
        <v>3</v>
      </c>
      <c r="N4031">
        <f t="shared" si="1118"/>
        <v>185.6784768</v>
      </c>
      <c r="P4031">
        <f t="shared" si="1119"/>
        <v>0</v>
      </c>
      <c r="Q4031">
        <f t="shared" si="1120"/>
        <v>0</v>
      </c>
      <c r="R4031">
        <f t="shared" si="1121"/>
        <v>1</v>
      </c>
      <c r="S4031">
        <f t="shared" si="1122"/>
        <v>0</v>
      </c>
      <c r="U4031">
        <f t="shared" si="1123"/>
        <v>0</v>
      </c>
      <c r="V4031">
        <f t="shared" si="1124"/>
        <v>0</v>
      </c>
      <c r="W4031">
        <f t="shared" si="1125"/>
        <v>1</v>
      </c>
      <c r="X4031">
        <f t="shared" si="1126"/>
        <v>-1.1191832458577159E-2</v>
      </c>
      <c r="Y4031" s="9">
        <f t="shared" si="1127"/>
        <v>0</v>
      </c>
      <c r="Z4031" s="7">
        <f t="shared" si="1128"/>
        <v>0</v>
      </c>
      <c r="AB4031">
        <f t="shared" si="1129"/>
        <v>0</v>
      </c>
      <c r="AC4031">
        <f t="shared" si="1130"/>
        <v>0</v>
      </c>
      <c r="AD4031">
        <f t="shared" si="1131"/>
        <v>1</v>
      </c>
      <c r="AE4031">
        <f t="shared" si="1132"/>
        <v>0</v>
      </c>
      <c r="AF4031">
        <f t="shared" si="1133"/>
        <v>0</v>
      </c>
    </row>
    <row r="4032" spans="1:32" x14ac:dyDescent="0.35">
      <c r="A4032">
        <v>62933.352680000004</v>
      </c>
      <c r="B4032">
        <v>69239.332490000001</v>
      </c>
      <c r="C4032">
        <v>1</v>
      </c>
      <c r="D4032">
        <v>566.00503790000005</v>
      </c>
      <c r="E4032">
        <v>1</v>
      </c>
      <c r="F4032">
        <v>0</v>
      </c>
      <c r="G4032">
        <v>0</v>
      </c>
      <c r="H4032">
        <v>0</v>
      </c>
      <c r="I4032">
        <v>104.6566303</v>
      </c>
      <c r="J4032">
        <v>2</v>
      </c>
      <c r="K4032" s="5">
        <v>80.729276049999996</v>
      </c>
      <c r="L4032">
        <f t="shared" si="1116"/>
        <v>0.90892489018563616</v>
      </c>
      <c r="M4032">
        <f t="shared" si="1117"/>
        <v>1</v>
      </c>
      <c r="N4032">
        <f t="shared" si="1118"/>
        <v>333.99496209999995</v>
      </c>
      <c r="P4032">
        <f t="shared" si="1119"/>
        <v>1</v>
      </c>
      <c r="Q4032">
        <f t="shared" si="1120"/>
        <v>0</v>
      </c>
      <c r="R4032">
        <f t="shared" si="1121"/>
        <v>0</v>
      </c>
      <c r="S4032">
        <f t="shared" si="1122"/>
        <v>0</v>
      </c>
      <c r="U4032">
        <f t="shared" si="1123"/>
        <v>1</v>
      </c>
      <c r="V4032">
        <f t="shared" si="1124"/>
        <v>0</v>
      </c>
      <c r="W4032">
        <f t="shared" si="1125"/>
        <v>0</v>
      </c>
      <c r="X4032">
        <f t="shared" si="1126"/>
        <v>9.10751098143638E-2</v>
      </c>
      <c r="Y4032" s="9">
        <f t="shared" si="1127"/>
        <v>0</v>
      </c>
      <c r="Z4032" s="7">
        <f t="shared" si="1128"/>
        <v>1.9110112701574339E-2</v>
      </c>
      <c r="AB4032">
        <f t="shared" si="1129"/>
        <v>1</v>
      </c>
      <c r="AC4032">
        <f t="shared" si="1130"/>
        <v>0</v>
      </c>
      <c r="AD4032">
        <f t="shared" si="1131"/>
        <v>0</v>
      </c>
      <c r="AE4032">
        <f t="shared" si="1132"/>
        <v>0</v>
      </c>
      <c r="AF4032">
        <f t="shared" si="1133"/>
        <v>0</v>
      </c>
    </row>
    <row r="4033" spans="1:32" x14ac:dyDescent="0.35">
      <c r="A4033">
        <v>28756.594160000001</v>
      </c>
      <c r="B4033">
        <v>21506.430680000001</v>
      </c>
      <c r="C4033">
        <v>1</v>
      </c>
      <c r="D4033">
        <v>608.27351750000003</v>
      </c>
      <c r="E4033">
        <v>1</v>
      </c>
      <c r="F4033">
        <v>0</v>
      </c>
      <c r="G4033">
        <v>2</v>
      </c>
      <c r="H4033">
        <v>0</v>
      </c>
      <c r="I4033">
        <v>153.20326929999999</v>
      </c>
      <c r="J4033">
        <v>1</v>
      </c>
      <c r="K4033" s="5">
        <v>117.18192089999999</v>
      </c>
      <c r="L4033">
        <f t="shared" si="1116"/>
        <v>1.3371160741583363</v>
      </c>
      <c r="M4033">
        <f t="shared" si="1117"/>
        <v>1</v>
      </c>
      <c r="N4033">
        <f t="shared" si="1118"/>
        <v>291.72648249999997</v>
      </c>
      <c r="P4033">
        <f t="shared" si="1119"/>
        <v>0</v>
      </c>
      <c r="Q4033">
        <f t="shared" si="1120"/>
        <v>1</v>
      </c>
      <c r="R4033">
        <f t="shared" si="1121"/>
        <v>0</v>
      </c>
      <c r="S4033">
        <f t="shared" si="1122"/>
        <v>0</v>
      </c>
      <c r="U4033">
        <f t="shared" si="1123"/>
        <v>0</v>
      </c>
      <c r="V4033">
        <f t="shared" si="1124"/>
        <v>0</v>
      </c>
      <c r="W4033">
        <f t="shared" si="1125"/>
        <v>1</v>
      </c>
      <c r="X4033">
        <f t="shared" si="1126"/>
        <v>-0.33711607415833628</v>
      </c>
      <c r="Y4033" s="9">
        <f t="shared" si="1127"/>
        <v>0</v>
      </c>
      <c r="Z4033" s="7">
        <f t="shared" si="1128"/>
        <v>6.5272758510251981E-3</v>
      </c>
      <c r="AB4033">
        <f t="shared" si="1129"/>
        <v>1</v>
      </c>
      <c r="AC4033">
        <f t="shared" si="1130"/>
        <v>0</v>
      </c>
      <c r="AD4033">
        <f t="shared" si="1131"/>
        <v>0</v>
      </c>
      <c r="AE4033">
        <f t="shared" si="1132"/>
        <v>0</v>
      </c>
      <c r="AF4033">
        <f t="shared" si="1133"/>
        <v>0</v>
      </c>
    </row>
    <row r="4034" spans="1:32" x14ac:dyDescent="0.35">
      <c r="A4034">
        <v>32732.693950000001</v>
      </c>
      <c r="B4034">
        <v>39637.023029999997</v>
      </c>
      <c r="C4034">
        <v>1</v>
      </c>
      <c r="D4034">
        <v>684.31574030000002</v>
      </c>
      <c r="E4034">
        <v>0</v>
      </c>
      <c r="F4034">
        <v>3</v>
      </c>
      <c r="G4034">
        <v>1</v>
      </c>
      <c r="H4034">
        <v>0</v>
      </c>
      <c r="I4034">
        <v>262.48918680000003</v>
      </c>
      <c r="J4034">
        <v>0</v>
      </c>
      <c r="K4034" s="5">
        <v>100.0317223</v>
      </c>
      <c r="L4034">
        <f t="shared" si="1116"/>
        <v>0.82581110910437627</v>
      </c>
      <c r="M4034">
        <f t="shared" si="1117"/>
        <v>3</v>
      </c>
      <c r="N4034">
        <f t="shared" si="1118"/>
        <v>215.68425969999998</v>
      </c>
      <c r="P4034">
        <f t="shared" si="1119"/>
        <v>0</v>
      </c>
      <c r="Q4034">
        <f t="shared" si="1120"/>
        <v>1</v>
      </c>
      <c r="R4034">
        <f t="shared" si="1121"/>
        <v>0</v>
      </c>
      <c r="S4034">
        <f t="shared" si="1122"/>
        <v>0</v>
      </c>
      <c r="U4034">
        <f t="shared" si="1123"/>
        <v>0</v>
      </c>
      <c r="V4034">
        <f t="shared" si="1124"/>
        <v>0</v>
      </c>
      <c r="W4034">
        <f t="shared" si="1125"/>
        <v>1</v>
      </c>
      <c r="X4034">
        <f t="shared" si="1126"/>
        <v>0.17418889089562375</v>
      </c>
      <c r="Y4034" s="9">
        <f t="shared" si="1127"/>
        <v>0</v>
      </c>
      <c r="Z4034" s="7">
        <f t="shared" si="1128"/>
        <v>0</v>
      </c>
      <c r="AB4034">
        <f t="shared" si="1129"/>
        <v>0</v>
      </c>
      <c r="AC4034">
        <f t="shared" si="1130"/>
        <v>0</v>
      </c>
      <c r="AD4034">
        <f t="shared" si="1131"/>
        <v>1</v>
      </c>
      <c r="AE4034">
        <f t="shared" si="1132"/>
        <v>0</v>
      </c>
      <c r="AF4034">
        <f t="shared" si="1133"/>
        <v>0</v>
      </c>
    </row>
    <row r="4035" spans="1:32" x14ac:dyDescent="0.35">
      <c r="A4035">
        <v>7413.8201079999999</v>
      </c>
      <c r="B4035">
        <v>5436.7643930000004</v>
      </c>
      <c r="C4035">
        <v>1</v>
      </c>
      <c r="D4035">
        <v>638.67178620000004</v>
      </c>
      <c r="E4035">
        <v>1</v>
      </c>
      <c r="F4035">
        <v>0</v>
      </c>
      <c r="G4035">
        <v>1</v>
      </c>
      <c r="H4035">
        <v>0</v>
      </c>
      <c r="I4035">
        <v>141.63478549999999</v>
      </c>
      <c r="J4035">
        <v>1</v>
      </c>
      <c r="K4035" s="5">
        <v>70.410848680000001</v>
      </c>
      <c r="L4035">
        <f t="shared" ref="L4035:L4098" si="1134">A4035/B4035</f>
        <v>1.3636456487880031</v>
      </c>
      <c r="M4035">
        <f t="shared" ref="M4035:M4098" si="1135">E4035+F4035</f>
        <v>1</v>
      </c>
      <c r="N4035">
        <f t="shared" ref="N4035:N4098" si="1136">900-D4035</f>
        <v>261.32821379999996</v>
      </c>
      <c r="P4035">
        <f t="shared" ref="P4035:P4098" si="1137">IF(AND($D4035&gt;=500,$D4035&lt;600),1,0)</f>
        <v>0</v>
      </c>
      <c r="Q4035">
        <f t="shared" ref="Q4035:Q4098" si="1138">IF(AND($D4035&gt;=600,$D4035&lt;700),1,0)</f>
        <v>1</v>
      </c>
      <c r="R4035">
        <f t="shared" ref="R4035:R4098" si="1139">IF(AND($D4035&gt;=700,$D4035&lt;800),1,0)</f>
        <v>0</v>
      </c>
      <c r="S4035">
        <f t="shared" ref="S4035:S4098" si="1140">IF($D4035&gt;800,1,0)</f>
        <v>0</v>
      </c>
      <c r="U4035">
        <f t="shared" ref="U4035:U4098" si="1141">IF(AND($K4035&gt;=70,$K4035&lt;90),1,0)</f>
        <v>1</v>
      </c>
      <c r="V4035">
        <f t="shared" ref="V4035:V4098" si="1142">IF(AND($K4035&gt;=90,$K4035&lt;100),1,0)</f>
        <v>0</v>
      </c>
      <c r="W4035">
        <f t="shared" ref="W4035:W4098" si="1143">IF(AND($K4035&gt;=100,$K4035&lt;120),1,0)</f>
        <v>0</v>
      </c>
      <c r="X4035">
        <f t="shared" ref="X4035:X4098" si="1144">(B4035-A4035)/B4035</f>
        <v>-0.36364564878800321</v>
      </c>
      <c r="Y4035" s="9">
        <f t="shared" ref="Y4035:Y4098" si="1145">H4035/(G4035+1)</f>
        <v>0</v>
      </c>
      <c r="Z4035" s="7">
        <f t="shared" ref="Z4035:Z4098" si="1146">J4035/I4035</f>
        <v>7.0604124295440126E-3</v>
      </c>
      <c r="AB4035">
        <f t="shared" ref="AB4035:AB4098" si="1147">IF(AND($M4035&gt;=1,$M4035&lt;2),1,0)</f>
        <v>1</v>
      </c>
      <c r="AC4035">
        <f t="shared" ref="AC4035:AC4098" si="1148">IF(AND($M4035&gt;=2,$M4035&lt;3),1,0)</f>
        <v>0</v>
      </c>
      <c r="AD4035">
        <f t="shared" ref="AD4035:AD4098" si="1149">IF(AND($M4035&gt;=3,$M4035&lt;4),1,0)</f>
        <v>0</v>
      </c>
      <c r="AE4035">
        <f t="shared" ref="AE4035:AE4098" si="1150">IF(AND($M4035&gt;=4,$M4035&lt;5),1,0)</f>
        <v>0</v>
      </c>
      <c r="AF4035">
        <f t="shared" ref="AF4035:AF4098" si="1151">IF($M4035&gt;5,1,0)</f>
        <v>0</v>
      </c>
    </row>
    <row r="4036" spans="1:32" x14ac:dyDescent="0.35">
      <c r="A4036">
        <v>37859.287680000001</v>
      </c>
      <c r="B4036">
        <v>29880.249950000001</v>
      </c>
      <c r="C4036">
        <v>0</v>
      </c>
      <c r="D4036">
        <v>596.34103059999995</v>
      </c>
      <c r="E4036">
        <v>1</v>
      </c>
      <c r="F4036">
        <v>1</v>
      </c>
      <c r="G4036">
        <v>2</v>
      </c>
      <c r="H4036">
        <v>0</v>
      </c>
      <c r="I4036">
        <v>271.70250179999999</v>
      </c>
      <c r="J4036">
        <v>2</v>
      </c>
      <c r="K4036" s="5">
        <v>100.5770373</v>
      </c>
      <c r="L4036">
        <f t="shared" si="1134"/>
        <v>1.2670338348357759</v>
      </c>
      <c r="M4036">
        <f t="shared" si="1135"/>
        <v>2</v>
      </c>
      <c r="N4036">
        <f t="shared" si="1136"/>
        <v>303.65896940000005</v>
      </c>
      <c r="P4036">
        <f t="shared" si="1137"/>
        <v>1</v>
      </c>
      <c r="Q4036">
        <f t="shared" si="1138"/>
        <v>0</v>
      </c>
      <c r="R4036">
        <f t="shared" si="1139"/>
        <v>0</v>
      </c>
      <c r="S4036">
        <f t="shared" si="1140"/>
        <v>0</v>
      </c>
      <c r="U4036">
        <f t="shared" si="1141"/>
        <v>0</v>
      </c>
      <c r="V4036">
        <f t="shared" si="1142"/>
        <v>0</v>
      </c>
      <c r="W4036">
        <f t="shared" si="1143"/>
        <v>1</v>
      </c>
      <c r="X4036">
        <f t="shared" si="1144"/>
        <v>-0.26703383483577586</v>
      </c>
      <c r="Y4036" s="9">
        <f t="shared" si="1145"/>
        <v>0</v>
      </c>
      <c r="Z4036" s="7">
        <f t="shared" si="1146"/>
        <v>7.3609922129910989E-3</v>
      </c>
      <c r="AB4036">
        <f t="shared" si="1147"/>
        <v>0</v>
      </c>
      <c r="AC4036">
        <f t="shared" si="1148"/>
        <v>1</v>
      </c>
      <c r="AD4036">
        <f t="shared" si="1149"/>
        <v>0</v>
      </c>
      <c r="AE4036">
        <f t="shared" si="1150"/>
        <v>0</v>
      </c>
      <c r="AF4036">
        <f t="shared" si="1151"/>
        <v>0</v>
      </c>
    </row>
    <row r="4037" spans="1:32" x14ac:dyDescent="0.35">
      <c r="A4037">
        <v>64350.5478</v>
      </c>
      <c r="B4037">
        <v>67315.423680000007</v>
      </c>
      <c r="C4037">
        <v>1</v>
      </c>
      <c r="D4037">
        <v>558.06850510000004</v>
      </c>
      <c r="E4037">
        <v>0</v>
      </c>
      <c r="F4037">
        <v>0</v>
      </c>
      <c r="G4037">
        <v>4</v>
      </c>
      <c r="H4037">
        <v>1</v>
      </c>
      <c r="I4037">
        <v>228.47350170000001</v>
      </c>
      <c r="J4037">
        <v>0</v>
      </c>
      <c r="K4037" s="5">
        <v>97.767578749999998</v>
      </c>
      <c r="L4037">
        <f t="shared" si="1134"/>
        <v>0.95595547472011388</v>
      </c>
      <c r="M4037">
        <f t="shared" si="1135"/>
        <v>0</v>
      </c>
      <c r="N4037">
        <f t="shared" si="1136"/>
        <v>341.93149489999996</v>
      </c>
      <c r="P4037">
        <f t="shared" si="1137"/>
        <v>1</v>
      </c>
      <c r="Q4037">
        <f t="shared" si="1138"/>
        <v>0</v>
      </c>
      <c r="R4037">
        <f t="shared" si="1139"/>
        <v>0</v>
      </c>
      <c r="S4037">
        <f t="shared" si="1140"/>
        <v>0</v>
      </c>
      <c r="U4037">
        <f t="shared" si="1141"/>
        <v>0</v>
      </c>
      <c r="V4037">
        <f t="shared" si="1142"/>
        <v>1</v>
      </c>
      <c r="W4037">
        <f t="shared" si="1143"/>
        <v>0</v>
      </c>
      <c r="X4037">
        <f t="shared" si="1144"/>
        <v>4.404452527988615E-2</v>
      </c>
      <c r="Y4037" s="9">
        <f t="shared" si="1145"/>
        <v>0.2</v>
      </c>
      <c r="Z4037" s="7">
        <f t="shared" si="1146"/>
        <v>0</v>
      </c>
      <c r="AB4037">
        <f t="shared" si="1147"/>
        <v>0</v>
      </c>
      <c r="AC4037">
        <f t="shared" si="1148"/>
        <v>0</v>
      </c>
      <c r="AD4037">
        <f t="shared" si="1149"/>
        <v>0</v>
      </c>
      <c r="AE4037">
        <f t="shared" si="1150"/>
        <v>0</v>
      </c>
      <c r="AF4037">
        <f t="shared" si="1151"/>
        <v>0</v>
      </c>
    </row>
    <row r="4038" spans="1:32" x14ac:dyDescent="0.35">
      <c r="A4038">
        <v>57754.197740000003</v>
      </c>
      <c r="B4038">
        <v>66050.407659999997</v>
      </c>
      <c r="C4038">
        <v>1</v>
      </c>
      <c r="D4038">
        <v>686.66018359999998</v>
      </c>
      <c r="E4038">
        <v>0</v>
      </c>
      <c r="F4038">
        <v>0</v>
      </c>
      <c r="G4038">
        <v>2</v>
      </c>
      <c r="H4038">
        <v>0</v>
      </c>
      <c r="I4038">
        <v>195.850393</v>
      </c>
      <c r="J4038">
        <v>0</v>
      </c>
      <c r="K4038" s="5">
        <v>102.79123540000001</v>
      </c>
      <c r="L4038">
        <f t="shared" si="1134"/>
        <v>0.87439578022431852</v>
      </c>
      <c r="M4038">
        <f t="shared" si="1135"/>
        <v>0</v>
      </c>
      <c r="N4038">
        <f t="shared" si="1136"/>
        <v>213.33981640000002</v>
      </c>
      <c r="P4038">
        <f t="shared" si="1137"/>
        <v>0</v>
      </c>
      <c r="Q4038">
        <f t="shared" si="1138"/>
        <v>1</v>
      </c>
      <c r="R4038">
        <f t="shared" si="1139"/>
        <v>0</v>
      </c>
      <c r="S4038">
        <f t="shared" si="1140"/>
        <v>0</v>
      </c>
      <c r="U4038">
        <f t="shared" si="1141"/>
        <v>0</v>
      </c>
      <c r="V4038">
        <f t="shared" si="1142"/>
        <v>0</v>
      </c>
      <c r="W4038">
        <f t="shared" si="1143"/>
        <v>1</v>
      </c>
      <c r="X4038">
        <f t="shared" si="1144"/>
        <v>0.12560421977568145</v>
      </c>
      <c r="Y4038" s="9">
        <f t="shared" si="1145"/>
        <v>0</v>
      </c>
      <c r="Z4038" s="7">
        <f t="shared" si="1146"/>
        <v>0</v>
      </c>
      <c r="AB4038">
        <f t="shared" si="1147"/>
        <v>0</v>
      </c>
      <c r="AC4038">
        <f t="shared" si="1148"/>
        <v>0</v>
      </c>
      <c r="AD4038">
        <f t="shared" si="1149"/>
        <v>0</v>
      </c>
      <c r="AE4038">
        <f t="shared" si="1150"/>
        <v>0</v>
      </c>
      <c r="AF4038">
        <f t="shared" si="1151"/>
        <v>0</v>
      </c>
    </row>
    <row r="4039" spans="1:32" x14ac:dyDescent="0.35">
      <c r="A4039">
        <v>46677.301059999998</v>
      </c>
      <c r="B4039">
        <v>34809.641069999998</v>
      </c>
      <c r="C4039">
        <v>1</v>
      </c>
      <c r="D4039">
        <v>682.58011269999997</v>
      </c>
      <c r="E4039">
        <v>1</v>
      </c>
      <c r="F4039">
        <v>2</v>
      </c>
      <c r="G4039">
        <v>5</v>
      </c>
      <c r="H4039">
        <v>0</v>
      </c>
      <c r="I4039">
        <v>188.9941121</v>
      </c>
      <c r="J4039">
        <v>0</v>
      </c>
      <c r="K4039" s="5">
        <v>96.156364670000002</v>
      </c>
      <c r="L4039">
        <f t="shared" si="1134"/>
        <v>1.3409302602728619</v>
      </c>
      <c r="M4039">
        <f t="shared" si="1135"/>
        <v>3</v>
      </c>
      <c r="N4039">
        <f t="shared" si="1136"/>
        <v>217.41988730000003</v>
      </c>
      <c r="P4039">
        <f t="shared" si="1137"/>
        <v>0</v>
      </c>
      <c r="Q4039">
        <f t="shared" si="1138"/>
        <v>1</v>
      </c>
      <c r="R4039">
        <f t="shared" si="1139"/>
        <v>0</v>
      </c>
      <c r="S4039">
        <f t="shared" si="1140"/>
        <v>0</v>
      </c>
      <c r="U4039">
        <f t="shared" si="1141"/>
        <v>0</v>
      </c>
      <c r="V4039">
        <f t="shared" si="1142"/>
        <v>1</v>
      </c>
      <c r="W4039">
        <f t="shared" si="1143"/>
        <v>0</v>
      </c>
      <c r="X4039">
        <f t="shared" si="1144"/>
        <v>-0.34093026027286183</v>
      </c>
      <c r="Y4039" s="9">
        <f t="shared" si="1145"/>
        <v>0</v>
      </c>
      <c r="Z4039" s="7">
        <f t="shared" si="1146"/>
        <v>0</v>
      </c>
      <c r="AB4039">
        <f t="shared" si="1147"/>
        <v>0</v>
      </c>
      <c r="AC4039">
        <f t="shared" si="1148"/>
        <v>0</v>
      </c>
      <c r="AD4039">
        <f t="shared" si="1149"/>
        <v>1</v>
      </c>
      <c r="AE4039">
        <f t="shared" si="1150"/>
        <v>0</v>
      </c>
      <c r="AF4039">
        <f t="shared" si="1151"/>
        <v>0</v>
      </c>
    </row>
    <row r="4040" spans="1:32" x14ac:dyDescent="0.35">
      <c r="A4040">
        <v>49665.495739999998</v>
      </c>
      <c r="B4040">
        <v>62203.991600000001</v>
      </c>
      <c r="C4040">
        <v>1</v>
      </c>
      <c r="D4040">
        <v>662.16603459999999</v>
      </c>
      <c r="E4040">
        <v>0</v>
      </c>
      <c r="F4040">
        <v>0</v>
      </c>
      <c r="G4040">
        <v>2</v>
      </c>
      <c r="H4040">
        <v>0</v>
      </c>
      <c r="I4040">
        <v>220.44067089999999</v>
      </c>
      <c r="J4040">
        <v>1</v>
      </c>
      <c r="K4040" s="5">
        <v>99.723052010000004</v>
      </c>
      <c r="L4040">
        <f t="shared" si="1134"/>
        <v>0.79842940079105784</v>
      </c>
      <c r="M4040">
        <f t="shared" si="1135"/>
        <v>0</v>
      </c>
      <c r="N4040">
        <f t="shared" si="1136"/>
        <v>237.83396540000001</v>
      </c>
      <c r="P4040">
        <f t="shared" si="1137"/>
        <v>0</v>
      </c>
      <c r="Q4040">
        <f t="shared" si="1138"/>
        <v>1</v>
      </c>
      <c r="R4040">
        <f t="shared" si="1139"/>
        <v>0</v>
      </c>
      <c r="S4040">
        <f t="shared" si="1140"/>
        <v>0</v>
      </c>
      <c r="U4040">
        <f t="shared" si="1141"/>
        <v>0</v>
      </c>
      <c r="V4040">
        <f t="shared" si="1142"/>
        <v>1</v>
      </c>
      <c r="W4040">
        <f t="shared" si="1143"/>
        <v>0</v>
      </c>
      <c r="X4040">
        <f t="shared" si="1144"/>
        <v>0.20157059920894213</v>
      </c>
      <c r="Y4040" s="9">
        <f t="shared" si="1145"/>
        <v>0</v>
      </c>
      <c r="Z4040" s="7">
        <f t="shared" si="1146"/>
        <v>4.5363679756429192E-3</v>
      </c>
      <c r="AB4040">
        <f t="shared" si="1147"/>
        <v>0</v>
      </c>
      <c r="AC4040">
        <f t="shared" si="1148"/>
        <v>0</v>
      </c>
      <c r="AD4040">
        <f t="shared" si="1149"/>
        <v>0</v>
      </c>
      <c r="AE4040">
        <f t="shared" si="1150"/>
        <v>0</v>
      </c>
      <c r="AF4040">
        <f t="shared" si="1151"/>
        <v>0</v>
      </c>
    </row>
    <row r="4041" spans="1:32" x14ac:dyDescent="0.35">
      <c r="A4041">
        <v>39666.71686</v>
      </c>
      <c r="B4041">
        <v>50938.59317</v>
      </c>
      <c r="C4041">
        <v>1</v>
      </c>
      <c r="D4041">
        <v>625.20469049999997</v>
      </c>
      <c r="E4041">
        <v>0</v>
      </c>
      <c r="F4041">
        <v>0</v>
      </c>
      <c r="G4041">
        <v>3</v>
      </c>
      <c r="H4041">
        <v>1</v>
      </c>
      <c r="I4041">
        <v>136.35483120000001</v>
      </c>
      <c r="J4041">
        <v>1</v>
      </c>
      <c r="K4041" s="5">
        <v>99.607399610000002</v>
      </c>
      <c r="L4041">
        <f t="shared" si="1134"/>
        <v>0.7787163796930594</v>
      </c>
      <c r="M4041">
        <f t="shared" si="1135"/>
        <v>0</v>
      </c>
      <c r="N4041">
        <f t="shared" si="1136"/>
        <v>274.79530950000003</v>
      </c>
      <c r="P4041">
        <f t="shared" si="1137"/>
        <v>0</v>
      </c>
      <c r="Q4041">
        <f t="shared" si="1138"/>
        <v>1</v>
      </c>
      <c r="R4041">
        <f t="shared" si="1139"/>
        <v>0</v>
      </c>
      <c r="S4041">
        <f t="shared" si="1140"/>
        <v>0</v>
      </c>
      <c r="U4041">
        <f t="shared" si="1141"/>
        <v>0</v>
      </c>
      <c r="V4041">
        <f t="shared" si="1142"/>
        <v>1</v>
      </c>
      <c r="W4041">
        <f t="shared" si="1143"/>
        <v>0</v>
      </c>
      <c r="X4041">
        <f t="shared" si="1144"/>
        <v>0.22128362030694063</v>
      </c>
      <c r="Y4041" s="9">
        <f t="shared" si="1145"/>
        <v>0.25</v>
      </c>
      <c r="Z4041" s="7">
        <f t="shared" si="1146"/>
        <v>7.3338068860445329E-3</v>
      </c>
      <c r="AB4041">
        <f t="shared" si="1147"/>
        <v>0</v>
      </c>
      <c r="AC4041">
        <f t="shared" si="1148"/>
        <v>0</v>
      </c>
      <c r="AD4041">
        <f t="shared" si="1149"/>
        <v>0</v>
      </c>
      <c r="AE4041">
        <f t="shared" si="1150"/>
        <v>0</v>
      </c>
      <c r="AF4041">
        <f t="shared" si="1151"/>
        <v>0</v>
      </c>
    </row>
    <row r="4042" spans="1:32" x14ac:dyDescent="0.35">
      <c r="A4042">
        <v>53071.383240000003</v>
      </c>
      <c r="B4042">
        <v>56445.136579999999</v>
      </c>
      <c r="C4042">
        <v>1</v>
      </c>
      <c r="D4042">
        <v>594.34549860000004</v>
      </c>
      <c r="E4042">
        <v>0</v>
      </c>
      <c r="F4042">
        <v>0</v>
      </c>
      <c r="G4042">
        <v>5</v>
      </c>
      <c r="H4042">
        <v>0</v>
      </c>
      <c r="I4042">
        <v>130.17708529999999</v>
      </c>
      <c r="J4042">
        <v>0</v>
      </c>
      <c r="K4042" s="5">
        <v>111.44959040000001</v>
      </c>
      <c r="L4042">
        <f t="shared" si="1134"/>
        <v>0.94022951232975838</v>
      </c>
      <c r="M4042">
        <f t="shared" si="1135"/>
        <v>0</v>
      </c>
      <c r="N4042">
        <f t="shared" si="1136"/>
        <v>305.65450139999996</v>
      </c>
      <c r="P4042">
        <f t="shared" si="1137"/>
        <v>1</v>
      </c>
      <c r="Q4042">
        <f t="shared" si="1138"/>
        <v>0</v>
      </c>
      <c r="R4042">
        <f t="shared" si="1139"/>
        <v>0</v>
      </c>
      <c r="S4042">
        <f t="shared" si="1140"/>
        <v>0</v>
      </c>
      <c r="U4042">
        <f t="shared" si="1141"/>
        <v>0</v>
      </c>
      <c r="V4042">
        <f t="shared" si="1142"/>
        <v>0</v>
      </c>
      <c r="W4042">
        <f t="shared" si="1143"/>
        <v>1</v>
      </c>
      <c r="X4042">
        <f t="shared" si="1144"/>
        <v>5.9770487670241644E-2</v>
      </c>
      <c r="Y4042" s="9">
        <f t="shared" si="1145"/>
        <v>0</v>
      </c>
      <c r="Z4042" s="7">
        <f t="shared" si="1146"/>
        <v>0</v>
      </c>
      <c r="AB4042">
        <f t="shared" si="1147"/>
        <v>0</v>
      </c>
      <c r="AC4042">
        <f t="shared" si="1148"/>
        <v>0</v>
      </c>
      <c r="AD4042">
        <f t="shared" si="1149"/>
        <v>0</v>
      </c>
      <c r="AE4042">
        <f t="shared" si="1150"/>
        <v>0</v>
      </c>
      <c r="AF4042">
        <f t="shared" si="1151"/>
        <v>0</v>
      </c>
    </row>
    <row r="4043" spans="1:32" x14ac:dyDescent="0.35">
      <c r="A4043">
        <v>61488.174189999998</v>
      </c>
      <c r="B4043">
        <v>60796.190779999997</v>
      </c>
      <c r="C4043">
        <v>0</v>
      </c>
      <c r="D4043">
        <v>647.35092299999997</v>
      </c>
      <c r="E4043">
        <v>0</v>
      </c>
      <c r="F4043">
        <v>0</v>
      </c>
      <c r="G4043">
        <v>2</v>
      </c>
      <c r="H4043">
        <v>0</v>
      </c>
      <c r="I4043">
        <v>70.318291869999996</v>
      </c>
      <c r="J4043">
        <v>1</v>
      </c>
      <c r="K4043" s="5">
        <v>103.05178789999999</v>
      </c>
      <c r="L4043">
        <f t="shared" si="1134"/>
        <v>1.0113820191877489</v>
      </c>
      <c r="M4043">
        <f t="shared" si="1135"/>
        <v>0</v>
      </c>
      <c r="N4043">
        <f t="shared" si="1136"/>
        <v>252.64907700000003</v>
      </c>
      <c r="P4043">
        <f t="shared" si="1137"/>
        <v>0</v>
      </c>
      <c r="Q4043">
        <f t="shared" si="1138"/>
        <v>1</v>
      </c>
      <c r="R4043">
        <f t="shared" si="1139"/>
        <v>0</v>
      </c>
      <c r="S4043">
        <f t="shared" si="1140"/>
        <v>0</v>
      </c>
      <c r="U4043">
        <f t="shared" si="1141"/>
        <v>0</v>
      </c>
      <c r="V4043">
        <f t="shared" si="1142"/>
        <v>0</v>
      </c>
      <c r="W4043">
        <f t="shared" si="1143"/>
        <v>1</v>
      </c>
      <c r="X4043">
        <f t="shared" si="1144"/>
        <v>-1.1382019187748867E-2</v>
      </c>
      <c r="Y4043" s="9">
        <f t="shared" si="1145"/>
        <v>0</v>
      </c>
      <c r="Z4043" s="7">
        <f t="shared" si="1146"/>
        <v>1.4221050787876598E-2</v>
      </c>
      <c r="AB4043">
        <f t="shared" si="1147"/>
        <v>0</v>
      </c>
      <c r="AC4043">
        <f t="shared" si="1148"/>
        <v>0</v>
      </c>
      <c r="AD4043">
        <f t="shared" si="1149"/>
        <v>0</v>
      </c>
      <c r="AE4043">
        <f t="shared" si="1150"/>
        <v>0</v>
      </c>
      <c r="AF4043">
        <f t="shared" si="1151"/>
        <v>0</v>
      </c>
    </row>
    <row r="4044" spans="1:32" x14ac:dyDescent="0.35">
      <c r="A4044">
        <v>25761.698189999999</v>
      </c>
      <c r="B4044">
        <v>29492.94484</v>
      </c>
      <c r="C4044">
        <v>0</v>
      </c>
      <c r="D4044">
        <v>584.23406980000004</v>
      </c>
      <c r="E4044">
        <v>0</v>
      </c>
      <c r="F4044">
        <v>0</v>
      </c>
      <c r="G4044">
        <v>2</v>
      </c>
      <c r="H4044">
        <v>0</v>
      </c>
      <c r="I4044">
        <v>170.09534579999999</v>
      </c>
      <c r="J4044">
        <v>1</v>
      </c>
      <c r="K4044" s="5">
        <v>83.76842336</v>
      </c>
      <c r="L4044">
        <f t="shared" si="1134"/>
        <v>0.87348680607371998</v>
      </c>
      <c r="M4044">
        <f t="shared" si="1135"/>
        <v>0</v>
      </c>
      <c r="N4044">
        <f t="shared" si="1136"/>
        <v>315.76593019999996</v>
      </c>
      <c r="P4044">
        <f t="shared" si="1137"/>
        <v>1</v>
      </c>
      <c r="Q4044">
        <f t="shared" si="1138"/>
        <v>0</v>
      </c>
      <c r="R4044">
        <f t="shared" si="1139"/>
        <v>0</v>
      </c>
      <c r="S4044">
        <f t="shared" si="1140"/>
        <v>0</v>
      </c>
      <c r="U4044">
        <f t="shared" si="1141"/>
        <v>1</v>
      </c>
      <c r="V4044">
        <f t="shared" si="1142"/>
        <v>0</v>
      </c>
      <c r="W4044">
        <f t="shared" si="1143"/>
        <v>0</v>
      </c>
      <c r="X4044">
        <f t="shared" si="1144"/>
        <v>0.12651319392628008</v>
      </c>
      <c r="Y4044" s="9">
        <f t="shared" si="1145"/>
        <v>0</v>
      </c>
      <c r="Z4044" s="7">
        <f t="shared" si="1146"/>
        <v>5.8790556278700955E-3</v>
      </c>
      <c r="AB4044">
        <f t="shared" si="1147"/>
        <v>0</v>
      </c>
      <c r="AC4044">
        <f t="shared" si="1148"/>
        <v>0</v>
      </c>
      <c r="AD4044">
        <f t="shared" si="1149"/>
        <v>0</v>
      </c>
      <c r="AE4044">
        <f t="shared" si="1150"/>
        <v>0</v>
      </c>
      <c r="AF4044">
        <f t="shared" si="1151"/>
        <v>0</v>
      </c>
    </row>
    <row r="4045" spans="1:32" x14ac:dyDescent="0.35">
      <c r="A4045">
        <v>54494.715320000003</v>
      </c>
      <c r="B4045">
        <v>48882.544979999999</v>
      </c>
      <c r="C4045">
        <v>0</v>
      </c>
      <c r="D4045">
        <v>612.420796</v>
      </c>
      <c r="E4045">
        <v>0</v>
      </c>
      <c r="F4045">
        <v>0</v>
      </c>
      <c r="G4045">
        <v>2</v>
      </c>
      <c r="H4045">
        <v>0</v>
      </c>
      <c r="I4045">
        <v>210.1182029</v>
      </c>
      <c r="J4045">
        <v>1</v>
      </c>
      <c r="K4045" s="5">
        <v>72.441614459999997</v>
      </c>
      <c r="L4045">
        <f t="shared" si="1134"/>
        <v>1.1148092911753305</v>
      </c>
      <c r="M4045">
        <f t="shared" si="1135"/>
        <v>0</v>
      </c>
      <c r="N4045">
        <f t="shared" si="1136"/>
        <v>287.579204</v>
      </c>
      <c r="P4045">
        <f t="shared" si="1137"/>
        <v>0</v>
      </c>
      <c r="Q4045">
        <f t="shared" si="1138"/>
        <v>1</v>
      </c>
      <c r="R4045">
        <f t="shared" si="1139"/>
        <v>0</v>
      </c>
      <c r="S4045">
        <f t="shared" si="1140"/>
        <v>0</v>
      </c>
      <c r="U4045">
        <f t="shared" si="1141"/>
        <v>1</v>
      </c>
      <c r="V4045">
        <f t="shared" si="1142"/>
        <v>0</v>
      </c>
      <c r="W4045">
        <f t="shared" si="1143"/>
        <v>0</v>
      </c>
      <c r="X4045">
        <f t="shared" si="1144"/>
        <v>-0.11480929117533038</v>
      </c>
      <c r="Y4045" s="9">
        <f t="shared" si="1145"/>
        <v>0</v>
      </c>
      <c r="Z4045" s="7">
        <f t="shared" si="1146"/>
        <v>4.7592259318718928E-3</v>
      </c>
      <c r="AB4045">
        <f t="shared" si="1147"/>
        <v>0</v>
      </c>
      <c r="AC4045">
        <f t="shared" si="1148"/>
        <v>0</v>
      </c>
      <c r="AD4045">
        <f t="shared" si="1149"/>
        <v>0</v>
      </c>
      <c r="AE4045">
        <f t="shared" si="1150"/>
        <v>0</v>
      </c>
      <c r="AF4045">
        <f t="shared" si="1151"/>
        <v>0</v>
      </c>
    </row>
    <row r="4046" spans="1:32" x14ac:dyDescent="0.35">
      <c r="A4046">
        <v>63986.52306</v>
      </c>
      <c r="B4046">
        <v>63727.931799999998</v>
      </c>
      <c r="C4046">
        <v>1</v>
      </c>
      <c r="D4046">
        <v>713.06252910000001</v>
      </c>
      <c r="E4046">
        <v>1</v>
      </c>
      <c r="F4046">
        <v>0</v>
      </c>
      <c r="G4046">
        <v>0</v>
      </c>
      <c r="H4046">
        <v>1</v>
      </c>
      <c r="I4046">
        <v>84.099135849999996</v>
      </c>
      <c r="J4046">
        <v>0</v>
      </c>
      <c r="K4046" s="5">
        <v>90.181682660000007</v>
      </c>
      <c r="L4046">
        <f t="shared" si="1134"/>
        <v>1.0040577381486591</v>
      </c>
      <c r="M4046">
        <f t="shared" si="1135"/>
        <v>1</v>
      </c>
      <c r="N4046">
        <f t="shared" si="1136"/>
        <v>186.93747089999999</v>
      </c>
      <c r="P4046">
        <f t="shared" si="1137"/>
        <v>0</v>
      </c>
      <c r="Q4046">
        <f t="shared" si="1138"/>
        <v>0</v>
      </c>
      <c r="R4046">
        <f t="shared" si="1139"/>
        <v>1</v>
      </c>
      <c r="S4046">
        <f t="shared" si="1140"/>
        <v>0</v>
      </c>
      <c r="U4046">
        <f t="shared" si="1141"/>
        <v>0</v>
      </c>
      <c r="V4046">
        <f t="shared" si="1142"/>
        <v>1</v>
      </c>
      <c r="W4046">
        <f t="shared" si="1143"/>
        <v>0</v>
      </c>
      <c r="X4046">
        <f t="shared" si="1144"/>
        <v>-4.0577381486590321E-3</v>
      </c>
      <c r="Y4046" s="9">
        <f t="shared" si="1145"/>
        <v>1</v>
      </c>
      <c r="Z4046" s="7">
        <f t="shared" si="1146"/>
        <v>0</v>
      </c>
      <c r="AB4046">
        <f t="shared" si="1147"/>
        <v>1</v>
      </c>
      <c r="AC4046">
        <f t="shared" si="1148"/>
        <v>0</v>
      </c>
      <c r="AD4046">
        <f t="shared" si="1149"/>
        <v>0</v>
      </c>
      <c r="AE4046">
        <f t="shared" si="1150"/>
        <v>0</v>
      </c>
      <c r="AF4046">
        <f t="shared" si="1151"/>
        <v>0</v>
      </c>
    </row>
    <row r="4047" spans="1:32" x14ac:dyDescent="0.35">
      <c r="A4047">
        <v>43773.495669999997</v>
      </c>
      <c r="B4047">
        <v>54703.32677</v>
      </c>
      <c r="C4047">
        <v>1</v>
      </c>
      <c r="D4047">
        <v>557.45821179999996</v>
      </c>
      <c r="E4047">
        <v>1</v>
      </c>
      <c r="F4047">
        <v>0</v>
      </c>
      <c r="G4047">
        <v>2</v>
      </c>
      <c r="H4047">
        <v>0</v>
      </c>
      <c r="I4047">
        <v>74.01686101</v>
      </c>
      <c r="J4047">
        <v>0</v>
      </c>
      <c r="K4047" s="5">
        <v>102.7075483</v>
      </c>
      <c r="L4047">
        <f t="shared" si="1134"/>
        <v>0.80019805475534511</v>
      </c>
      <c r="M4047">
        <f t="shared" si="1135"/>
        <v>1</v>
      </c>
      <c r="N4047">
        <f t="shared" si="1136"/>
        <v>342.54178820000004</v>
      </c>
      <c r="P4047">
        <f t="shared" si="1137"/>
        <v>1</v>
      </c>
      <c r="Q4047">
        <f t="shared" si="1138"/>
        <v>0</v>
      </c>
      <c r="R4047">
        <f t="shared" si="1139"/>
        <v>0</v>
      </c>
      <c r="S4047">
        <f t="shared" si="1140"/>
        <v>0</v>
      </c>
      <c r="U4047">
        <f t="shared" si="1141"/>
        <v>0</v>
      </c>
      <c r="V4047">
        <f t="shared" si="1142"/>
        <v>0</v>
      </c>
      <c r="W4047">
        <f t="shared" si="1143"/>
        <v>1</v>
      </c>
      <c r="X4047">
        <f t="shared" si="1144"/>
        <v>0.19980194524465486</v>
      </c>
      <c r="Y4047" s="9">
        <f t="shared" si="1145"/>
        <v>0</v>
      </c>
      <c r="Z4047" s="7">
        <f t="shared" si="1146"/>
        <v>0</v>
      </c>
      <c r="AB4047">
        <f t="shared" si="1147"/>
        <v>1</v>
      </c>
      <c r="AC4047">
        <f t="shared" si="1148"/>
        <v>0</v>
      </c>
      <c r="AD4047">
        <f t="shared" si="1149"/>
        <v>0</v>
      </c>
      <c r="AE4047">
        <f t="shared" si="1150"/>
        <v>0</v>
      </c>
      <c r="AF4047">
        <f t="shared" si="1151"/>
        <v>0</v>
      </c>
    </row>
    <row r="4048" spans="1:32" x14ac:dyDescent="0.35">
      <c r="A4048">
        <v>60510.509180000001</v>
      </c>
      <c r="B4048">
        <v>77053.67426</v>
      </c>
      <c r="C4048">
        <v>1</v>
      </c>
      <c r="D4048">
        <v>683.87639130000002</v>
      </c>
      <c r="E4048">
        <v>1</v>
      </c>
      <c r="F4048">
        <v>0</v>
      </c>
      <c r="G4048">
        <v>2</v>
      </c>
      <c r="H4048">
        <v>0</v>
      </c>
      <c r="I4048">
        <v>60.746908009999999</v>
      </c>
      <c r="J4048">
        <v>1</v>
      </c>
      <c r="K4048" s="5">
        <v>81.238988129999996</v>
      </c>
      <c r="L4048">
        <f t="shared" si="1134"/>
        <v>0.78530335848516619</v>
      </c>
      <c r="M4048">
        <f t="shared" si="1135"/>
        <v>1</v>
      </c>
      <c r="N4048">
        <f t="shared" si="1136"/>
        <v>216.12360869999998</v>
      </c>
      <c r="P4048">
        <f t="shared" si="1137"/>
        <v>0</v>
      </c>
      <c r="Q4048">
        <f t="shared" si="1138"/>
        <v>1</v>
      </c>
      <c r="R4048">
        <f t="shared" si="1139"/>
        <v>0</v>
      </c>
      <c r="S4048">
        <f t="shared" si="1140"/>
        <v>0</v>
      </c>
      <c r="U4048">
        <f t="shared" si="1141"/>
        <v>1</v>
      </c>
      <c r="V4048">
        <f t="shared" si="1142"/>
        <v>0</v>
      </c>
      <c r="W4048">
        <f t="shared" si="1143"/>
        <v>0</v>
      </c>
      <c r="X4048">
        <f t="shared" si="1144"/>
        <v>0.21469664151483384</v>
      </c>
      <c r="Y4048" s="9">
        <f t="shared" si="1145"/>
        <v>0</v>
      </c>
      <c r="Z4048" s="7">
        <f t="shared" si="1146"/>
        <v>1.6461743202392829E-2</v>
      </c>
      <c r="AB4048">
        <f t="shared" si="1147"/>
        <v>1</v>
      </c>
      <c r="AC4048">
        <f t="shared" si="1148"/>
        <v>0</v>
      </c>
      <c r="AD4048">
        <f t="shared" si="1149"/>
        <v>0</v>
      </c>
      <c r="AE4048">
        <f t="shared" si="1150"/>
        <v>0</v>
      </c>
      <c r="AF4048">
        <f t="shared" si="1151"/>
        <v>0</v>
      </c>
    </row>
    <row r="4049" spans="1:32" x14ac:dyDescent="0.35">
      <c r="A4049">
        <v>92219.81667</v>
      </c>
      <c r="B4049">
        <v>115850.35799999999</v>
      </c>
      <c r="C4049">
        <v>0</v>
      </c>
      <c r="D4049">
        <v>724.7097976</v>
      </c>
      <c r="E4049">
        <v>0</v>
      </c>
      <c r="F4049">
        <v>0</v>
      </c>
      <c r="G4049">
        <v>1</v>
      </c>
      <c r="H4049">
        <v>0</v>
      </c>
      <c r="I4049">
        <v>23.691827549999999</v>
      </c>
      <c r="J4049">
        <v>2</v>
      </c>
      <c r="K4049" s="5">
        <v>118.62571869999999</v>
      </c>
      <c r="L4049">
        <f t="shared" si="1134"/>
        <v>0.79602530593820009</v>
      </c>
      <c r="M4049">
        <f t="shared" si="1135"/>
        <v>0</v>
      </c>
      <c r="N4049">
        <f t="shared" si="1136"/>
        <v>175.2902024</v>
      </c>
      <c r="P4049">
        <f t="shared" si="1137"/>
        <v>0</v>
      </c>
      <c r="Q4049">
        <f t="shared" si="1138"/>
        <v>0</v>
      </c>
      <c r="R4049">
        <f t="shared" si="1139"/>
        <v>1</v>
      </c>
      <c r="S4049">
        <f t="shared" si="1140"/>
        <v>0</v>
      </c>
      <c r="U4049">
        <f t="shared" si="1141"/>
        <v>0</v>
      </c>
      <c r="V4049">
        <f t="shared" si="1142"/>
        <v>0</v>
      </c>
      <c r="W4049">
        <f t="shared" si="1143"/>
        <v>1</v>
      </c>
      <c r="X4049">
        <f t="shared" si="1144"/>
        <v>0.20397469406179991</v>
      </c>
      <c r="Y4049" s="9">
        <f t="shared" si="1145"/>
        <v>0</v>
      </c>
      <c r="Z4049" s="7">
        <f t="shared" si="1146"/>
        <v>8.4417295195110431E-2</v>
      </c>
      <c r="AB4049">
        <f t="shared" si="1147"/>
        <v>0</v>
      </c>
      <c r="AC4049">
        <f t="shared" si="1148"/>
        <v>0</v>
      </c>
      <c r="AD4049">
        <f t="shared" si="1149"/>
        <v>0</v>
      </c>
      <c r="AE4049">
        <f t="shared" si="1150"/>
        <v>0</v>
      </c>
      <c r="AF4049">
        <f t="shared" si="1151"/>
        <v>0</v>
      </c>
    </row>
    <row r="4050" spans="1:32" x14ac:dyDescent="0.35">
      <c r="A4050">
        <v>48434.858110000001</v>
      </c>
      <c r="B4050">
        <v>41531.381600000001</v>
      </c>
      <c r="C4050">
        <v>1</v>
      </c>
      <c r="D4050">
        <v>690.81298600000002</v>
      </c>
      <c r="E4050">
        <v>0</v>
      </c>
      <c r="F4050">
        <v>0</v>
      </c>
      <c r="G4050">
        <v>2</v>
      </c>
      <c r="H4050">
        <v>0</v>
      </c>
      <c r="I4050">
        <v>275.24034210000002</v>
      </c>
      <c r="J4050">
        <v>1</v>
      </c>
      <c r="K4050" s="5">
        <v>119.3848954</v>
      </c>
      <c r="L4050">
        <f t="shared" si="1134"/>
        <v>1.1662231364342572</v>
      </c>
      <c r="M4050">
        <f t="shared" si="1135"/>
        <v>0</v>
      </c>
      <c r="N4050">
        <f t="shared" si="1136"/>
        <v>209.18701399999998</v>
      </c>
      <c r="P4050">
        <f t="shared" si="1137"/>
        <v>0</v>
      </c>
      <c r="Q4050">
        <f t="shared" si="1138"/>
        <v>1</v>
      </c>
      <c r="R4050">
        <f t="shared" si="1139"/>
        <v>0</v>
      </c>
      <c r="S4050">
        <f t="shared" si="1140"/>
        <v>0</v>
      </c>
      <c r="U4050">
        <f t="shared" si="1141"/>
        <v>0</v>
      </c>
      <c r="V4050">
        <f t="shared" si="1142"/>
        <v>0</v>
      </c>
      <c r="W4050">
        <f t="shared" si="1143"/>
        <v>1</v>
      </c>
      <c r="X4050">
        <f t="shared" si="1144"/>
        <v>-0.16622313643425723</v>
      </c>
      <c r="Y4050" s="9">
        <f t="shared" si="1145"/>
        <v>0</v>
      </c>
      <c r="Z4050" s="7">
        <f t="shared" si="1146"/>
        <v>3.6331883341311974E-3</v>
      </c>
      <c r="AB4050">
        <f t="shared" si="1147"/>
        <v>0</v>
      </c>
      <c r="AC4050">
        <f t="shared" si="1148"/>
        <v>0</v>
      </c>
      <c r="AD4050">
        <f t="shared" si="1149"/>
        <v>0</v>
      </c>
      <c r="AE4050">
        <f t="shared" si="1150"/>
        <v>0</v>
      </c>
      <c r="AF4050">
        <f t="shared" si="1151"/>
        <v>0</v>
      </c>
    </row>
    <row r="4051" spans="1:32" x14ac:dyDescent="0.35">
      <c r="A4051">
        <v>55899.605750000002</v>
      </c>
      <c r="B4051">
        <v>46926.680639999999</v>
      </c>
      <c r="C4051">
        <v>1</v>
      </c>
      <c r="D4051">
        <v>669.91064389999997</v>
      </c>
      <c r="E4051">
        <v>2</v>
      </c>
      <c r="F4051">
        <v>0</v>
      </c>
      <c r="G4051">
        <v>3</v>
      </c>
      <c r="H4051">
        <v>0</v>
      </c>
      <c r="I4051">
        <v>273.27025850000001</v>
      </c>
      <c r="J4051">
        <v>2</v>
      </c>
      <c r="K4051" s="5">
        <v>92.788280929999999</v>
      </c>
      <c r="L4051">
        <f t="shared" si="1134"/>
        <v>1.1912115876858236</v>
      </c>
      <c r="M4051">
        <f t="shared" si="1135"/>
        <v>2</v>
      </c>
      <c r="N4051">
        <f t="shared" si="1136"/>
        <v>230.08935610000003</v>
      </c>
      <c r="P4051">
        <f t="shared" si="1137"/>
        <v>0</v>
      </c>
      <c r="Q4051">
        <f t="shared" si="1138"/>
        <v>1</v>
      </c>
      <c r="R4051">
        <f t="shared" si="1139"/>
        <v>0</v>
      </c>
      <c r="S4051">
        <f t="shared" si="1140"/>
        <v>0</v>
      </c>
      <c r="U4051">
        <f t="shared" si="1141"/>
        <v>0</v>
      </c>
      <c r="V4051">
        <f t="shared" si="1142"/>
        <v>1</v>
      </c>
      <c r="W4051">
        <f t="shared" si="1143"/>
        <v>0</v>
      </c>
      <c r="X4051">
        <f t="shared" si="1144"/>
        <v>-0.19121158768582366</v>
      </c>
      <c r="Y4051" s="9">
        <f t="shared" si="1145"/>
        <v>0</v>
      </c>
      <c r="Z4051" s="7">
        <f t="shared" si="1146"/>
        <v>7.3187620598675574E-3</v>
      </c>
      <c r="AB4051">
        <f t="shared" si="1147"/>
        <v>0</v>
      </c>
      <c r="AC4051">
        <f t="shared" si="1148"/>
        <v>1</v>
      </c>
      <c r="AD4051">
        <f t="shared" si="1149"/>
        <v>0</v>
      </c>
      <c r="AE4051">
        <f t="shared" si="1150"/>
        <v>0</v>
      </c>
      <c r="AF4051">
        <f t="shared" si="1151"/>
        <v>0</v>
      </c>
    </row>
    <row r="4052" spans="1:32" x14ac:dyDescent="0.35">
      <c r="A4052">
        <v>38929.143750000003</v>
      </c>
      <c r="B4052">
        <v>34203.095229999999</v>
      </c>
      <c r="C4052">
        <v>1</v>
      </c>
      <c r="D4052">
        <v>626.82135770000002</v>
      </c>
      <c r="E4052">
        <v>0</v>
      </c>
      <c r="F4052">
        <v>0</v>
      </c>
      <c r="G4052">
        <v>3</v>
      </c>
      <c r="H4052">
        <v>0</v>
      </c>
      <c r="I4052">
        <v>50.853854009999999</v>
      </c>
      <c r="J4052">
        <v>0</v>
      </c>
      <c r="K4052" s="5">
        <v>118.1697588</v>
      </c>
      <c r="L4052">
        <f t="shared" si="1134"/>
        <v>1.1381760477588216</v>
      </c>
      <c r="M4052">
        <f t="shared" si="1135"/>
        <v>0</v>
      </c>
      <c r="N4052">
        <f t="shared" si="1136"/>
        <v>273.17864229999998</v>
      </c>
      <c r="P4052">
        <f t="shared" si="1137"/>
        <v>0</v>
      </c>
      <c r="Q4052">
        <f t="shared" si="1138"/>
        <v>1</v>
      </c>
      <c r="R4052">
        <f t="shared" si="1139"/>
        <v>0</v>
      </c>
      <c r="S4052">
        <f t="shared" si="1140"/>
        <v>0</v>
      </c>
      <c r="U4052">
        <f t="shared" si="1141"/>
        <v>0</v>
      </c>
      <c r="V4052">
        <f t="shared" si="1142"/>
        <v>0</v>
      </c>
      <c r="W4052">
        <f t="shared" si="1143"/>
        <v>1</v>
      </c>
      <c r="X4052">
        <f t="shared" si="1144"/>
        <v>-0.13817604775882161</v>
      </c>
      <c r="Y4052" s="9">
        <f t="shared" si="1145"/>
        <v>0</v>
      </c>
      <c r="Z4052" s="7">
        <f t="shared" si="1146"/>
        <v>0</v>
      </c>
      <c r="AB4052">
        <f t="shared" si="1147"/>
        <v>0</v>
      </c>
      <c r="AC4052">
        <f t="shared" si="1148"/>
        <v>0</v>
      </c>
      <c r="AD4052">
        <f t="shared" si="1149"/>
        <v>0</v>
      </c>
      <c r="AE4052">
        <f t="shared" si="1150"/>
        <v>0</v>
      </c>
      <c r="AF4052">
        <f t="shared" si="1151"/>
        <v>0</v>
      </c>
    </row>
    <row r="4053" spans="1:32" x14ac:dyDescent="0.35">
      <c r="A4053">
        <v>52718.767440000003</v>
      </c>
      <c r="B4053">
        <v>50862.363949999999</v>
      </c>
      <c r="C4053">
        <v>0</v>
      </c>
      <c r="D4053">
        <v>617.70559730000002</v>
      </c>
      <c r="E4053">
        <v>1</v>
      </c>
      <c r="F4053">
        <v>0</v>
      </c>
      <c r="G4053">
        <v>4</v>
      </c>
      <c r="H4053">
        <v>0</v>
      </c>
      <c r="I4053">
        <v>246.0217213</v>
      </c>
      <c r="J4053">
        <v>2</v>
      </c>
      <c r="K4053" s="5">
        <v>107.20625819999999</v>
      </c>
      <c r="L4053">
        <f t="shared" si="1134"/>
        <v>1.0364985688007922</v>
      </c>
      <c r="M4053">
        <f t="shared" si="1135"/>
        <v>1</v>
      </c>
      <c r="N4053">
        <f t="shared" si="1136"/>
        <v>282.29440269999998</v>
      </c>
      <c r="P4053">
        <f t="shared" si="1137"/>
        <v>0</v>
      </c>
      <c r="Q4053">
        <f t="shared" si="1138"/>
        <v>1</v>
      </c>
      <c r="R4053">
        <f t="shared" si="1139"/>
        <v>0</v>
      </c>
      <c r="S4053">
        <f t="shared" si="1140"/>
        <v>0</v>
      </c>
      <c r="U4053">
        <f t="shared" si="1141"/>
        <v>0</v>
      </c>
      <c r="V4053">
        <f t="shared" si="1142"/>
        <v>0</v>
      </c>
      <c r="W4053">
        <f t="shared" si="1143"/>
        <v>1</v>
      </c>
      <c r="X4053">
        <f t="shared" si="1144"/>
        <v>-3.6498568800792129E-2</v>
      </c>
      <c r="Y4053" s="9">
        <f t="shared" si="1145"/>
        <v>0</v>
      </c>
      <c r="Z4053" s="7">
        <f t="shared" si="1146"/>
        <v>8.1293634945395366E-3</v>
      </c>
      <c r="AB4053">
        <f t="shared" si="1147"/>
        <v>1</v>
      </c>
      <c r="AC4053">
        <f t="shared" si="1148"/>
        <v>0</v>
      </c>
      <c r="AD4053">
        <f t="shared" si="1149"/>
        <v>0</v>
      </c>
      <c r="AE4053">
        <f t="shared" si="1150"/>
        <v>0</v>
      </c>
      <c r="AF4053">
        <f t="shared" si="1151"/>
        <v>0</v>
      </c>
    </row>
    <row r="4054" spans="1:32" x14ac:dyDescent="0.35">
      <c r="A4054">
        <v>56904.074370000002</v>
      </c>
      <c r="B4054">
        <v>50559.295559999999</v>
      </c>
      <c r="C4054">
        <v>0</v>
      </c>
      <c r="D4054">
        <v>537.59345670000005</v>
      </c>
      <c r="E4054">
        <v>0</v>
      </c>
      <c r="F4054">
        <v>0</v>
      </c>
      <c r="G4054">
        <v>3</v>
      </c>
      <c r="H4054">
        <v>0</v>
      </c>
      <c r="I4054">
        <v>122.69092620000001</v>
      </c>
      <c r="J4054">
        <v>0</v>
      </c>
      <c r="K4054" s="5">
        <v>102.8066164</v>
      </c>
      <c r="L4054">
        <f t="shared" si="1134"/>
        <v>1.125491835669872</v>
      </c>
      <c r="M4054">
        <f t="shared" si="1135"/>
        <v>0</v>
      </c>
      <c r="N4054">
        <f t="shared" si="1136"/>
        <v>362.40654329999995</v>
      </c>
      <c r="P4054">
        <f t="shared" si="1137"/>
        <v>1</v>
      </c>
      <c r="Q4054">
        <f t="shared" si="1138"/>
        <v>0</v>
      </c>
      <c r="R4054">
        <f t="shared" si="1139"/>
        <v>0</v>
      </c>
      <c r="S4054">
        <f t="shared" si="1140"/>
        <v>0</v>
      </c>
      <c r="U4054">
        <f t="shared" si="1141"/>
        <v>0</v>
      </c>
      <c r="V4054">
        <f t="shared" si="1142"/>
        <v>0</v>
      </c>
      <c r="W4054">
        <f t="shared" si="1143"/>
        <v>1</v>
      </c>
      <c r="X4054">
        <f t="shared" si="1144"/>
        <v>-0.1254918356698719</v>
      </c>
      <c r="Y4054" s="9">
        <f t="shared" si="1145"/>
        <v>0</v>
      </c>
      <c r="Z4054" s="7">
        <f t="shared" si="1146"/>
        <v>0</v>
      </c>
      <c r="AB4054">
        <f t="shared" si="1147"/>
        <v>0</v>
      </c>
      <c r="AC4054">
        <f t="shared" si="1148"/>
        <v>0</v>
      </c>
      <c r="AD4054">
        <f t="shared" si="1149"/>
        <v>0</v>
      </c>
      <c r="AE4054">
        <f t="shared" si="1150"/>
        <v>0</v>
      </c>
      <c r="AF4054">
        <f t="shared" si="1151"/>
        <v>0</v>
      </c>
    </row>
    <row r="4055" spans="1:32" x14ac:dyDescent="0.35">
      <c r="A4055">
        <v>52922.6351</v>
      </c>
      <c r="B4055">
        <v>48928.440920000001</v>
      </c>
      <c r="C4055">
        <v>0</v>
      </c>
      <c r="D4055">
        <v>651.85033399999998</v>
      </c>
      <c r="E4055">
        <v>0</v>
      </c>
      <c r="F4055">
        <v>0</v>
      </c>
      <c r="G4055">
        <v>2</v>
      </c>
      <c r="H4055">
        <v>1</v>
      </c>
      <c r="I4055">
        <v>175.16540760000001</v>
      </c>
      <c r="J4055">
        <v>0</v>
      </c>
      <c r="K4055" s="5">
        <v>107.959304</v>
      </c>
      <c r="L4055">
        <f t="shared" si="1134"/>
        <v>1.0816333834656753</v>
      </c>
      <c r="M4055">
        <f t="shared" si="1135"/>
        <v>0</v>
      </c>
      <c r="N4055">
        <f t="shared" si="1136"/>
        <v>248.14966600000002</v>
      </c>
      <c r="P4055">
        <f t="shared" si="1137"/>
        <v>0</v>
      </c>
      <c r="Q4055">
        <f t="shared" si="1138"/>
        <v>1</v>
      </c>
      <c r="R4055">
        <f t="shared" si="1139"/>
        <v>0</v>
      </c>
      <c r="S4055">
        <f t="shared" si="1140"/>
        <v>0</v>
      </c>
      <c r="U4055">
        <f t="shared" si="1141"/>
        <v>0</v>
      </c>
      <c r="V4055">
        <f t="shared" si="1142"/>
        <v>0</v>
      </c>
      <c r="W4055">
        <f t="shared" si="1143"/>
        <v>1</v>
      </c>
      <c r="X4055">
        <f t="shared" si="1144"/>
        <v>-8.1633383465675294E-2</v>
      </c>
      <c r="Y4055" s="9">
        <f t="shared" si="1145"/>
        <v>0.33333333333333331</v>
      </c>
      <c r="Z4055" s="7">
        <f t="shared" si="1146"/>
        <v>0</v>
      </c>
      <c r="AB4055">
        <f t="shared" si="1147"/>
        <v>0</v>
      </c>
      <c r="AC4055">
        <f t="shared" si="1148"/>
        <v>0</v>
      </c>
      <c r="AD4055">
        <f t="shared" si="1149"/>
        <v>0</v>
      </c>
      <c r="AE4055">
        <f t="shared" si="1150"/>
        <v>0</v>
      </c>
      <c r="AF4055">
        <f t="shared" si="1151"/>
        <v>0</v>
      </c>
    </row>
    <row r="4056" spans="1:32" x14ac:dyDescent="0.35">
      <c r="A4056">
        <v>34704.570200000002</v>
      </c>
      <c r="B4056">
        <v>37216.56235</v>
      </c>
      <c r="C4056">
        <v>1</v>
      </c>
      <c r="D4056">
        <v>629.8879776</v>
      </c>
      <c r="E4056">
        <v>0</v>
      </c>
      <c r="F4056">
        <v>0</v>
      </c>
      <c r="G4056">
        <v>0</v>
      </c>
      <c r="H4056">
        <v>0</v>
      </c>
      <c r="I4056">
        <v>164.97605440000001</v>
      </c>
      <c r="J4056">
        <v>0</v>
      </c>
      <c r="K4056" s="5">
        <v>104.10763849999999</v>
      </c>
      <c r="L4056">
        <f t="shared" si="1134"/>
        <v>0.93250338044722725</v>
      </c>
      <c r="M4056">
        <f t="shared" si="1135"/>
        <v>0</v>
      </c>
      <c r="N4056">
        <f t="shared" si="1136"/>
        <v>270.1120224</v>
      </c>
      <c r="P4056">
        <f t="shared" si="1137"/>
        <v>0</v>
      </c>
      <c r="Q4056">
        <f t="shared" si="1138"/>
        <v>1</v>
      </c>
      <c r="R4056">
        <f t="shared" si="1139"/>
        <v>0</v>
      </c>
      <c r="S4056">
        <f t="shared" si="1140"/>
        <v>0</v>
      </c>
      <c r="U4056">
        <f t="shared" si="1141"/>
        <v>0</v>
      </c>
      <c r="V4056">
        <f t="shared" si="1142"/>
        <v>0</v>
      </c>
      <c r="W4056">
        <f t="shared" si="1143"/>
        <v>1</v>
      </c>
      <c r="X4056">
        <f t="shared" si="1144"/>
        <v>6.7496619552772807E-2</v>
      </c>
      <c r="Y4056" s="9">
        <f t="shared" si="1145"/>
        <v>0</v>
      </c>
      <c r="Z4056" s="7">
        <f t="shared" si="1146"/>
        <v>0</v>
      </c>
      <c r="AB4056">
        <f t="shared" si="1147"/>
        <v>0</v>
      </c>
      <c r="AC4056">
        <f t="shared" si="1148"/>
        <v>0</v>
      </c>
      <c r="AD4056">
        <f t="shared" si="1149"/>
        <v>0</v>
      </c>
      <c r="AE4056">
        <f t="shared" si="1150"/>
        <v>0</v>
      </c>
      <c r="AF4056">
        <f t="shared" si="1151"/>
        <v>0</v>
      </c>
    </row>
    <row r="4057" spans="1:32" x14ac:dyDescent="0.35">
      <c r="A4057">
        <v>53095.426570000003</v>
      </c>
      <c r="B4057">
        <v>61458.774259999998</v>
      </c>
      <c r="C4057">
        <v>1</v>
      </c>
      <c r="D4057">
        <v>615.09827959999996</v>
      </c>
      <c r="E4057">
        <v>2</v>
      </c>
      <c r="F4057">
        <v>1</v>
      </c>
      <c r="G4057">
        <v>7</v>
      </c>
      <c r="H4057">
        <v>0</v>
      </c>
      <c r="I4057">
        <v>210.73010529999999</v>
      </c>
      <c r="J4057">
        <v>0</v>
      </c>
      <c r="K4057" s="5">
        <v>111.4475643</v>
      </c>
      <c r="L4057">
        <f t="shared" si="1134"/>
        <v>0.86391938676454827</v>
      </c>
      <c r="M4057">
        <f t="shared" si="1135"/>
        <v>3</v>
      </c>
      <c r="N4057">
        <f t="shared" si="1136"/>
        <v>284.90172040000004</v>
      </c>
      <c r="P4057">
        <f t="shared" si="1137"/>
        <v>0</v>
      </c>
      <c r="Q4057">
        <f t="shared" si="1138"/>
        <v>1</v>
      </c>
      <c r="R4057">
        <f t="shared" si="1139"/>
        <v>0</v>
      </c>
      <c r="S4057">
        <f t="shared" si="1140"/>
        <v>0</v>
      </c>
      <c r="U4057">
        <f t="shared" si="1141"/>
        <v>0</v>
      </c>
      <c r="V4057">
        <f t="shared" si="1142"/>
        <v>0</v>
      </c>
      <c r="W4057">
        <f t="shared" si="1143"/>
        <v>1</v>
      </c>
      <c r="X4057">
        <f t="shared" si="1144"/>
        <v>0.1360806132354517</v>
      </c>
      <c r="Y4057" s="9">
        <f t="shared" si="1145"/>
        <v>0</v>
      </c>
      <c r="Z4057" s="7">
        <f t="shared" si="1146"/>
        <v>0</v>
      </c>
      <c r="AB4057">
        <f t="shared" si="1147"/>
        <v>0</v>
      </c>
      <c r="AC4057">
        <f t="shared" si="1148"/>
        <v>0</v>
      </c>
      <c r="AD4057">
        <f t="shared" si="1149"/>
        <v>1</v>
      </c>
      <c r="AE4057">
        <f t="shared" si="1150"/>
        <v>0</v>
      </c>
      <c r="AF4057">
        <f t="shared" si="1151"/>
        <v>0</v>
      </c>
    </row>
    <row r="4058" spans="1:32" x14ac:dyDescent="0.35">
      <c r="A4058">
        <v>71932.939079999996</v>
      </c>
      <c r="B4058">
        <v>82099.575200000007</v>
      </c>
      <c r="C4058">
        <v>0</v>
      </c>
      <c r="D4058">
        <v>648.99594860000002</v>
      </c>
      <c r="E4058">
        <v>1</v>
      </c>
      <c r="F4058">
        <v>0</v>
      </c>
      <c r="G4058">
        <v>4</v>
      </c>
      <c r="H4058">
        <v>1</v>
      </c>
      <c r="I4058">
        <v>184.3242338</v>
      </c>
      <c r="J4058">
        <v>0</v>
      </c>
      <c r="K4058" s="5">
        <v>71.148292179999999</v>
      </c>
      <c r="L4058">
        <f t="shared" si="1134"/>
        <v>0.8761670070127231</v>
      </c>
      <c r="M4058">
        <f t="shared" si="1135"/>
        <v>1</v>
      </c>
      <c r="N4058">
        <f t="shared" si="1136"/>
        <v>251.00405139999998</v>
      </c>
      <c r="P4058">
        <f t="shared" si="1137"/>
        <v>0</v>
      </c>
      <c r="Q4058">
        <f t="shared" si="1138"/>
        <v>1</v>
      </c>
      <c r="R4058">
        <f t="shared" si="1139"/>
        <v>0</v>
      </c>
      <c r="S4058">
        <f t="shared" si="1140"/>
        <v>0</v>
      </c>
      <c r="U4058">
        <f t="shared" si="1141"/>
        <v>1</v>
      </c>
      <c r="V4058">
        <f t="shared" si="1142"/>
        <v>0</v>
      </c>
      <c r="W4058">
        <f t="shared" si="1143"/>
        <v>0</v>
      </c>
      <c r="X4058">
        <f t="shared" si="1144"/>
        <v>0.12383299298727686</v>
      </c>
      <c r="Y4058" s="9">
        <f t="shared" si="1145"/>
        <v>0.2</v>
      </c>
      <c r="Z4058" s="7">
        <f t="shared" si="1146"/>
        <v>0</v>
      </c>
      <c r="AB4058">
        <f t="shared" si="1147"/>
        <v>1</v>
      </c>
      <c r="AC4058">
        <f t="shared" si="1148"/>
        <v>0</v>
      </c>
      <c r="AD4058">
        <f t="shared" si="1149"/>
        <v>0</v>
      </c>
      <c r="AE4058">
        <f t="shared" si="1150"/>
        <v>0</v>
      </c>
      <c r="AF4058">
        <f t="shared" si="1151"/>
        <v>0</v>
      </c>
    </row>
    <row r="4059" spans="1:32" x14ac:dyDescent="0.35">
      <c r="A4059">
        <v>56729.536469999999</v>
      </c>
      <c r="B4059">
        <v>67431.7984</v>
      </c>
      <c r="C4059">
        <v>1</v>
      </c>
      <c r="D4059">
        <v>653.11847399999999</v>
      </c>
      <c r="E4059">
        <v>1</v>
      </c>
      <c r="F4059">
        <v>0</v>
      </c>
      <c r="G4059">
        <v>3</v>
      </c>
      <c r="H4059">
        <v>0</v>
      </c>
      <c r="I4059">
        <v>82.288845620000004</v>
      </c>
      <c r="J4059">
        <v>0</v>
      </c>
      <c r="K4059" s="5">
        <v>115.08587850000001</v>
      </c>
      <c r="L4059">
        <f t="shared" si="1134"/>
        <v>0.84128760934841096</v>
      </c>
      <c r="M4059">
        <f t="shared" si="1135"/>
        <v>1</v>
      </c>
      <c r="N4059">
        <f t="shared" si="1136"/>
        <v>246.88152600000001</v>
      </c>
      <c r="P4059">
        <f t="shared" si="1137"/>
        <v>0</v>
      </c>
      <c r="Q4059">
        <f t="shared" si="1138"/>
        <v>1</v>
      </c>
      <c r="R4059">
        <f t="shared" si="1139"/>
        <v>0</v>
      </c>
      <c r="S4059">
        <f t="shared" si="1140"/>
        <v>0</v>
      </c>
      <c r="U4059">
        <f t="shared" si="1141"/>
        <v>0</v>
      </c>
      <c r="V4059">
        <f t="shared" si="1142"/>
        <v>0</v>
      </c>
      <c r="W4059">
        <f t="shared" si="1143"/>
        <v>1</v>
      </c>
      <c r="X4059">
        <f t="shared" si="1144"/>
        <v>0.1587123906515891</v>
      </c>
      <c r="Y4059" s="9">
        <f t="shared" si="1145"/>
        <v>0</v>
      </c>
      <c r="Z4059" s="7">
        <f t="shared" si="1146"/>
        <v>0</v>
      </c>
      <c r="AB4059">
        <f t="shared" si="1147"/>
        <v>1</v>
      </c>
      <c r="AC4059">
        <f t="shared" si="1148"/>
        <v>0</v>
      </c>
      <c r="AD4059">
        <f t="shared" si="1149"/>
        <v>0</v>
      </c>
      <c r="AE4059">
        <f t="shared" si="1150"/>
        <v>0</v>
      </c>
      <c r="AF4059">
        <f t="shared" si="1151"/>
        <v>0</v>
      </c>
    </row>
    <row r="4060" spans="1:32" x14ac:dyDescent="0.35">
      <c r="A4060">
        <v>64429.807840000001</v>
      </c>
      <c r="B4060">
        <v>46345.046430000002</v>
      </c>
      <c r="C4060">
        <v>1</v>
      </c>
      <c r="D4060">
        <v>618.22213509999995</v>
      </c>
      <c r="E4060">
        <v>2</v>
      </c>
      <c r="F4060">
        <v>0</v>
      </c>
      <c r="G4060">
        <v>2</v>
      </c>
      <c r="H4060">
        <v>1</v>
      </c>
      <c r="I4060">
        <v>117.62287499999999</v>
      </c>
      <c r="J4060">
        <v>1</v>
      </c>
      <c r="K4060" s="5">
        <v>82.121550439999993</v>
      </c>
      <c r="L4060">
        <f t="shared" si="1134"/>
        <v>1.3902199437282989</v>
      </c>
      <c r="M4060">
        <f t="shared" si="1135"/>
        <v>2</v>
      </c>
      <c r="N4060">
        <f t="shared" si="1136"/>
        <v>281.77786490000005</v>
      </c>
      <c r="P4060">
        <f t="shared" si="1137"/>
        <v>0</v>
      </c>
      <c r="Q4060">
        <f t="shared" si="1138"/>
        <v>1</v>
      </c>
      <c r="R4060">
        <f t="shared" si="1139"/>
        <v>0</v>
      </c>
      <c r="S4060">
        <f t="shared" si="1140"/>
        <v>0</v>
      </c>
      <c r="U4060">
        <f t="shared" si="1141"/>
        <v>1</v>
      </c>
      <c r="V4060">
        <f t="shared" si="1142"/>
        <v>0</v>
      </c>
      <c r="W4060">
        <f t="shared" si="1143"/>
        <v>0</v>
      </c>
      <c r="X4060">
        <f t="shared" si="1144"/>
        <v>-0.39021994372829888</v>
      </c>
      <c r="Y4060" s="9">
        <f t="shared" si="1145"/>
        <v>0.33333333333333331</v>
      </c>
      <c r="Z4060" s="7">
        <f t="shared" si="1146"/>
        <v>8.5017476404993502E-3</v>
      </c>
      <c r="AB4060">
        <f t="shared" si="1147"/>
        <v>0</v>
      </c>
      <c r="AC4060">
        <f t="shared" si="1148"/>
        <v>1</v>
      </c>
      <c r="AD4060">
        <f t="shared" si="1149"/>
        <v>0</v>
      </c>
      <c r="AE4060">
        <f t="shared" si="1150"/>
        <v>0</v>
      </c>
      <c r="AF4060">
        <f t="shared" si="1151"/>
        <v>0</v>
      </c>
    </row>
    <row r="4061" spans="1:32" x14ac:dyDescent="0.35">
      <c r="A4061">
        <v>46444.820449999999</v>
      </c>
      <c r="B4061">
        <v>33841.56669</v>
      </c>
      <c r="C4061">
        <v>0</v>
      </c>
      <c r="D4061">
        <v>730.65403920000006</v>
      </c>
      <c r="E4061">
        <v>0</v>
      </c>
      <c r="F4061">
        <v>0</v>
      </c>
      <c r="G4061">
        <v>3</v>
      </c>
      <c r="H4061">
        <v>2</v>
      </c>
      <c r="I4061">
        <v>112.829612</v>
      </c>
      <c r="J4061">
        <v>1</v>
      </c>
      <c r="K4061" s="5">
        <v>97.323047380000006</v>
      </c>
      <c r="L4061">
        <f t="shared" si="1134"/>
        <v>1.3724193349394842</v>
      </c>
      <c r="M4061">
        <f t="shared" si="1135"/>
        <v>0</v>
      </c>
      <c r="N4061">
        <f t="shared" si="1136"/>
        <v>169.34596079999994</v>
      </c>
      <c r="P4061">
        <f t="shared" si="1137"/>
        <v>0</v>
      </c>
      <c r="Q4061">
        <f t="shared" si="1138"/>
        <v>0</v>
      </c>
      <c r="R4061">
        <f t="shared" si="1139"/>
        <v>1</v>
      </c>
      <c r="S4061">
        <f t="shared" si="1140"/>
        <v>0</v>
      </c>
      <c r="U4061">
        <f t="shared" si="1141"/>
        <v>0</v>
      </c>
      <c r="V4061">
        <f t="shared" si="1142"/>
        <v>1</v>
      </c>
      <c r="W4061">
        <f t="shared" si="1143"/>
        <v>0</v>
      </c>
      <c r="X4061">
        <f t="shared" si="1144"/>
        <v>-0.37241933493948415</v>
      </c>
      <c r="Y4061" s="9">
        <f t="shared" si="1145"/>
        <v>0.5</v>
      </c>
      <c r="Z4061" s="7">
        <f t="shared" si="1146"/>
        <v>8.8629215528987192E-3</v>
      </c>
      <c r="AB4061">
        <f t="shared" si="1147"/>
        <v>0</v>
      </c>
      <c r="AC4061">
        <f t="shared" si="1148"/>
        <v>0</v>
      </c>
      <c r="AD4061">
        <f t="shared" si="1149"/>
        <v>0</v>
      </c>
      <c r="AE4061">
        <f t="shared" si="1150"/>
        <v>0</v>
      </c>
      <c r="AF4061">
        <f t="shared" si="1151"/>
        <v>0</v>
      </c>
    </row>
    <row r="4062" spans="1:32" x14ac:dyDescent="0.35">
      <c r="A4062">
        <v>61248.50359</v>
      </c>
      <c r="B4062">
        <v>71883.067580000003</v>
      </c>
      <c r="C4062">
        <v>0</v>
      </c>
      <c r="D4062">
        <v>686.53013899999996</v>
      </c>
      <c r="E4062">
        <v>0</v>
      </c>
      <c r="F4062">
        <v>0</v>
      </c>
      <c r="G4062">
        <v>2</v>
      </c>
      <c r="H4062">
        <v>1</v>
      </c>
      <c r="I4062">
        <v>279.67601450000001</v>
      </c>
      <c r="J4062">
        <v>1</v>
      </c>
      <c r="K4062" s="5">
        <v>112.7355984</v>
      </c>
      <c r="L4062">
        <f t="shared" si="1134"/>
        <v>0.85205745458532922</v>
      </c>
      <c r="M4062">
        <f t="shared" si="1135"/>
        <v>0</v>
      </c>
      <c r="N4062">
        <f t="shared" si="1136"/>
        <v>213.46986100000004</v>
      </c>
      <c r="P4062">
        <f t="shared" si="1137"/>
        <v>0</v>
      </c>
      <c r="Q4062">
        <f t="shared" si="1138"/>
        <v>1</v>
      </c>
      <c r="R4062">
        <f t="shared" si="1139"/>
        <v>0</v>
      </c>
      <c r="S4062">
        <f t="shared" si="1140"/>
        <v>0</v>
      </c>
      <c r="U4062">
        <f t="shared" si="1141"/>
        <v>0</v>
      </c>
      <c r="V4062">
        <f t="shared" si="1142"/>
        <v>0</v>
      </c>
      <c r="W4062">
        <f t="shared" si="1143"/>
        <v>1</v>
      </c>
      <c r="X4062">
        <f t="shared" si="1144"/>
        <v>0.14794254541467083</v>
      </c>
      <c r="Y4062" s="9">
        <f t="shared" si="1145"/>
        <v>0.33333333333333331</v>
      </c>
      <c r="Z4062" s="7">
        <f t="shared" si="1146"/>
        <v>3.5755658267219766E-3</v>
      </c>
      <c r="AB4062">
        <f t="shared" si="1147"/>
        <v>0</v>
      </c>
      <c r="AC4062">
        <f t="shared" si="1148"/>
        <v>0</v>
      </c>
      <c r="AD4062">
        <f t="shared" si="1149"/>
        <v>0</v>
      </c>
      <c r="AE4062">
        <f t="shared" si="1150"/>
        <v>0</v>
      </c>
      <c r="AF4062">
        <f t="shared" si="1151"/>
        <v>0</v>
      </c>
    </row>
    <row r="4063" spans="1:32" x14ac:dyDescent="0.35">
      <c r="A4063">
        <v>54189.017570000004</v>
      </c>
      <c r="B4063">
        <v>55264.522900000004</v>
      </c>
      <c r="C4063">
        <v>0</v>
      </c>
      <c r="D4063">
        <v>694.81392789999995</v>
      </c>
      <c r="E4063">
        <v>2</v>
      </c>
      <c r="F4063">
        <v>0</v>
      </c>
      <c r="G4063">
        <v>3</v>
      </c>
      <c r="H4063">
        <v>0</v>
      </c>
      <c r="I4063">
        <v>19.082595090000002</v>
      </c>
      <c r="J4063">
        <v>0</v>
      </c>
      <c r="K4063" s="5">
        <v>86.621686100000005</v>
      </c>
      <c r="L4063">
        <f t="shared" si="1134"/>
        <v>0.98053895567060079</v>
      </c>
      <c r="M4063">
        <f t="shared" si="1135"/>
        <v>2</v>
      </c>
      <c r="N4063">
        <f t="shared" si="1136"/>
        <v>205.18607210000005</v>
      </c>
      <c r="P4063">
        <f t="shared" si="1137"/>
        <v>0</v>
      </c>
      <c r="Q4063">
        <f t="shared" si="1138"/>
        <v>1</v>
      </c>
      <c r="R4063">
        <f t="shared" si="1139"/>
        <v>0</v>
      </c>
      <c r="S4063">
        <f t="shared" si="1140"/>
        <v>0</v>
      </c>
      <c r="U4063">
        <f t="shared" si="1141"/>
        <v>1</v>
      </c>
      <c r="V4063">
        <f t="shared" si="1142"/>
        <v>0</v>
      </c>
      <c r="W4063">
        <f t="shared" si="1143"/>
        <v>0</v>
      </c>
      <c r="X4063">
        <f t="shared" si="1144"/>
        <v>1.9461044329399248E-2</v>
      </c>
      <c r="Y4063" s="9">
        <f t="shared" si="1145"/>
        <v>0</v>
      </c>
      <c r="Z4063" s="7">
        <f t="shared" si="1146"/>
        <v>0</v>
      </c>
      <c r="AB4063">
        <f t="shared" si="1147"/>
        <v>0</v>
      </c>
      <c r="AC4063">
        <f t="shared" si="1148"/>
        <v>1</v>
      </c>
      <c r="AD4063">
        <f t="shared" si="1149"/>
        <v>0</v>
      </c>
      <c r="AE4063">
        <f t="shared" si="1150"/>
        <v>0</v>
      </c>
      <c r="AF4063">
        <f t="shared" si="1151"/>
        <v>0</v>
      </c>
    </row>
    <row r="4064" spans="1:32" x14ac:dyDescent="0.35">
      <c r="A4064">
        <v>35736.339050000002</v>
      </c>
      <c r="B4064">
        <v>37411.816019999998</v>
      </c>
      <c r="C4064">
        <v>1</v>
      </c>
      <c r="D4064">
        <v>644.8348608</v>
      </c>
      <c r="E4064">
        <v>0</v>
      </c>
      <c r="F4064">
        <v>0</v>
      </c>
      <c r="G4064">
        <v>4</v>
      </c>
      <c r="H4064">
        <v>0</v>
      </c>
      <c r="I4064">
        <v>235.98551950000001</v>
      </c>
      <c r="J4064">
        <v>2</v>
      </c>
      <c r="K4064" s="5">
        <v>119.3582169</v>
      </c>
      <c r="L4064">
        <f t="shared" si="1134"/>
        <v>0.95521529965013452</v>
      </c>
      <c r="M4064">
        <f t="shared" si="1135"/>
        <v>0</v>
      </c>
      <c r="N4064">
        <f t="shared" si="1136"/>
        <v>255.1651392</v>
      </c>
      <c r="P4064">
        <f t="shared" si="1137"/>
        <v>0</v>
      </c>
      <c r="Q4064">
        <f t="shared" si="1138"/>
        <v>1</v>
      </c>
      <c r="R4064">
        <f t="shared" si="1139"/>
        <v>0</v>
      </c>
      <c r="S4064">
        <f t="shared" si="1140"/>
        <v>0</v>
      </c>
      <c r="U4064">
        <f t="shared" si="1141"/>
        <v>0</v>
      </c>
      <c r="V4064">
        <f t="shared" si="1142"/>
        <v>0</v>
      </c>
      <c r="W4064">
        <f t="shared" si="1143"/>
        <v>1</v>
      </c>
      <c r="X4064">
        <f t="shared" si="1144"/>
        <v>4.478470034986546E-2</v>
      </c>
      <c r="Y4064" s="9">
        <f t="shared" si="1145"/>
        <v>0</v>
      </c>
      <c r="Z4064" s="7">
        <f t="shared" si="1146"/>
        <v>8.4750962865753291E-3</v>
      </c>
      <c r="AB4064">
        <f t="shared" si="1147"/>
        <v>0</v>
      </c>
      <c r="AC4064">
        <f t="shared" si="1148"/>
        <v>0</v>
      </c>
      <c r="AD4064">
        <f t="shared" si="1149"/>
        <v>0</v>
      </c>
      <c r="AE4064">
        <f t="shared" si="1150"/>
        <v>0</v>
      </c>
      <c r="AF4064">
        <f t="shared" si="1151"/>
        <v>0</v>
      </c>
    </row>
    <row r="4065" spans="1:32" x14ac:dyDescent="0.35">
      <c r="A4065">
        <v>54777.815069999997</v>
      </c>
      <c r="B4065">
        <v>40072.826529999998</v>
      </c>
      <c r="C4065">
        <v>1</v>
      </c>
      <c r="D4065">
        <v>675.5617866</v>
      </c>
      <c r="E4065">
        <v>0</v>
      </c>
      <c r="F4065">
        <v>1</v>
      </c>
      <c r="G4065">
        <v>1</v>
      </c>
      <c r="H4065">
        <v>0</v>
      </c>
      <c r="I4065">
        <v>137.17743759999999</v>
      </c>
      <c r="J4065">
        <v>4</v>
      </c>
      <c r="K4065" s="5">
        <v>79.513680809999997</v>
      </c>
      <c r="L4065">
        <f t="shared" si="1134"/>
        <v>1.3669566090874898</v>
      </c>
      <c r="M4065">
        <f t="shared" si="1135"/>
        <v>1</v>
      </c>
      <c r="N4065">
        <f t="shared" si="1136"/>
        <v>224.4382134</v>
      </c>
      <c r="P4065">
        <f t="shared" si="1137"/>
        <v>0</v>
      </c>
      <c r="Q4065">
        <f t="shared" si="1138"/>
        <v>1</v>
      </c>
      <c r="R4065">
        <f t="shared" si="1139"/>
        <v>0</v>
      </c>
      <c r="S4065">
        <f t="shared" si="1140"/>
        <v>0</v>
      </c>
      <c r="U4065">
        <f t="shared" si="1141"/>
        <v>1</v>
      </c>
      <c r="V4065">
        <f t="shared" si="1142"/>
        <v>0</v>
      </c>
      <c r="W4065">
        <f t="shared" si="1143"/>
        <v>0</v>
      </c>
      <c r="X4065">
        <f t="shared" si="1144"/>
        <v>-0.36695660908748978</v>
      </c>
      <c r="Y4065" s="9">
        <f t="shared" si="1145"/>
        <v>0</v>
      </c>
      <c r="Z4065" s="7">
        <f t="shared" si="1146"/>
        <v>2.9159314169898157E-2</v>
      </c>
      <c r="AB4065">
        <f t="shared" si="1147"/>
        <v>1</v>
      </c>
      <c r="AC4065">
        <f t="shared" si="1148"/>
        <v>0</v>
      </c>
      <c r="AD4065">
        <f t="shared" si="1149"/>
        <v>0</v>
      </c>
      <c r="AE4065">
        <f t="shared" si="1150"/>
        <v>0</v>
      </c>
      <c r="AF4065">
        <f t="shared" si="1151"/>
        <v>0</v>
      </c>
    </row>
    <row r="4066" spans="1:32" x14ac:dyDescent="0.35">
      <c r="A4066">
        <v>35124.550049999998</v>
      </c>
      <c r="B4066">
        <v>29967.854469999998</v>
      </c>
      <c r="C4066">
        <v>1</v>
      </c>
      <c r="D4066">
        <v>605.21477000000004</v>
      </c>
      <c r="E4066">
        <v>1</v>
      </c>
      <c r="F4066">
        <v>0</v>
      </c>
      <c r="G4066">
        <v>2</v>
      </c>
      <c r="H4066">
        <v>0</v>
      </c>
      <c r="I4066">
        <v>221.86026519999999</v>
      </c>
      <c r="J4066">
        <v>0</v>
      </c>
      <c r="K4066" s="5">
        <v>80.545799450000004</v>
      </c>
      <c r="L4066">
        <f t="shared" si="1134"/>
        <v>1.1720742332475695</v>
      </c>
      <c r="M4066">
        <f t="shared" si="1135"/>
        <v>1</v>
      </c>
      <c r="N4066">
        <f t="shared" si="1136"/>
        <v>294.78522999999996</v>
      </c>
      <c r="P4066">
        <f t="shared" si="1137"/>
        <v>0</v>
      </c>
      <c r="Q4066">
        <f t="shared" si="1138"/>
        <v>1</v>
      </c>
      <c r="R4066">
        <f t="shared" si="1139"/>
        <v>0</v>
      </c>
      <c r="S4066">
        <f t="shared" si="1140"/>
        <v>0</v>
      </c>
      <c r="U4066">
        <f t="shared" si="1141"/>
        <v>1</v>
      </c>
      <c r="V4066">
        <f t="shared" si="1142"/>
        <v>0</v>
      </c>
      <c r="W4066">
        <f t="shared" si="1143"/>
        <v>0</v>
      </c>
      <c r="X4066">
        <f t="shared" si="1144"/>
        <v>-0.17207423324756954</v>
      </c>
      <c r="Y4066" s="9">
        <f t="shared" si="1145"/>
        <v>0</v>
      </c>
      <c r="Z4066" s="7">
        <f t="shared" si="1146"/>
        <v>0</v>
      </c>
      <c r="AB4066">
        <f t="shared" si="1147"/>
        <v>1</v>
      </c>
      <c r="AC4066">
        <f t="shared" si="1148"/>
        <v>0</v>
      </c>
      <c r="AD4066">
        <f t="shared" si="1149"/>
        <v>0</v>
      </c>
      <c r="AE4066">
        <f t="shared" si="1150"/>
        <v>0</v>
      </c>
      <c r="AF4066">
        <f t="shared" si="1151"/>
        <v>0</v>
      </c>
    </row>
    <row r="4067" spans="1:32" x14ac:dyDescent="0.35">
      <c r="A4067">
        <v>40506.795879999998</v>
      </c>
      <c r="B4067">
        <v>43869.369630000001</v>
      </c>
      <c r="C4067">
        <v>0</v>
      </c>
      <c r="D4067">
        <v>683.31292699999995</v>
      </c>
      <c r="E4067">
        <v>1</v>
      </c>
      <c r="F4067">
        <v>0</v>
      </c>
      <c r="G4067">
        <v>2</v>
      </c>
      <c r="H4067">
        <v>0</v>
      </c>
      <c r="I4067">
        <v>96.036741199999994</v>
      </c>
      <c r="J4067">
        <v>0</v>
      </c>
      <c r="K4067" s="5">
        <v>95.328839220000006</v>
      </c>
      <c r="L4067">
        <f t="shared" si="1134"/>
        <v>0.92335030618492153</v>
      </c>
      <c r="M4067">
        <f t="shared" si="1135"/>
        <v>1</v>
      </c>
      <c r="N4067">
        <f t="shared" si="1136"/>
        <v>216.68707300000005</v>
      </c>
      <c r="P4067">
        <f t="shared" si="1137"/>
        <v>0</v>
      </c>
      <c r="Q4067">
        <f t="shared" si="1138"/>
        <v>1</v>
      </c>
      <c r="R4067">
        <f t="shared" si="1139"/>
        <v>0</v>
      </c>
      <c r="S4067">
        <f t="shared" si="1140"/>
        <v>0</v>
      </c>
      <c r="U4067">
        <f t="shared" si="1141"/>
        <v>0</v>
      </c>
      <c r="V4067">
        <f t="shared" si="1142"/>
        <v>1</v>
      </c>
      <c r="W4067">
        <f t="shared" si="1143"/>
        <v>0</v>
      </c>
      <c r="X4067">
        <f t="shared" si="1144"/>
        <v>7.6649693815078496E-2</v>
      </c>
      <c r="Y4067" s="9">
        <f t="shared" si="1145"/>
        <v>0</v>
      </c>
      <c r="Z4067" s="7">
        <f t="shared" si="1146"/>
        <v>0</v>
      </c>
      <c r="AB4067">
        <f t="shared" si="1147"/>
        <v>1</v>
      </c>
      <c r="AC4067">
        <f t="shared" si="1148"/>
        <v>0</v>
      </c>
      <c r="AD4067">
        <f t="shared" si="1149"/>
        <v>0</v>
      </c>
      <c r="AE4067">
        <f t="shared" si="1150"/>
        <v>0</v>
      </c>
      <c r="AF4067">
        <f t="shared" si="1151"/>
        <v>0</v>
      </c>
    </row>
    <row r="4068" spans="1:32" x14ac:dyDescent="0.35">
      <c r="A4068">
        <v>52839.924610000002</v>
      </c>
      <c r="B4068">
        <v>64227.411010000003</v>
      </c>
      <c r="C4068">
        <v>0</v>
      </c>
      <c r="D4068">
        <v>639.77986959999998</v>
      </c>
      <c r="E4068">
        <v>1</v>
      </c>
      <c r="F4068">
        <v>0</v>
      </c>
      <c r="G4068">
        <v>0</v>
      </c>
      <c r="H4068">
        <v>0</v>
      </c>
      <c r="I4068">
        <v>35.106437919999998</v>
      </c>
      <c r="J4068">
        <v>0</v>
      </c>
      <c r="K4068" s="5">
        <v>73.859526310000007</v>
      </c>
      <c r="L4068">
        <f t="shared" si="1134"/>
        <v>0.82270052270630978</v>
      </c>
      <c r="M4068">
        <f t="shared" si="1135"/>
        <v>1</v>
      </c>
      <c r="N4068">
        <f t="shared" si="1136"/>
        <v>260.22013040000002</v>
      </c>
      <c r="P4068">
        <f t="shared" si="1137"/>
        <v>0</v>
      </c>
      <c r="Q4068">
        <f t="shared" si="1138"/>
        <v>1</v>
      </c>
      <c r="R4068">
        <f t="shared" si="1139"/>
        <v>0</v>
      </c>
      <c r="S4068">
        <f t="shared" si="1140"/>
        <v>0</v>
      </c>
      <c r="U4068">
        <f t="shared" si="1141"/>
        <v>1</v>
      </c>
      <c r="V4068">
        <f t="shared" si="1142"/>
        <v>0</v>
      </c>
      <c r="W4068">
        <f t="shared" si="1143"/>
        <v>0</v>
      </c>
      <c r="X4068">
        <f t="shared" si="1144"/>
        <v>0.17729947729369017</v>
      </c>
      <c r="Y4068" s="9">
        <f t="shared" si="1145"/>
        <v>0</v>
      </c>
      <c r="Z4068" s="7">
        <f t="shared" si="1146"/>
        <v>0</v>
      </c>
      <c r="AB4068">
        <f t="shared" si="1147"/>
        <v>1</v>
      </c>
      <c r="AC4068">
        <f t="shared" si="1148"/>
        <v>0</v>
      </c>
      <c r="AD4068">
        <f t="shared" si="1149"/>
        <v>0</v>
      </c>
      <c r="AE4068">
        <f t="shared" si="1150"/>
        <v>0</v>
      </c>
      <c r="AF4068">
        <f t="shared" si="1151"/>
        <v>0</v>
      </c>
    </row>
    <row r="4069" spans="1:32" x14ac:dyDescent="0.35">
      <c r="A4069">
        <v>54458.664100000002</v>
      </c>
      <c r="B4069">
        <v>68083.679359999995</v>
      </c>
      <c r="C4069">
        <v>0</v>
      </c>
      <c r="D4069">
        <v>598.90082319999999</v>
      </c>
      <c r="E4069">
        <v>0</v>
      </c>
      <c r="F4069">
        <v>2</v>
      </c>
      <c r="G4069">
        <v>3</v>
      </c>
      <c r="H4069">
        <v>0</v>
      </c>
      <c r="I4069">
        <v>242.5961384</v>
      </c>
      <c r="J4069">
        <v>0</v>
      </c>
      <c r="K4069" s="5">
        <v>70.803899509999994</v>
      </c>
      <c r="L4069">
        <f t="shared" si="1134"/>
        <v>0.79987839393996008</v>
      </c>
      <c r="M4069">
        <f t="shared" si="1135"/>
        <v>2</v>
      </c>
      <c r="N4069">
        <f t="shared" si="1136"/>
        <v>301.09917680000001</v>
      </c>
      <c r="P4069">
        <f t="shared" si="1137"/>
        <v>1</v>
      </c>
      <c r="Q4069">
        <f t="shared" si="1138"/>
        <v>0</v>
      </c>
      <c r="R4069">
        <f t="shared" si="1139"/>
        <v>0</v>
      </c>
      <c r="S4069">
        <f t="shared" si="1140"/>
        <v>0</v>
      </c>
      <c r="U4069">
        <f t="shared" si="1141"/>
        <v>1</v>
      </c>
      <c r="V4069">
        <f t="shared" si="1142"/>
        <v>0</v>
      </c>
      <c r="W4069">
        <f t="shared" si="1143"/>
        <v>0</v>
      </c>
      <c r="X4069">
        <f t="shared" si="1144"/>
        <v>0.20012160606003995</v>
      </c>
      <c r="Y4069" s="9">
        <f t="shared" si="1145"/>
        <v>0</v>
      </c>
      <c r="Z4069" s="7">
        <f t="shared" si="1146"/>
        <v>0</v>
      </c>
      <c r="AB4069">
        <f t="shared" si="1147"/>
        <v>0</v>
      </c>
      <c r="AC4069">
        <f t="shared" si="1148"/>
        <v>1</v>
      </c>
      <c r="AD4069">
        <f t="shared" si="1149"/>
        <v>0</v>
      </c>
      <c r="AE4069">
        <f t="shared" si="1150"/>
        <v>0</v>
      </c>
      <c r="AF4069">
        <f t="shared" si="1151"/>
        <v>0</v>
      </c>
    </row>
    <row r="4070" spans="1:32" x14ac:dyDescent="0.35">
      <c r="A4070">
        <v>32161.513019999999</v>
      </c>
      <c r="B4070">
        <v>32169.608</v>
      </c>
      <c r="C4070">
        <v>0</v>
      </c>
      <c r="D4070">
        <v>648.86166639999999</v>
      </c>
      <c r="E4070">
        <v>1</v>
      </c>
      <c r="F4070">
        <v>0</v>
      </c>
      <c r="G4070">
        <v>3</v>
      </c>
      <c r="H4070">
        <v>1</v>
      </c>
      <c r="I4070">
        <v>36.591825610000001</v>
      </c>
      <c r="J4070">
        <v>0</v>
      </c>
      <c r="K4070" s="5">
        <v>103.24331359999999</v>
      </c>
      <c r="L4070">
        <f t="shared" si="1134"/>
        <v>0.9997483656002274</v>
      </c>
      <c r="M4070">
        <f t="shared" si="1135"/>
        <v>1</v>
      </c>
      <c r="N4070">
        <f t="shared" si="1136"/>
        <v>251.13833360000001</v>
      </c>
      <c r="P4070">
        <f t="shared" si="1137"/>
        <v>0</v>
      </c>
      <c r="Q4070">
        <f t="shared" si="1138"/>
        <v>1</v>
      </c>
      <c r="R4070">
        <f t="shared" si="1139"/>
        <v>0</v>
      </c>
      <c r="S4070">
        <f t="shared" si="1140"/>
        <v>0</v>
      </c>
      <c r="U4070">
        <f t="shared" si="1141"/>
        <v>0</v>
      </c>
      <c r="V4070">
        <f t="shared" si="1142"/>
        <v>0</v>
      </c>
      <c r="W4070">
        <f t="shared" si="1143"/>
        <v>1</v>
      </c>
      <c r="X4070">
        <f t="shared" si="1144"/>
        <v>2.5163439977265713E-4</v>
      </c>
      <c r="Y4070" s="9">
        <f t="shared" si="1145"/>
        <v>0.25</v>
      </c>
      <c r="Z4070" s="7">
        <f t="shared" si="1146"/>
        <v>0</v>
      </c>
      <c r="AB4070">
        <f t="shared" si="1147"/>
        <v>1</v>
      </c>
      <c r="AC4070">
        <f t="shared" si="1148"/>
        <v>0</v>
      </c>
      <c r="AD4070">
        <f t="shared" si="1149"/>
        <v>0</v>
      </c>
      <c r="AE4070">
        <f t="shared" si="1150"/>
        <v>0</v>
      </c>
      <c r="AF4070">
        <f t="shared" si="1151"/>
        <v>0</v>
      </c>
    </row>
    <row r="4071" spans="1:32" x14ac:dyDescent="0.35">
      <c r="A4071">
        <v>65809.786569999997</v>
      </c>
      <c r="B4071">
        <v>67605.376300000004</v>
      </c>
      <c r="C4071">
        <v>0</v>
      </c>
      <c r="D4071">
        <v>635.39729850000003</v>
      </c>
      <c r="E4071">
        <v>1</v>
      </c>
      <c r="F4071">
        <v>1</v>
      </c>
      <c r="G4071">
        <v>2</v>
      </c>
      <c r="H4071">
        <v>0</v>
      </c>
      <c r="I4071">
        <v>245.31203679999999</v>
      </c>
      <c r="J4071">
        <v>0</v>
      </c>
      <c r="K4071" s="5">
        <v>92.996705919999997</v>
      </c>
      <c r="L4071">
        <f t="shared" si="1134"/>
        <v>0.97344013407998731</v>
      </c>
      <c r="M4071">
        <f t="shared" si="1135"/>
        <v>2</v>
      </c>
      <c r="N4071">
        <f t="shared" si="1136"/>
        <v>264.60270149999997</v>
      </c>
      <c r="P4071">
        <f t="shared" si="1137"/>
        <v>0</v>
      </c>
      <c r="Q4071">
        <f t="shared" si="1138"/>
        <v>1</v>
      </c>
      <c r="R4071">
        <f t="shared" si="1139"/>
        <v>0</v>
      </c>
      <c r="S4071">
        <f t="shared" si="1140"/>
        <v>0</v>
      </c>
      <c r="U4071">
        <f t="shared" si="1141"/>
        <v>0</v>
      </c>
      <c r="V4071">
        <f t="shared" si="1142"/>
        <v>1</v>
      </c>
      <c r="W4071">
        <f t="shared" si="1143"/>
        <v>0</v>
      </c>
      <c r="X4071">
        <f t="shared" si="1144"/>
        <v>2.6559865920012738E-2</v>
      </c>
      <c r="Y4071" s="9">
        <f t="shared" si="1145"/>
        <v>0</v>
      </c>
      <c r="Z4071" s="7">
        <f t="shared" si="1146"/>
        <v>0</v>
      </c>
      <c r="AB4071">
        <f t="shared" si="1147"/>
        <v>0</v>
      </c>
      <c r="AC4071">
        <f t="shared" si="1148"/>
        <v>1</v>
      </c>
      <c r="AD4071">
        <f t="shared" si="1149"/>
        <v>0</v>
      </c>
      <c r="AE4071">
        <f t="shared" si="1150"/>
        <v>0</v>
      </c>
      <c r="AF4071">
        <f t="shared" si="1151"/>
        <v>0</v>
      </c>
    </row>
    <row r="4072" spans="1:32" x14ac:dyDescent="0.35">
      <c r="A4072">
        <v>58580.094169999997</v>
      </c>
      <c r="B4072">
        <v>70286.141430000003</v>
      </c>
      <c r="C4072">
        <v>1</v>
      </c>
      <c r="D4072">
        <v>766.15346639999996</v>
      </c>
      <c r="E4072">
        <v>3</v>
      </c>
      <c r="F4072">
        <v>0</v>
      </c>
      <c r="G4072">
        <v>2</v>
      </c>
      <c r="H4072">
        <v>0</v>
      </c>
      <c r="I4072">
        <v>163.30587990000001</v>
      </c>
      <c r="J4072">
        <v>0</v>
      </c>
      <c r="K4072" s="5">
        <v>105.534781</v>
      </c>
      <c r="L4072">
        <f t="shared" si="1134"/>
        <v>0.83345155927134806</v>
      </c>
      <c r="M4072">
        <f t="shared" si="1135"/>
        <v>3</v>
      </c>
      <c r="N4072">
        <f t="shared" si="1136"/>
        <v>133.84653360000004</v>
      </c>
      <c r="P4072">
        <f t="shared" si="1137"/>
        <v>0</v>
      </c>
      <c r="Q4072">
        <f t="shared" si="1138"/>
        <v>0</v>
      </c>
      <c r="R4072">
        <f t="shared" si="1139"/>
        <v>1</v>
      </c>
      <c r="S4072">
        <f t="shared" si="1140"/>
        <v>0</v>
      </c>
      <c r="U4072">
        <f t="shared" si="1141"/>
        <v>0</v>
      </c>
      <c r="V4072">
        <f t="shared" si="1142"/>
        <v>0</v>
      </c>
      <c r="W4072">
        <f t="shared" si="1143"/>
        <v>1</v>
      </c>
      <c r="X4072">
        <f t="shared" si="1144"/>
        <v>0.16654844072865199</v>
      </c>
      <c r="Y4072" s="9">
        <f t="shared" si="1145"/>
        <v>0</v>
      </c>
      <c r="Z4072" s="7">
        <f t="shared" si="1146"/>
        <v>0</v>
      </c>
      <c r="AB4072">
        <f t="shared" si="1147"/>
        <v>0</v>
      </c>
      <c r="AC4072">
        <f t="shared" si="1148"/>
        <v>0</v>
      </c>
      <c r="AD4072">
        <f t="shared" si="1149"/>
        <v>1</v>
      </c>
      <c r="AE4072">
        <f t="shared" si="1150"/>
        <v>0</v>
      </c>
      <c r="AF4072">
        <f t="shared" si="1151"/>
        <v>0</v>
      </c>
    </row>
    <row r="4073" spans="1:32" x14ac:dyDescent="0.35">
      <c r="A4073">
        <v>39429.073470000003</v>
      </c>
      <c r="B4073">
        <v>40319.175349999998</v>
      </c>
      <c r="C4073">
        <v>0</v>
      </c>
      <c r="D4073">
        <v>671.7697124</v>
      </c>
      <c r="E4073">
        <v>0</v>
      </c>
      <c r="F4073">
        <v>0</v>
      </c>
      <c r="G4073">
        <v>1</v>
      </c>
      <c r="H4073">
        <v>0</v>
      </c>
      <c r="I4073">
        <v>205.87848529999999</v>
      </c>
      <c r="J4073">
        <v>1</v>
      </c>
      <c r="K4073" s="5">
        <v>117.77774170000001</v>
      </c>
      <c r="L4073">
        <f t="shared" si="1134"/>
        <v>0.97792360899563902</v>
      </c>
      <c r="M4073">
        <f t="shared" si="1135"/>
        <v>0</v>
      </c>
      <c r="N4073">
        <f t="shared" si="1136"/>
        <v>228.2302876</v>
      </c>
      <c r="P4073">
        <f t="shared" si="1137"/>
        <v>0</v>
      </c>
      <c r="Q4073">
        <f t="shared" si="1138"/>
        <v>1</v>
      </c>
      <c r="R4073">
        <f t="shared" si="1139"/>
        <v>0</v>
      </c>
      <c r="S4073">
        <f t="shared" si="1140"/>
        <v>0</v>
      </c>
      <c r="U4073">
        <f t="shared" si="1141"/>
        <v>0</v>
      </c>
      <c r="V4073">
        <f t="shared" si="1142"/>
        <v>0</v>
      </c>
      <c r="W4073">
        <f t="shared" si="1143"/>
        <v>1</v>
      </c>
      <c r="X4073">
        <f t="shared" si="1144"/>
        <v>2.2076391004361023E-2</v>
      </c>
      <c r="Y4073" s="9">
        <f t="shared" si="1145"/>
        <v>0</v>
      </c>
      <c r="Z4073" s="7">
        <f t="shared" si="1146"/>
        <v>4.8572341036161688E-3</v>
      </c>
      <c r="AB4073">
        <f t="shared" si="1147"/>
        <v>0</v>
      </c>
      <c r="AC4073">
        <f t="shared" si="1148"/>
        <v>0</v>
      </c>
      <c r="AD4073">
        <f t="shared" si="1149"/>
        <v>0</v>
      </c>
      <c r="AE4073">
        <f t="shared" si="1150"/>
        <v>0</v>
      </c>
      <c r="AF4073">
        <f t="shared" si="1151"/>
        <v>0</v>
      </c>
    </row>
    <row r="4074" spans="1:32" x14ac:dyDescent="0.35">
      <c r="A4074">
        <v>26936.228050000002</v>
      </c>
      <c r="B4074">
        <v>27208.69111</v>
      </c>
      <c r="C4074">
        <v>0</v>
      </c>
      <c r="D4074">
        <v>728.98587339999995</v>
      </c>
      <c r="E4074">
        <v>0</v>
      </c>
      <c r="F4074">
        <v>0</v>
      </c>
      <c r="G4074">
        <v>2</v>
      </c>
      <c r="H4074">
        <v>0</v>
      </c>
      <c r="I4074">
        <v>84.212201780000001</v>
      </c>
      <c r="J4074">
        <v>3</v>
      </c>
      <c r="K4074" s="5">
        <v>117.1528713</v>
      </c>
      <c r="L4074">
        <f t="shared" si="1134"/>
        <v>0.98998617541363976</v>
      </c>
      <c r="M4074">
        <f t="shared" si="1135"/>
        <v>0</v>
      </c>
      <c r="N4074">
        <f t="shared" si="1136"/>
        <v>171.01412660000005</v>
      </c>
      <c r="P4074">
        <f t="shared" si="1137"/>
        <v>0</v>
      </c>
      <c r="Q4074">
        <f t="shared" si="1138"/>
        <v>0</v>
      </c>
      <c r="R4074">
        <f t="shared" si="1139"/>
        <v>1</v>
      </c>
      <c r="S4074">
        <f t="shared" si="1140"/>
        <v>0</v>
      </c>
      <c r="U4074">
        <f t="shared" si="1141"/>
        <v>0</v>
      </c>
      <c r="V4074">
        <f t="shared" si="1142"/>
        <v>0</v>
      </c>
      <c r="W4074">
        <f t="shared" si="1143"/>
        <v>1</v>
      </c>
      <c r="X4074">
        <f t="shared" si="1144"/>
        <v>1.0013824586360201E-2</v>
      </c>
      <c r="Y4074" s="9">
        <f t="shared" si="1145"/>
        <v>0</v>
      </c>
      <c r="Z4074" s="7">
        <f t="shared" si="1146"/>
        <v>3.5624291214203664E-2</v>
      </c>
      <c r="AB4074">
        <f t="shared" si="1147"/>
        <v>0</v>
      </c>
      <c r="AC4074">
        <f t="shared" si="1148"/>
        <v>0</v>
      </c>
      <c r="AD4074">
        <f t="shared" si="1149"/>
        <v>0</v>
      </c>
      <c r="AE4074">
        <f t="shared" si="1150"/>
        <v>0</v>
      </c>
      <c r="AF4074">
        <f t="shared" si="1151"/>
        <v>0</v>
      </c>
    </row>
    <row r="4075" spans="1:32" x14ac:dyDescent="0.35">
      <c r="A4075">
        <v>47826.43131</v>
      </c>
      <c r="B4075">
        <v>59450.665659999999</v>
      </c>
      <c r="C4075">
        <v>1</v>
      </c>
      <c r="D4075">
        <v>706.56435529999999</v>
      </c>
      <c r="E4075">
        <v>0</v>
      </c>
      <c r="F4075">
        <v>2</v>
      </c>
      <c r="G4075">
        <v>1</v>
      </c>
      <c r="H4075">
        <v>0</v>
      </c>
      <c r="I4075">
        <v>205.60692349999999</v>
      </c>
      <c r="J4075">
        <v>2</v>
      </c>
      <c r="K4075" s="5">
        <v>107.40891240000001</v>
      </c>
      <c r="L4075">
        <f t="shared" si="1134"/>
        <v>0.80447259553863848</v>
      </c>
      <c r="M4075">
        <f t="shared" si="1135"/>
        <v>2</v>
      </c>
      <c r="N4075">
        <f t="shared" si="1136"/>
        <v>193.43564470000001</v>
      </c>
      <c r="P4075">
        <f t="shared" si="1137"/>
        <v>0</v>
      </c>
      <c r="Q4075">
        <f t="shared" si="1138"/>
        <v>0</v>
      </c>
      <c r="R4075">
        <f t="shared" si="1139"/>
        <v>1</v>
      </c>
      <c r="S4075">
        <f t="shared" si="1140"/>
        <v>0</v>
      </c>
      <c r="U4075">
        <f t="shared" si="1141"/>
        <v>0</v>
      </c>
      <c r="V4075">
        <f t="shared" si="1142"/>
        <v>0</v>
      </c>
      <c r="W4075">
        <f t="shared" si="1143"/>
        <v>1</v>
      </c>
      <c r="X4075">
        <f t="shared" si="1144"/>
        <v>0.19552740446136158</v>
      </c>
      <c r="Y4075" s="9">
        <f t="shared" si="1145"/>
        <v>0</v>
      </c>
      <c r="Z4075" s="7">
        <f t="shared" si="1146"/>
        <v>9.7272988961385823E-3</v>
      </c>
      <c r="AB4075">
        <f t="shared" si="1147"/>
        <v>0</v>
      </c>
      <c r="AC4075">
        <f t="shared" si="1148"/>
        <v>1</v>
      </c>
      <c r="AD4075">
        <f t="shared" si="1149"/>
        <v>0</v>
      </c>
      <c r="AE4075">
        <f t="shared" si="1150"/>
        <v>0</v>
      </c>
      <c r="AF4075">
        <f t="shared" si="1151"/>
        <v>0</v>
      </c>
    </row>
    <row r="4076" spans="1:32" x14ac:dyDescent="0.35">
      <c r="A4076">
        <v>43310.844290000001</v>
      </c>
      <c r="B4076">
        <v>50845.182849999997</v>
      </c>
      <c r="C4076">
        <v>1</v>
      </c>
      <c r="D4076">
        <v>651.88903000000005</v>
      </c>
      <c r="E4076">
        <v>0</v>
      </c>
      <c r="F4076">
        <v>0</v>
      </c>
      <c r="G4076">
        <v>3</v>
      </c>
      <c r="H4076">
        <v>0</v>
      </c>
      <c r="I4076">
        <v>268.39777980000002</v>
      </c>
      <c r="J4076">
        <v>1</v>
      </c>
      <c r="K4076" s="5">
        <v>91.570097180000005</v>
      </c>
      <c r="L4076">
        <f t="shared" si="1134"/>
        <v>0.85181804572859365</v>
      </c>
      <c r="M4076">
        <f t="shared" si="1135"/>
        <v>0</v>
      </c>
      <c r="N4076">
        <f t="shared" si="1136"/>
        <v>248.11096999999995</v>
      </c>
      <c r="P4076">
        <f t="shared" si="1137"/>
        <v>0</v>
      </c>
      <c r="Q4076">
        <f t="shared" si="1138"/>
        <v>1</v>
      </c>
      <c r="R4076">
        <f t="shared" si="1139"/>
        <v>0</v>
      </c>
      <c r="S4076">
        <f t="shared" si="1140"/>
        <v>0</v>
      </c>
      <c r="U4076">
        <f t="shared" si="1141"/>
        <v>0</v>
      </c>
      <c r="V4076">
        <f t="shared" si="1142"/>
        <v>1</v>
      </c>
      <c r="W4076">
        <f t="shared" si="1143"/>
        <v>0</v>
      </c>
      <c r="X4076">
        <f t="shared" si="1144"/>
        <v>0.1481819542714064</v>
      </c>
      <c r="Y4076" s="9">
        <f t="shared" si="1145"/>
        <v>0</v>
      </c>
      <c r="Z4076" s="7">
        <f t="shared" si="1146"/>
        <v>3.7258132341674455E-3</v>
      </c>
      <c r="AB4076">
        <f t="shared" si="1147"/>
        <v>0</v>
      </c>
      <c r="AC4076">
        <f t="shared" si="1148"/>
        <v>0</v>
      </c>
      <c r="AD4076">
        <f t="shared" si="1149"/>
        <v>0</v>
      </c>
      <c r="AE4076">
        <f t="shared" si="1150"/>
        <v>0</v>
      </c>
      <c r="AF4076">
        <f t="shared" si="1151"/>
        <v>0</v>
      </c>
    </row>
    <row r="4077" spans="1:32" x14ac:dyDescent="0.35">
      <c r="A4077">
        <v>51697.10686</v>
      </c>
      <c r="B4077">
        <v>64385.826520000002</v>
      </c>
      <c r="C4077">
        <v>0</v>
      </c>
      <c r="D4077">
        <v>627.81403990000001</v>
      </c>
      <c r="E4077">
        <v>1</v>
      </c>
      <c r="F4077">
        <v>0</v>
      </c>
      <c r="G4077">
        <v>1</v>
      </c>
      <c r="H4077">
        <v>0</v>
      </c>
      <c r="I4077">
        <v>59.041912050000001</v>
      </c>
      <c r="J4077">
        <v>2</v>
      </c>
      <c r="K4077" s="5">
        <v>92.771979799999997</v>
      </c>
      <c r="L4077">
        <f t="shared" si="1134"/>
        <v>0.80292681874544958</v>
      </c>
      <c r="M4077">
        <f t="shared" si="1135"/>
        <v>1</v>
      </c>
      <c r="N4077">
        <f t="shared" si="1136"/>
        <v>272.18596009999999</v>
      </c>
      <c r="P4077">
        <f t="shared" si="1137"/>
        <v>0</v>
      </c>
      <c r="Q4077">
        <f t="shared" si="1138"/>
        <v>1</v>
      </c>
      <c r="R4077">
        <f t="shared" si="1139"/>
        <v>0</v>
      </c>
      <c r="S4077">
        <f t="shared" si="1140"/>
        <v>0</v>
      </c>
      <c r="U4077">
        <f t="shared" si="1141"/>
        <v>0</v>
      </c>
      <c r="V4077">
        <f t="shared" si="1142"/>
        <v>1</v>
      </c>
      <c r="W4077">
        <f t="shared" si="1143"/>
        <v>0</v>
      </c>
      <c r="X4077">
        <f t="shared" si="1144"/>
        <v>0.19707318125455045</v>
      </c>
      <c r="Y4077" s="9">
        <f t="shared" si="1145"/>
        <v>0</v>
      </c>
      <c r="Z4077" s="7">
        <f t="shared" si="1146"/>
        <v>3.3874241713349122E-2</v>
      </c>
      <c r="AB4077">
        <f t="shared" si="1147"/>
        <v>1</v>
      </c>
      <c r="AC4077">
        <f t="shared" si="1148"/>
        <v>0</v>
      </c>
      <c r="AD4077">
        <f t="shared" si="1149"/>
        <v>0</v>
      </c>
      <c r="AE4077">
        <f t="shared" si="1150"/>
        <v>0</v>
      </c>
      <c r="AF4077">
        <f t="shared" si="1151"/>
        <v>0</v>
      </c>
    </row>
    <row r="4078" spans="1:32" x14ac:dyDescent="0.35">
      <c r="A4078">
        <v>44553.250079999998</v>
      </c>
      <c r="B4078">
        <v>37021.44442</v>
      </c>
      <c r="C4078">
        <v>1</v>
      </c>
      <c r="D4078">
        <v>562.98867089999999</v>
      </c>
      <c r="E4078">
        <v>0</v>
      </c>
      <c r="F4078">
        <v>1</v>
      </c>
      <c r="G4078">
        <v>1</v>
      </c>
      <c r="H4078">
        <v>0</v>
      </c>
      <c r="I4078">
        <v>247.05067560000001</v>
      </c>
      <c r="J4078">
        <v>0</v>
      </c>
      <c r="K4078" s="5">
        <v>93.089727890000006</v>
      </c>
      <c r="L4078">
        <f t="shared" si="1134"/>
        <v>1.2034444030479565</v>
      </c>
      <c r="M4078">
        <f t="shared" si="1135"/>
        <v>1</v>
      </c>
      <c r="N4078">
        <f t="shared" si="1136"/>
        <v>337.01132910000001</v>
      </c>
      <c r="P4078">
        <f t="shared" si="1137"/>
        <v>1</v>
      </c>
      <c r="Q4078">
        <f t="shared" si="1138"/>
        <v>0</v>
      </c>
      <c r="R4078">
        <f t="shared" si="1139"/>
        <v>0</v>
      </c>
      <c r="S4078">
        <f t="shared" si="1140"/>
        <v>0</v>
      </c>
      <c r="U4078">
        <f t="shared" si="1141"/>
        <v>0</v>
      </c>
      <c r="V4078">
        <f t="shared" si="1142"/>
        <v>1</v>
      </c>
      <c r="W4078">
        <f t="shared" si="1143"/>
        <v>0</v>
      </c>
      <c r="X4078">
        <f t="shared" si="1144"/>
        <v>-0.20344440304795644</v>
      </c>
      <c r="Y4078" s="9">
        <f t="shared" si="1145"/>
        <v>0</v>
      </c>
      <c r="Z4078" s="7">
        <f t="shared" si="1146"/>
        <v>0</v>
      </c>
      <c r="AB4078">
        <f t="shared" si="1147"/>
        <v>1</v>
      </c>
      <c r="AC4078">
        <f t="shared" si="1148"/>
        <v>0</v>
      </c>
      <c r="AD4078">
        <f t="shared" si="1149"/>
        <v>0</v>
      </c>
      <c r="AE4078">
        <f t="shared" si="1150"/>
        <v>0</v>
      </c>
      <c r="AF4078">
        <f t="shared" si="1151"/>
        <v>0</v>
      </c>
    </row>
    <row r="4079" spans="1:32" x14ac:dyDescent="0.35">
      <c r="A4079">
        <v>19888.147089999999</v>
      </c>
      <c r="B4079">
        <v>20179.017049999999</v>
      </c>
      <c r="C4079">
        <v>0</v>
      </c>
      <c r="D4079">
        <v>606.45282250000002</v>
      </c>
      <c r="E4079">
        <v>0</v>
      </c>
      <c r="F4079">
        <v>0</v>
      </c>
      <c r="G4079">
        <v>1</v>
      </c>
      <c r="H4079">
        <v>0</v>
      </c>
      <c r="I4079">
        <v>176.10981570000001</v>
      </c>
      <c r="J4079">
        <v>0</v>
      </c>
      <c r="K4079" s="5">
        <v>112.90893800000001</v>
      </c>
      <c r="L4079">
        <f t="shared" si="1134"/>
        <v>0.9855855238498844</v>
      </c>
      <c r="M4079">
        <f t="shared" si="1135"/>
        <v>0</v>
      </c>
      <c r="N4079">
        <f t="shared" si="1136"/>
        <v>293.54717749999998</v>
      </c>
      <c r="P4079">
        <f t="shared" si="1137"/>
        <v>0</v>
      </c>
      <c r="Q4079">
        <f t="shared" si="1138"/>
        <v>1</v>
      </c>
      <c r="R4079">
        <f t="shared" si="1139"/>
        <v>0</v>
      </c>
      <c r="S4079">
        <f t="shared" si="1140"/>
        <v>0</v>
      </c>
      <c r="U4079">
        <f t="shared" si="1141"/>
        <v>0</v>
      </c>
      <c r="V4079">
        <f t="shared" si="1142"/>
        <v>0</v>
      </c>
      <c r="W4079">
        <f t="shared" si="1143"/>
        <v>1</v>
      </c>
      <c r="X4079">
        <f t="shared" si="1144"/>
        <v>1.4414476150115549E-2</v>
      </c>
      <c r="Y4079" s="9">
        <f t="shared" si="1145"/>
        <v>0</v>
      </c>
      <c r="Z4079" s="7">
        <f t="shared" si="1146"/>
        <v>0</v>
      </c>
      <c r="AB4079">
        <f t="shared" si="1147"/>
        <v>0</v>
      </c>
      <c r="AC4079">
        <f t="shared" si="1148"/>
        <v>0</v>
      </c>
      <c r="AD4079">
        <f t="shared" si="1149"/>
        <v>0</v>
      </c>
      <c r="AE4079">
        <f t="shared" si="1150"/>
        <v>0</v>
      </c>
      <c r="AF4079">
        <f t="shared" si="1151"/>
        <v>0</v>
      </c>
    </row>
    <row r="4080" spans="1:32" x14ac:dyDescent="0.35">
      <c r="A4080">
        <v>44174.79593</v>
      </c>
      <c r="B4080">
        <v>53251.977760000002</v>
      </c>
      <c r="C4080">
        <v>1</v>
      </c>
      <c r="D4080">
        <v>683.13767289999998</v>
      </c>
      <c r="E4080">
        <v>0</v>
      </c>
      <c r="F4080">
        <v>0</v>
      </c>
      <c r="G4080">
        <v>2</v>
      </c>
      <c r="H4080">
        <v>0</v>
      </c>
      <c r="I4080">
        <v>68.823564689999998</v>
      </c>
      <c r="J4080">
        <v>3</v>
      </c>
      <c r="K4080" s="5">
        <v>110.8218406</v>
      </c>
      <c r="L4080">
        <f t="shared" si="1134"/>
        <v>0.82954282241103372</v>
      </c>
      <c r="M4080">
        <f t="shared" si="1135"/>
        <v>0</v>
      </c>
      <c r="N4080">
        <f t="shared" si="1136"/>
        <v>216.86232710000002</v>
      </c>
      <c r="P4080">
        <f t="shared" si="1137"/>
        <v>0</v>
      </c>
      <c r="Q4080">
        <f t="shared" si="1138"/>
        <v>1</v>
      </c>
      <c r="R4080">
        <f t="shared" si="1139"/>
        <v>0</v>
      </c>
      <c r="S4080">
        <f t="shared" si="1140"/>
        <v>0</v>
      </c>
      <c r="U4080">
        <f t="shared" si="1141"/>
        <v>0</v>
      </c>
      <c r="V4080">
        <f t="shared" si="1142"/>
        <v>0</v>
      </c>
      <c r="W4080">
        <f t="shared" si="1143"/>
        <v>1</v>
      </c>
      <c r="X4080">
        <f t="shared" si="1144"/>
        <v>0.17045717758896625</v>
      </c>
      <c r="Y4080" s="9">
        <f t="shared" si="1145"/>
        <v>0</v>
      </c>
      <c r="Z4080" s="7">
        <f t="shared" si="1146"/>
        <v>4.3589721246099555E-2</v>
      </c>
      <c r="AB4080">
        <f t="shared" si="1147"/>
        <v>0</v>
      </c>
      <c r="AC4080">
        <f t="shared" si="1148"/>
        <v>0</v>
      </c>
      <c r="AD4080">
        <f t="shared" si="1149"/>
        <v>0</v>
      </c>
      <c r="AE4080">
        <f t="shared" si="1150"/>
        <v>0</v>
      </c>
      <c r="AF4080">
        <f t="shared" si="1151"/>
        <v>0</v>
      </c>
    </row>
    <row r="4081" spans="1:32" x14ac:dyDescent="0.35">
      <c r="A4081">
        <v>45415.713329999999</v>
      </c>
      <c r="B4081">
        <v>34819.714059999998</v>
      </c>
      <c r="C4081">
        <v>0</v>
      </c>
      <c r="D4081">
        <v>634.89348070000005</v>
      </c>
      <c r="E4081">
        <v>0</v>
      </c>
      <c r="F4081">
        <v>0</v>
      </c>
      <c r="G4081">
        <v>6</v>
      </c>
      <c r="H4081">
        <v>1</v>
      </c>
      <c r="I4081">
        <v>251.72843979999999</v>
      </c>
      <c r="J4081">
        <v>4</v>
      </c>
      <c r="K4081" s="5">
        <v>105.2876837</v>
      </c>
      <c r="L4081">
        <f t="shared" si="1134"/>
        <v>1.3043103470563078</v>
      </c>
      <c r="M4081">
        <f t="shared" si="1135"/>
        <v>0</v>
      </c>
      <c r="N4081">
        <f t="shared" si="1136"/>
        <v>265.10651929999995</v>
      </c>
      <c r="P4081">
        <f t="shared" si="1137"/>
        <v>0</v>
      </c>
      <c r="Q4081">
        <f t="shared" si="1138"/>
        <v>1</v>
      </c>
      <c r="R4081">
        <f t="shared" si="1139"/>
        <v>0</v>
      </c>
      <c r="S4081">
        <f t="shared" si="1140"/>
        <v>0</v>
      </c>
      <c r="U4081">
        <f t="shared" si="1141"/>
        <v>0</v>
      </c>
      <c r="V4081">
        <f t="shared" si="1142"/>
        <v>0</v>
      </c>
      <c r="W4081">
        <f t="shared" si="1143"/>
        <v>1</v>
      </c>
      <c r="X4081">
        <f t="shared" si="1144"/>
        <v>-0.30431034705630783</v>
      </c>
      <c r="Y4081" s="9">
        <f t="shared" si="1145"/>
        <v>0.14285714285714285</v>
      </c>
      <c r="Z4081" s="7">
        <f t="shared" si="1146"/>
        <v>1.589013940251657E-2</v>
      </c>
      <c r="AB4081">
        <f t="shared" si="1147"/>
        <v>0</v>
      </c>
      <c r="AC4081">
        <f t="shared" si="1148"/>
        <v>0</v>
      </c>
      <c r="AD4081">
        <f t="shared" si="1149"/>
        <v>0</v>
      </c>
      <c r="AE4081">
        <f t="shared" si="1150"/>
        <v>0</v>
      </c>
      <c r="AF4081">
        <f t="shared" si="1151"/>
        <v>0</v>
      </c>
    </row>
    <row r="4082" spans="1:32" x14ac:dyDescent="0.35">
      <c r="A4082">
        <v>59504.915370000002</v>
      </c>
      <c r="B4082">
        <v>70025.223299999998</v>
      </c>
      <c r="C4082">
        <v>1</v>
      </c>
      <c r="D4082">
        <v>668.79101630000002</v>
      </c>
      <c r="E4082">
        <v>0</v>
      </c>
      <c r="F4082">
        <v>1</v>
      </c>
      <c r="G4082">
        <v>3</v>
      </c>
      <c r="H4082">
        <v>2</v>
      </c>
      <c r="I4082">
        <v>72.055831690000005</v>
      </c>
      <c r="J4082">
        <v>0</v>
      </c>
      <c r="K4082" s="5">
        <v>102.64006070000001</v>
      </c>
      <c r="L4082">
        <f t="shared" si="1134"/>
        <v>0.84976402167360177</v>
      </c>
      <c r="M4082">
        <f t="shared" si="1135"/>
        <v>1</v>
      </c>
      <c r="N4082">
        <f t="shared" si="1136"/>
        <v>231.20898369999998</v>
      </c>
      <c r="P4082">
        <f t="shared" si="1137"/>
        <v>0</v>
      </c>
      <c r="Q4082">
        <f t="shared" si="1138"/>
        <v>1</v>
      </c>
      <c r="R4082">
        <f t="shared" si="1139"/>
        <v>0</v>
      </c>
      <c r="S4082">
        <f t="shared" si="1140"/>
        <v>0</v>
      </c>
      <c r="U4082">
        <f t="shared" si="1141"/>
        <v>0</v>
      </c>
      <c r="V4082">
        <f t="shared" si="1142"/>
        <v>0</v>
      </c>
      <c r="W4082">
        <f t="shared" si="1143"/>
        <v>1</v>
      </c>
      <c r="X4082">
        <f t="shared" si="1144"/>
        <v>0.15023597832639823</v>
      </c>
      <c r="Y4082" s="9">
        <f t="shared" si="1145"/>
        <v>0.5</v>
      </c>
      <c r="Z4082" s="7">
        <f t="shared" si="1146"/>
        <v>0</v>
      </c>
      <c r="AB4082">
        <f t="shared" si="1147"/>
        <v>1</v>
      </c>
      <c r="AC4082">
        <f t="shared" si="1148"/>
        <v>0</v>
      </c>
      <c r="AD4082">
        <f t="shared" si="1149"/>
        <v>0</v>
      </c>
      <c r="AE4082">
        <f t="shared" si="1150"/>
        <v>0</v>
      </c>
      <c r="AF4082">
        <f t="shared" si="1151"/>
        <v>0</v>
      </c>
    </row>
    <row r="4083" spans="1:32" x14ac:dyDescent="0.35">
      <c r="A4083">
        <v>39527.00488</v>
      </c>
      <c r="B4083">
        <v>32008.337309999999</v>
      </c>
      <c r="C4083">
        <v>1</v>
      </c>
      <c r="D4083">
        <v>548.48624240000004</v>
      </c>
      <c r="E4083">
        <v>1</v>
      </c>
      <c r="F4083">
        <v>0</v>
      </c>
      <c r="G4083">
        <v>4</v>
      </c>
      <c r="H4083">
        <v>0</v>
      </c>
      <c r="I4083">
        <v>264.82730559999999</v>
      </c>
      <c r="J4083">
        <v>0</v>
      </c>
      <c r="K4083" s="5">
        <v>83.980802510000004</v>
      </c>
      <c r="L4083">
        <f t="shared" si="1134"/>
        <v>1.2348971612358957</v>
      </c>
      <c r="M4083">
        <f t="shared" si="1135"/>
        <v>1</v>
      </c>
      <c r="N4083">
        <f t="shared" si="1136"/>
        <v>351.51375759999996</v>
      </c>
      <c r="P4083">
        <f t="shared" si="1137"/>
        <v>1</v>
      </c>
      <c r="Q4083">
        <f t="shared" si="1138"/>
        <v>0</v>
      </c>
      <c r="R4083">
        <f t="shared" si="1139"/>
        <v>0</v>
      </c>
      <c r="S4083">
        <f t="shared" si="1140"/>
        <v>0</v>
      </c>
      <c r="U4083">
        <f t="shared" si="1141"/>
        <v>1</v>
      </c>
      <c r="V4083">
        <f t="shared" si="1142"/>
        <v>0</v>
      </c>
      <c r="W4083">
        <f t="shared" si="1143"/>
        <v>0</v>
      </c>
      <c r="X4083">
        <f t="shared" si="1144"/>
        <v>-0.23489716123589557</v>
      </c>
      <c r="Y4083" s="9">
        <f t="shared" si="1145"/>
        <v>0</v>
      </c>
      <c r="Z4083" s="7">
        <f t="shared" si="1146"/>
        <v>0</v>
      </c>
      <c r="AB4083">
        <f t="shared" si="1147"/>
        <v>1</v>
      </c>
      <c r="AC4083">
        <f t="shared" si="1148"/>
        <v>0</v>
      </c>
      <c r="AD4083">
        <f t="shared" si="1149"/>
        <v>0</v>
      </c>
      <c r="AE4083">
        <f t="shared" si="1150"/>
        <v>0</v>
      </c>
      <c r="AF4083">
        <f t="shared" si="1151"/>
        <v>0</v>
      </c>
    </row>
    <row r="4084" spans="1:32" x14ac:dyDescent="0.35">
      <c r="A4084">
        <v>75180.1201</v>
      </c>
      <c r="B4084">
        <v>89078.763099999996</v>
      </c>
      <c r="C4084">
        <v>1</v>
      </c>
      <c r="D4084">
        <v>672.67574249999996</v>
      </c>
      <c r="E4084">
        <v>0</v>
      </c>
      <c r="F4084">
        <v>0</v>
      </c>
      <c r="G4084">
        <v>1</v>
      </c>
      <c r="H4084">
        <v>0</v>
      </c>
      <c r="I4084">
        <v>111.1232509</v>
      </c>
      <c r="J4084">
        <v>2</v>
      </c>
      <c r="K4084" s="5">
        <v>96.306535310000001</v>
      </c>
      <c r="L4084">
        <f t="shared" si="1134"/>
        <v>0.84397355198570334</v>
      </c>
      <c r="M4084">
        <f t="shared" si="1135"/>
        <v>0</v>
      </c>
      <c r="N4084">
        <f t="shared" si="1136"/>
        <v>227.32425750000004</v>
      </c>
      <c r="P4084">
        <f t="shared" si="1137"/>
        <v>0</v>
      </c>
      <c r="Q4084">
        <f t="shared" si="1138"/>
        <v>1</v>
      </c>
      <c r="R4084">
        <f t="shared" si="1139"/>
        <v>0</v>
      </c>
      <c r="S4084">
        <f t="shared" si="1140"/>
        <v>0</v>
      </c>
      <c r="U4084">
        <f t="shared" si="1141"/>
        <v>0</v>
      </c>
      <c r="V4084">
        <f t="shared" si="1142"/>
        <v>1</v>
      </c>
      <c r="W4084">
        <f t="shared" si="1143"/>
        <v>0</v>
      </c>
      <c r="X4084">
        <f t="shared" si="1144"/>
        <v>0.15602644801429666</v>
      </c>
      <c r="Y4084" s="9">
        <f t="shared" si="1145"/>
        <v>0</v>
      </c>
      <c r="Z4084" s="7">
        <f t="shared" si="1146"/>
        <v>1.799803356904851E-2</v>
      </c>
      <c r="AB4084">
        <f t="shared" si="1147"/>
        <v>0</v>
      </c>
      <c r="AC4084">
        <f t="shared" si="1148"/>
        <v>0</v>
      </c>
      <c r="AD4084">
        <f t="shared" si="1149"/>
        <v>0</v>
      </c>
      <c r="AE4084">
        <f t="shared" si="1150"/>
        <v>0</v>
      </c>
      <c r="AF4084">
        <f t="shared" si="1151"/>
        <v>0</v>
      </c>
    </row>
    <row r="4085" spans="1:32" x14ac:dyDescent="0.35">
      <c r="A4085">
        <v>21325.391739999999</v>
      </c>
      <c r="B4085">
        <v>22758.47006</v>
      </c>
      <c r="C4085">
        <v>1</v>
      </c>
      <c r="D4085">
        <v>704.82407790000002</v>
      </c>
      <c r="E4085">
        <v>0</v>
      </c>
      <c r="F4085">
        <v>0</v>
      </c>
      <c r="G4085">
        <v>2</v>
      </c>
      <c r="H4085">
        <v>1</v>
      </c>
      <c r="I4085">
        <v>211.87301969999999</v>
      </c>
      <c r="J4085">
        <v>0</v>
      </c>
      <c r="K4085" s="5">
        <v>86.971591029999999</v>
      </c>
      <c r="L4085">
        <f t="shared" si="1134"/>
        <v>0.93703099038635462</v>
      </c>
      <c r="M4085">
        <f t="shared" si="1135"/>
        <v>0</v>
      </c>
      <c r="N4085">
        <f t="shared" si="1136"/>
        <v>195.17592209999998</v>
      </c>
      <c r="P4085">
        <f t="shared" si="1137"/>
        <v>0</v>
      </c>
      <c r="Q4085">
        <f t="shared" si="1138"/>
        <v>0</v>
      </c>
      <c r="R4085">
        <f t="shared" si="1139"/>
        <v>1</v>
      </c>
      <c r="S4085">
        <f t="shared" si="1140"/>
        <v>0</v>
      </c>
      <c r="U4085">
        <f t="shared" si="1141"/>
        <v>1</v>
      </c>
      <c r="V4085">
        <f t="shared" si="1142"/>
        <v>0</v>
      </c>
      <c r="W4085">
        <f t="shared" si="1143"/>
        <v>0</v>
      </c>
      <c r="X4085">
        <f t="shared" si="1144"/>
        <v>6.2969009613645377E-2</v>
      </c>
      <c r="Y4085" s="9">
        <f t="shared" si="1145"/>
        <v>0.33333333333333331</v>
      </c>
      <c r="Z4085" s="7">
        <f t="shared" si="1146"/>
        <v>0</v>
      </c>
      <c r="AB4085">
        <f t="shared" si="1147"/>
        <v>0</v>
      </c>
      <c r="AC4085">
        <f t="shared" si="1148"/>
        <v>0</v>
      </c>
      <c r="AD4085">
        <f t="shared" si="1149"/>
        <v>0</v>
      </c>
      <c r="AE4085">
        <f t="shared" si="1150"/>
        <v>0</v>
      </c>
      <c r="AF4085">
        <f t="shared" si="1151"/>
        <v>0</v>
      </c>
    </row>
    <row r="4086" spans="1:32" x14ac:dyDescent="0.35">
      <c r="A4086">
        <v>69667.512470000001</v>
      </c>
      <c r="B4086">
        <v>56844.621229999997</v>
      </c>
      <c r="C4086">
        <v>1</v>
      </c>
      <c r="D4086">
        <v>561.21208549999994</v>
      </c>
      <c r="E4086">
        <v>0</v>
      </c>
      <c r="F4086">
        <v>0</v>
      </c>
      <c r="G4086">
        <v>1</v>
      </c>
      <c r="H4086">
        <v>1</v>
      </c>
      <c r="I4086">
        <v>220.62713429999999</v>
      </c>
      <c r="J4086">
        <v>0</v>
      </c>
      <c r="K4086" s="5">
        <v>98.871638250000004</v>
      </c>
      <c r="L4086">
        <f t="shared" si="1134"/>
        <v>1.2255779168290537</v>
      </c>
      <c r="M4086">
        <f t="shared" si="1135"/>
        <v>0</v>
      </c>
      <c r="N4086">
        <f t="shared" si="1136"/>
        <v>338.78791450000006</v>
      </c>
      <c r="P4086">
        <f t="shared" si="1137"/>
        <v>1</v>
      </c>
      <c r="Q4086">
        <f t="shared" si="1138"/>
        <v>0</v>
      </c>
      <c r="R4086">
        <f t="shared" si="1139"/>
        <v>0</v>
      </c>
      <c r="S4086">
        <f t="shared" si="1140"/>
        <v>0</v>
      </c>
      <c r="U4086">
        <f t="shared" si="1141"/>
        <v>0</v>
      </c>
      <c r="V4086">
        <f t="shared" si="1142"/>
        <v>1</v>
      </c>
      <c r="W4086">
        <f t="shared" si="1143"/>
        <v>0</v>
      </c>
      <c r="X4086">
        <f t="shared" si="1144"/>
        <v>-0.22557791682905379</v>
      </c>
      <c r="Y4086" s="9">
        <f t="shared" si="1145"/>
        <v>0.5</v>
      </c>
      <c r="Z4086" s="7">
        <f t="shared" si="1146"/>
        <v>0</v>
      </c>
      <c r="AB4086">
        <f t="shared" si="1147"/>
        <v>0</v>
      </c>
      <c r="AC4086">
        <f t="shared" si="1148"/>
        <v>0</v>
      </c>
      <c r="AD4086">
        <f t="shared" si="1149"/>
        <v>0</v>
      </c>
      <c r="AE4086">
        <f t="shared" si="1150"/>
        <v>0</v>
      </c>
      <c r="AF4086">
        <f t="shared" si="1151"/>
        <v>0</v>
      </c>
    </row>
    <row r="4087" spans="1:32" x14ac:dyDescent="0.35">
      <c r="A4087">
        <v>46635.21544</v>
      </c>
      <c r="B4087">
        <v>45889.635280000002</v>
      </c>
      <c r="C4087">
        <v>1</v>
      </c>
      <c r="D4087">
        <v>668.57819529999995</v>
      </c>
      <c r="E4087">
        <v>0</v>
      </c>
      <c r="F4087">
        <v>0</v>
      </c>
      <c r="G4087">
        <v>2</v>
      </c>
      <c r="H4087">
        <v>0</v>
      </c>
      <c r="I4087">
        <v>151.92157589999999</v>
      </c>
      <c r="J4087">
        <v>1</v>
      </c>
      <c r="K4087" s="5">
        <v>115.7485369</v>
      </c>
      <c r="L4087">
        <f t="shared" si="1134"/>
        <v>1.0162472452755567</v>
      </c>
      <c r="M4087">
        <f t="shared" si="1135"/>
        <v>0</v>
      </c>
      <c r="N4087">
        <f t="shared" si="1136"/>
        <v>231.42180470000005</v>
      </c>
      <c r="P4087">
        <f t="shared" si="1137"/>
        <v>0</v>
      </c>
      <c r="Q4087">
        <f t="shared" si="1138"/>
        <v>1</v>
      </c>
      <c r="R4087">
        <f t="shared" si="1139"/>
        <v>0</v>
      </c>
      <c r="S4087">
        <f t="shared" si="1140"/>
        <v>0</v>
      </c>
      <c r="U4087">
        <f t="shared" si="1141"/>
        <v>0</v>
      </c>
      <c r="V4087">
        <f t="shared" si="1142"/>
        <v>0</v>
      </c>
      <c r="W4087">
        <f t="shared" si="1143"/>
        <v>1</v>
      </c>
      <c r="X4087">
        <f t="shared" si="1144"/>
        <v>-1.6247245275556647E-2</v>
      </c>
      <c r="Y4087" s="9">
        <f t="shared" si="1145"/>
        <v>0</v>
      </c>
      <c r="Z4087" s="7">
        <f t="shared" si="1146"/>
        <v>6.582343515566442E-3</v>
      </c>
      <c r="AB4087">
        <f t="shared" si="1147"/>
        <v>0</v>
      </c>
      <c r="AC4087">
        <f t="shared" si="1148"/>
        <v>0</v>
      </c>
      <c r="AD4087">
        <f t="shared" si="1149"/>
        <v>0</v>
      </c>
      <c r="AE4087">
        <f t="shared" si="1150"/>
        <v>0</v>
      </c>
      <c r="AF4087">
        <f t="shared" si="1151"/>
        <v>0</v>
      </c>
    </row>
    <row r="4088" spans="1:32" x14ac:dyDescent="0.35">
      <c r="A4088">
        <v>62893.773090000002</v>
      </c>
      <c r="B4088">
        <v>69758.194440000007</v>
      </c>
      <c r="C4088">
        <v>0</v>
      </c>
      <c r="D4088">
        <v>717.1767327</v>
      </c>
      <c r="E4088">
        <v>0</v>
      </c>
      <c r="F4088">
        <v>2</v>
      </c>
      <c r="G4088">
        <v>1</v>
      </c>
      <c r="H4088">
        <v>0</v>
      </c>
      <c r="I4088">
        <v>252.2678062</v>
      </c>
      <c r="J4088">
        <v>2</v>
      </c>
      <c r="K4088" s="5">
        <v>97.6036146</v>
      </c>
      <c r="L4088">
        <f t="shared" si="1134"/>
        <v>0.90159691767962558</v>
      </c>
      <c r="M4088">
        <f t="shared" si="1135"/>
        <v>2</v>
      </c>
      <c r="N4088">
        <f t="shared" si="1136"/>
        <v>182.8232673</v>
      </c>
      <c r="P4088">
        <f t="shared" si="1137"/>
        <v>0</v>
      </c>
      <c r="Q4088">
        <f t="shared" si="1138"/>
        <v>0</v>
      </c>
      <c r="R4088">
        <f t="shared" si="1139"/>
        <v>1</v>
      </c>
      <c r="S4088">
        <f t="shared" si="1140"/>
        <v>0</v>
      </c>
      <c r="U4088">
        <f t="shared" si="1141"/>
        <v>0</v>
      </c>
      <c r="V4088">
        <f t="shared" si="1142"/>
        <v>1</v>
      </c>
      <c r="W4088">
        <f t="shared" si="1143"/>
        <v>0</v>
      </c>
      <c r="X4088">
        <f t="shared" si="1144"/>
        <v>9.8403082320374397E-2</v>
      </c>
      <c r="Y4088" s="9">
        <f t="shared" si="1145"/>
        <v>0</v>
      </c>
      <c r="Z4088" s="7">
        <f t="shared" si="1146"/>
        <v>7.9280825806777085E-3</v>
      </c>
      <c r="AB4088">
        <f t="shared" si="1147"/>
        <v>0</v>
      </c>
      <c r="AC4088">
        <f t="shared" si="1148"/>
        <v>1</v>
      </c>
      <c r="AD4088">
        <f t="shared" si="1149"/>
        <v>0</v>
      </c>
      <c r="AE4088">
        <f t="shared" si="1150"/>
        <v>0</v>
      </c>
      <c r="AF4088">
        <f t="shared" si="1151"/>
        <v>0</v>
      </c>
    </row>
    <row r="4089" spans="1:32" x14ac:dyDescent="0.35">
      <c r="A4089">
        <v>51197.022259999998</v>
      </c>
      <c r="B4089">
        <v>55308.744229999997</v>
      </c>
      <c r="C4089">
        <v>1</v>
      </c>
      <c r="D4089">
        <v>734.00433250000003</v>
      </c>
      <c r="E4089">
        <v>1</v>
      </c>
      <c r="F4089">
        <v>0</v>
      </c>
      <c r="G4089">
        <v>1</v>
      </c>
      <c r="H4089">
        <v>0</v>
      </c>
      <c r="I4089">
        <v>114.7066317</v>
      </c>
      <c r="J4089">
        <v>2</v>
      </c>
      <c r="K4089" s="5">
        <v>119.88504229999999</v>
      </c>
      <c r="L4089">
        <f t="shared" si="1134"/>
        <v>0.9256587357524968</v>
      </c>
      <c r="M4089">
        <f t="shared" si="1135"/>
        <v>1</v>
      </c>
      <c r="N4089">
        <f t="shared" si="1136"/>
        <v>165.99566749999997</v>
      </c>
      <c r="P4089">
        <f t="shared" si="1137"/>
        <v>0</v>
      </c>
      <c r="Q4089">
        <f t="shared" si="1138"/>
        <v>0</v>
      </c>
      <c r="R4089">
        <f t="shared" si="1139"/>
        <v>1</v>
      </c>
      <c r="S4089">
        <f t="shared" si="1140"/>
        <v>0</v>
      </c>
      <c r="U4089">
        <f t="shared" si="1141"/>
        <v>0</v>
      </c>
      <c r="V4089">
        <f t="shared" si="1142"/>
        <v>0</v>
      </c>
      <c r="W4089">
        <f t="shared" si="1143"/>
        <v>1</v>
      </c>
      <c r="X4089">
        <f t="shared" si="1144"/>
        <v>7.4341264247503216E-2</v>
      </c>
      <c r="Y4089" s="9">
        <f t="shared" si="1145"/>
        <v>0</v>
      </c>
      <c r="Z4089" s="7">
        <f t="shared" si="1146"/>
        <v>1.7435783531947264E-2</v>
      </c>
      <c r="AB4089">
        <f t="shared" si="1147"/>
        <v>1</v>
      </c>
      <c r="AC4089">
        <f t="shared" si="1148"/>
        <v>0</v>
      </c>
      <c r="AD4089">
        <f t="shared" si="1149"/>
        <v>0</v>
      </c>
      <c r="AE4089">
        <f t="shared" si="1150"/>
        <v>0</v>
      </c>
      <c r="AF4089">
        <f t="shared" si="1151"/>
        <v>0</v>
      </c>
    </row>
    <row r="4090" spans="1:32" x14ac:dyDescent="0.35">
      <c r="A4090">
        <v>67093.333039999998</v>
      </c>
      <c r="B4090">
        <v>64164.59618</v>
      </c>
      <c r="C4090">
        <v>0</v>
      </c>
      <c r="D4090">
        <v>624.82504649999998</v>
      </c>
      <c r="E4090">
        <v>0</v>
      </c>
      <c r="F4090">
        <v>1</v>
      </c>
      <c r="G4090">
        <v>3</v>
      </c>
      <c r="H4090">
        <v>0</v>
      </c>
      <c r="I4090">
        <v>256.73558869999999</v>
      </c>
      <c r="J4090">
        <v>1</v>
      </c>
      <c r="K4090" s="5">
        <v>94.963396829999994</v>
      </c>
      <c r="L4090">
        <f t="shared" si="1134"/>
        <v>1.0456441251774429</v>
      </c>
      <c r="M4090">
        <f t="shared" si="1135"/>
        <v>1</v>
      </c>
      <c r="N4090">
        <f t="shared" si="1136"/>
        <v>275.17495350000002</v>
      </c>
      <c r="P4090">
        <f t="shared" si="1137"/>
        <v>0</v>
      </c>
      <c r="Q4090">
        <f t="shared" si="1138"/>
        <v>1</v>
      </c>
      <c r="R4090">
        <f t="shared" si="1139"/>
        <v>0</v>
      </c>
      <c r="S4090">
        <f t="shared" si="1140"/>
        <v>0</v>
      </c>
      <c r="U4090">
        <f t="shared" si="1141"/>
        <v>0</v>
      </c>
      <c r="V4090">
        <f t="shared" si="1142"/>
        <v>1</v>
      </c>
      <c r="W4090">
        <f t="shared" si="1143"/>
        <v>0</v>
      </c>
      <c r="X4090">
        <f t="shared" si="1144"/>
        <v>-4.5644125177442943E-2</v>
      </c>
      <c r="Y4090" s="9">
        <f t="shared" si="1145"/>
        <v>0</v>
      </c>
      <c r="Z4090" s="7">
        <f t="shared" si="1146"/>
        <v>3.895057966305238E-3</v>
      </c>
      <c r="AB4090">
        <f t="shared" si="1147"/>
        <v>1</v>
      </c>
      <c r="AC4090">
        <f t="shared" si="1148"/>
        <v>0</v>
      </c>
      <c r="AD4090">
        <f t="shared" si="1149"/>
        <v>0</v>
      </c>
      <c r="AE4090">
        <f t="shared" si="1150"/>
        <v>0</v>
      </c>
      <c r="AF4090">
        <f t="shared" si="1151"/>
        <v>0</v>
      </c>
    </row>
    <row r="4091" spans="1:32" x14ac:dyDescent="0.35">
      <c r="A4091">
        <v>44189.570529999997</v>
      </c>
      <c r="B4091">
        <v>54778.271769999999</v>
      </c>
      <c r="C4091">
        <v>0</v>
      </c>
      <c r="D4091">
        <v>688.99651719999997</v>
      </c>
      <c r="E4091">
        <v>0</v>
      </c>
      <c r="F4091">
        <v>0</v>
      </c>
      <c r="G4091">
        <v>1</v>
      </c>
      <c r="H4091">
        <v>0</v>
      </c>
      <c r="I4091">
        <v>173.51399269999999</v>
      </c>
      <c r="J4091">
        <v>2</v>
      </c>
      <c r="K4091" s="5">
        <v>78.552451820000002</v>
      </c>
      <c r="L4091">
        <f t="shared" si="1134"/>
        <v>0.80669888081794072</v>
      </c>
      <c r="M4091">
        <f t="shared" si="1135"/>
        <v>0</v>
      </c>
      <c r="N4091">
        <f t="shared" si="1136"/>
        <v>211.00348280000003</v>
      </c>
      <c r="P4091">
        <f t="shared" si="1137"/>
        <v>0</v>
      </c>
      <c r="Q4091">
        <f t="shared" si="1138"/>
        <v>1</v>
      </c>
      <c r="R4091">
        <f t="shared" si="1139"/>
        <v>0</v>
      </c>
      <c r="S4091">
        <f t="shared" si="1140"/>
        <v>0</v>
      </c>
      <c r="U4091">
        <f t="shared" si="1141"/>
        <v>1</v>
      </c>
      <c r="V4091">
        <f t="shared" si="1142"/>
        <v>0</v>
      </c>
      <c r="W4091">
        <f t="shared" si="1143"/>
        <v>0</v>
      </c>
      <c r="X4091">
        <f t="shared" si="1144"/>
        <v>0.19330111918205925</v>
      </c>
      <c r="Y4091" s="9">
        <f t="shared" si="1145"/>
        <v>0</v>
      </c>
      <c r="Z4091" s="7">
        <f t="shared" si="1146"/>
        <v>1.1526447918571815E-2</v>
      </c>
      <c r="AB4091">
        <f t="shared" si="1147"/>
        <v>0</v>
      </c>
      <c r="AC4091">
        <f t="shared" si="1148"/>
        <v>0</v>
      </c>
      <c r="AD4091">
        <f t="shared" si="1149"/>
        <v>0</v>
      </c>
      <c r="AE4091">
        <f t="shared" si="1150"/>
        <v>0</v>
      </c>
      <c r="AF4091">
        <f t="shared" si="1151"/>
        <v>0</v>
      </c>
    </row>
    <row r="4092" spans="1:32" x14ac:dyDescent="0.35">
      <c r="A4092">
        <v>33520.693619999998</v>
      </c>
      <c r="B4092">
        <v>33908.12743</v>
      </c>
      <c r="C4092">
        <v>0</v>
      </c>
      <c r="D4092">
        <v>721.48949100000004</v>
      </c>
      <c r="E4092">
        <v>0</v>
      </c>
      <c r="F4092">
        <v>1</v>
      </c>
      <c r="G4092">
        <v>1</v>
      </c>
      <c r="H4092">
        <v>1</v>
      </c>
      <c r="I4092">
        <v>18.304311640000002</v>
      </c>
      <c r="J4092">
        <v>1</v>
      </c>
      <c r="K4092" s="5">
        <v>118.97541270000001</v>
      </c>
      <c r="L4092">
        <f t="shared" si="1134"/>
        <v>0.98857401338956796</v>
      </c>
      <c r="M4092">
        <f t="shared" si="1135"/>
        <v>1</v>
      </c>
      <c r="N4092">
        <f t="shared" si="1136"/>
        <v>178.51050899999996</v>
      </c>
      <c r="P4092">
        <f t="shared" si="1137"/>
        <v>0</v>
      </c>
      <c r="Q4092">
        <f t="shared" si="1138"/>
        <v>0</v>
      </c>
      <c r="R4092">
        <f t="shared" si="1139"/>
        <v>1</v>
      </c>
      <c r="S4092">
        <f t="shared" si="1140"/>
        <v>0</v>
      </c>
      <c r="U4092">
        <f t="shared" si="1141"/>
        <v>0</v>
      </c>
      <c r="V4092">
        <f t="shared" si="1142"/>
        <v>0</v>
      </c>
      <c r="W4092">
        <f t="shared" si="1143"/>
        <v>1</v>
      </c>
      <c r="X4092">
        <f t="shared" si="1144"/>
        <v>1.1425986610432008E-2</v>
      </c>
      <c r="Y4092" s="9">
        <f t="shared" si="1145"/>
        <v>0.5</v>
      </c>
      <c r="Z4092" s="7">
        <f t="shared" si="1146"/>
        <v>5.4631936981160353E-2</v>
      </c>
      <c r="AB4092">
        <f t="shared" si="1147"/>
        <v>1</v>
      </c>
      <c r="AC4092">
        <f t="shared" si="1148"/>
        <v>0</v>
      </c>
      <c r="AD4092">
        <f t="shared" si="1149"/>
        <v>0</v>
      </c>
      <c r="AE4092">
        <f t="shared" si="1150"/>
        <v>0</v>
      </c>
      <c r="AF4092">
        <f t="shared" si="1151"/>
        <v>0</v>
      </c>
    </row>
    <row r="4093" spans="1:32" x14ac:dyDescent="0.35">
      <c r="A4093">
        <v>71307.564310000002</v>
      </c>
      <c r="B4093">
        <v>71558.593970000002</v>
      </c>
      <c r="C4093">
        <v>1</v>
      </c>
      <c r="D4093">
        <v>670.06906949999996</v>
      </c>
      <c r="E4093">
        <v>0</v>
      </c>
      <c r="F4093">
        <v>0</v>
      </c>
      <c r="G4093">
        <v>0</v>
      </c>
      <c r="H4093">
        <v>1</v>
      </c>
      <c r="I4093">
        <v>138.5619533</v>
      </c>
      <c r="J4093">
        <v>1</v>
      </c>
      <c r="K4093" s="5">
        <v>78.510811509999996</v>
      </c>
      <c r="L4093">
        <f t="shared" si="1134"/>
        <v>0.99649197048078897</v>
      </c>
      <c r="M4093">
        <f t="shared" si="1135"/>
        <v>0</v>
      </c>
      <c r="N4093">
        <f t="shared" si="1136"/>
        <v>229.93093050000004</v>
      </c>
      <c r="P4093">
        <f t="shared" si="1137"/>
        <v>0</v>
      </c>
      <c r="Q4093">
        <f t="shared" si="1138"/>
        <v>1</v>
      </c>
      <c r="R4093">
        <f t="shared" si="1139"/>
        <v>0</v>
      </c>
      <c r="S4093">
        <f t="shared" si="1140"/>
        <v>0</v>
      </c>
      <c r="U4093">
        <f t="shared" si="1141"/>
        <v>1</v>
      </c>
      <c r="V4093">
        <f t="shared" si="1142"/>
        <v>0</v>
      </c>
      <c r="W4093">
        <f t="shared" si="1143"/>
        <v>0</v>
      </c>
      <c r="X4093">
        <f t="shared" si="1144"/>
        <v>3.5080295192110823E-3</v>
      </c>
      <c r="Y4093" s="9">
        <f t="shared" si="1145"/>
        <v>1</v>
      </c>
      <c r="Z4093" s="7">
        <f t="shared" si="1146"/>
        <v>7.216988330374526E-3</v>
      </c>
      <c r="AB4093">
        <f t="shared" si="1147"/>
        <v>0</v>
      </c>
      <c r="AC4093">
        <f t="shared" si="1148"/>
        <v>0</v>
      </c>
      <c r="AD4093">
        <f t="shared" si="1149"/>
        <v>0</v>
      </c>
      <c r="AE4093">
        <f t="shared" si="1150"/>
        <v>0</v>
      </c>
      <c r="AF4093">
        <f t="shared" si="1151"/>
        <v>0</v>
      </c>
    </row>
    <row r="4094" spans="1:32" x14ac:dyDescent="0.35">
      <c r="A4094">
        <v>48297.790309999997</v>
      </c>
      <c r="B4094">
        <v>35612.392780000002</v>
      </c>
      <c r="C4094">
        <v>1</v>
      </c>
      <c r="D4094">
        <v>714.25387939999996</v>
      </c>
      <c r="E4094">
        <v>0</v>
      </c>
      <c r="F4094">
        <v>0</v>
      </c>
      <c r="G4094">
        <v>2</v>
      </c>
      <c r="H4094">
        <v>0</v>
      </c>
      <c r="I4094">
        <v>246.4959389</v>
      </c>
      <c r="J4094">
        <v>0</v>
      </c>
      <c r="K4094" s="5">
        <v>98.831371000000004</v>
      </c>
      <c r="L4094">
        <f t="shared" si="1134"/>
        <v>1.3562073912967776</v>
      </c>
      <c r="M4094">
        <f t="shared" si="1135"/>
        <v>0</v>
      </c>
      <c r="N4094">
        <f t="shared" si="1136"/>
        <v>185.74612060000004</v>
      </c>
      <c r="P4094">
        <f t="shared" si="1137"/>
        <v>0</v>
      </c>
      <c r="Q4094">
        <f t="shared" si="1138"/>
        <v>0</v>
      </c>
      <c r="R4094">
        <f t="shared" si="1139"/>
        <v>1</v>
      </c>
      <c r="S4094">
        <f t="shared" si="1140"/>
        <v>0</v>
      </c>
      <c r="U4094">
        <f t="shared" si="1141"/>
        <v>0</v>
      </c>
      <c r="V4094">
        <f t="shared" si="1142"/>
        <v>1</v>
      </c>
      <c r="W4094">
        <f t="shared" si="1143"/>
        <v>0</v>
      </c>
      <c r="X4094">
        <f t="shared" si="1144"/>
        <v>-0.35620739129677753</v>
      </c>
      <c r="Y4094" s="9">
        <f t="shared" si="1145"/>
        <v>0</v>
      </c>
      <c r="Z4094" s="7">
        <f t="shared" si="1146"/>
        <v>0</v>
      </c>
      <c r="AB4094">
        <f t="shared" si="1147"/>
        <v>0</v>
      </c>
      <c r="AC4094">
        <f t="shared" si="1148"/>
        <v>0</v>
      </c>
      <c r="AD4094">
        <f t="shared" si="1149"/>
        <v>0</v>
      </c>
      <c r="AE4094">
        <f t="shared" si="1150"/>
        <v>0</v>
      </c>
      <c r="AF4094">
        <f t="shared" si="1151"/>
        <v>0</v>
      </c>
    </row>
    <row r="4095" spans="1:32" x14ac:dyDescent="0.35">
      <c r="A4095">
        <v>53323.377099999998</v>
      </c>
      <c r="B4095">
        <v>66828.707939999993</v>
      </c>
      <c r="C4095">
        <v>1</v>
      </c>
      <c r="D4095">
        <v>648.20691729999999</v>
      </c>
      <c r="E4095">
        <v>0</v>
      </c>
      <c r="F4095">
        <v>0</v>
      </c>
      <c r="G4095">
        <v>0</v>
      </c>
      <c r="H4095">
        <v>0</v>
      </c>
      <c r="I4095">
        <v>83.735712809999995</v>
      </c>
      <c r="J4095">
        <v>2</v>
      </c>
      <c r="K4095" s="5">
        <v>106.32342180000001</v>
      </c>
      <c r="L4095">
        <f t="shared" si="1134"/>
        <v>0.79791123820431598</v>
      </c>
      <c r="M4095">
        <f t="shared" si="1135"/>
        <v>0</v>
      </c>
      <c r="N4095">
        <f t="shared" si="1136"/>
        <v>251.79308270000001</v>
      </c>
      <c r="P4095">
        <f t="shared" si="1137"/>
        <v>0</v>
      </c>
      <c r="Q4095">
        <f t="shared" si="1138"/>
        <v>1</v>
      </c>
      <c r="R4095">
        <f t="shared" si="1139"/>
        <v>0</v>
      </c>
      <c r="S4095">
        <f t="shared" si="1140"/>
        <v>0</v>
      </c>
      <c r="U4095">
        <f t="shared" si="1141"/>
        <v>0</v>
      </c>
      <c r="V4095">
        <f t="shared" si="1142"/>
        <v>0</v>
      </c>
      <c r="W4095">
        <f t="shared" si="1143"/>
        <v>1</v>
      </c>
      <c r="X4095">
        <f t="shared" si="1144"/>
        <v>0.202088761795684</v>
      </c>
      <c r="Y4095" s="9">
        <f t="shared" si="1145"/>
        <v>0</v>
      </c>
      <c r="Z4095" s="7">
        <f t="shared" si="1146"/>
        <v>2.3884671580190493E-2</v>
      </c>
      <c r="AB4095">
        <f t="shared" si="1147"/>
        <v>0</v>
      </c>
      <c r="AC4095">
        <f t="shared" si="1148"/>
        <v>0</v>
      </c>
      <c r="AD4095">
        <f t="shared" si="1149"/>
        <v>0</v>
      </c>
      <c r="AE4095">
        <f t="shared" si="1150"/>
        <v>0</v>
      </c>
      <c r="AF4095">
        <f t="shared" si="1151"/>
        <v>0</v>
      </c>
    </row>
    <row r="4096" spans="1:32" x14ac:dyDescent="0.35">
      <c r="A4096">
        <v>68521.278709999999</v>
      </c>
      <c r="B4096">
        <v>55246.647360000003</v>
      </c>
      <c r="C4096">
        <v>0</v>
      </c>
      <c r="D4096">
        <v>669.7157072</v>
      </c>
      <c r="E4096">
        <v>3</v>
      </c>
      <c r="F4096">
        <v>1</v>
      </c>
      <c r="G4096">
        <v>4</v>
      </c>
      <c r="H4096">
        <v>1</v>
      </c>
      <c r="I4096">
        <v>215.52262690000001</v>
      </c>
      <c r="J4096">
        <v>1</v>
      </c>
      <c r="K4096" s="5">
        <v>94.205632980000004</v>
      </c>
      <c r="L4096">
        <f t="shared" si="1134"/>
        <v>1.2402794012729752</v>
      </c>
      <c r="M4096">
        <f t="shared" si="1135"/>
        <v>4</v>
      </c>
      <c r="N4096">
        <f t="shared" si="1136"/>
        <v>230.2842928</v>
      </c>
      <c r="P4096">
        <f t="shared" si="1137"/>
        <v>0</v>
      </c>
      <c r="Q4096">
        <f t="shared" si="1138"/>
        <v>1</v>
      </c>
      <c r="R4096">
        <f t="shared" si="1139"/>
        <v>0</v>
      </c>
      <c r="S4096">
        <f t="shared" si="1140"/>
        <v>0</v>
      </c>
      <c r="U4096">
        <f t="shared" si="1141"/>
        <v>0</v>
      </c>
      <c r="V4096">
        <f t="shared" si="1142"/>
        <v>1</v>
      </c>
      <c r="W4096">
        <f t="shared" si="1143"/>
        <v>0</v>
      </c>
      <c r="X4096">
        <f t="shared" si="1144"/>
        <v>-0.2402794012729752</v>
      </c>
      <c r="Y4096" s="9">
        <f t="shared" si="1145"/>
        <v>0.2</v>
      </c>
      <c r="Z4096" s="7">
        <f t="shared" si="1146"/>
        <v>4.639884054791093E-3</v>
      </c>
      <c r="AB4096">
        <f t="shared" si="1147"/>
        <v>0</v>
      </c>
      <c r="AC4096">
        <f t="shared" si="1148"/>
        <v>0</v>
      </c>
      <c r="AD4096">
        <f t="shared" si="1149"/>
        <v>0</v>
      </c>
      <c r="AE4096">
        <f t="shared" si="1150"/>
        <v>1</v>
      </c>
      <c r="AF4096">
        <f t="shared" si="1151"/>
        <v>0</v>
      </c>
    </row>
    <row r="4097" spans="1:32" x14ac:dyDescent="0.35">
      <c r="A4097">
        <v>34520.671369999996</v>
      </c>
      <c r="B4097">
        <v>35107.75808</v>
      </c>
      <c r="C4097">
        <v>0</v>
      </c>
      <c r="D4097">
        <v>618.91953869999998</v>
      </c>
      <c r="E4097">
        <v>0</v>
      </c>
      <c r="F4097">
        <v>1</v>
      </c>
      <c r="G4097">
        <v>2</v>
      </c>
      <c r="H4097">
        <v>0</v>
      </c>
      <c r="I4097">
        <v>138.609882</v>
      </c>
      <c r="J4097">
        <v>4</v>
      </c>
      <c r="K4097" s="5">
        <v>72.133258699999999</v>
      </c>
      <c r="L4097">
        <f t="shared" si="1134"/>
        <v>0.98327757902791146</v>
      </c>
      <c r="M4097">
        <f t="shared" si="1135"/>
        <v>1</v>
      </c>
      <c r="N4097">
        <f t="shared" si="1136"/>
        <v>281.08046130000002</v>
      </c>
      <c r="P4097">
        <f t="shared" si="1137"/>
        <v>0</v>
      </c>
      <c r="Q4097">
        <f t="shared" si="1138"/>
        <v>1</v>
      </c>
      <c r="R4097">
        <f t="shared" si="1139"/>
        <v>0</v>
      </c>
      <c r="S4097">
        <f t="shared" si="1140"/>
        <v>0</v>
      </c>
      <c r="U4097">
        <f t="shared" si="1141"/>
        <v>1</v>
      </c>
      <c r="V4097">
        <f t="shared" si="1142"/>
        <v>0</v>
      </c>
      <c r="W4097">
        <f t="shared" si="1143"/>
        <v>0</v>
      </c>
      <c r="X4097">
        <f t="shared" si="1144"/>
        <v>1.672242097208855E-2</v>
      </c>
      <c r="Y4097" s="9">
        <f t="shared" si="1145"/>
        <v>0</v>
      </c>
      <c r="Z4097" s="7">
        <f t="shared" si="1146"/>
        <v>2.8857971324151334E-2</v>
      </c>
      <c r="AB4097">
        <f t="shared" si="1147"/>
        <v>1</v>
      </c>
      <c r="AC4097">
        <f t="shared" si="1148"/>
        <v>0</v>
      </c>
      <c r="AD4097">
        <f t="shared" si="1149"/>
        <v>0</v>
      </c>
      <c r="AE4097">
        <f t="shared" si="1150"/>
        <v>0</v>
      </c>
      <c r="AF4097">
        <f t="shared" si="1151"/>
        <v>0</v>
      </c>
    </row>
    <row r="4098" spans="1:32" x14ac:dyDescent="0.35">
      <c r="A4098">
        <v>58932.36346</v>
      </c>
      <c r="B4098">
        <v>69666.337199999994</v>
      </c>
      <c r="C4098">
        <v>1</v>
      </c>
      <c r="D4098">
        <v>641.76999209999997</v>
      </c>
      <c r="E4098">
        <v>1</v>
      </c>
      <c r="F4098">
        <v>1</v>
      </c>
      <c r="G4098">
        <v>4</v>
      </c>
      <c r="H4098">
        <v>0</v>
      </c>
      <c r="I4098">
        <v>97.256452350000004</v>
      </c>
      <c r="J4098">
        <v>2</v>
      </c>
      <c r="K4098" s="5">
        <v>101.4626514</v>
      </c>
      <c r="L4098">
        <f t="shared" si="1134"/>
        <v>0.84592309325543247</v>
      </c>
      <c r="M4098">
        <f t="shared" si="1135"/>
        <v>2</v>
      </c>
      <c r="N4098">
        <f t="shared" si="1136"/>
        <v>258.23000790000003</v>
      </c>
      <c r="P4098">
        <f t="shared" si="1137"/>
        <v>0</v>
      </c>
      <c r="Q4098">
        <f t="shared" si="1138"/>
        <v>1</v>
      </c>
      <c r="R4098">
        <f t="shared" si="1139"/>
        <v>0</v>
      </c>
      <c r="S4098">
        <f t="shared" si="1140"/>
        <v>0</v>
      </c>
      <c r="U4098">
        <f t="shared" si="1141"/>
        <v>0</v>
      </c>
      <c r="V4098">
        <f t="shared" si="1142"/>
        <v>0</v>
      </c>
      <c r="W4098">
        <f t="shared" si="1143"/>
        <v>1</v>
      </c>
      <c r="X4098">
        <f t="shared" si="1144"/>
        <v>0.1540769067445675</v>
      </c>
      <c r="Y4098" s="9">
        <f t="shared" si="1145"/>
        <v>0</v>
      </c>
      <c r="Z4098" s="7">
        <f t="shared" si="1146"/>
        <v>2.0564188304982932E-2</v>
      </c>
      <c r="AB4098">
        <f t="shared" si="1147"/>
        <v>0</v>
      </c>
      <c r="AC4098">
        <f t="shared" si="1148"/>
        <v>1</v>
      </c>
      <c r="AD4098">
        <f t="shared" si="1149"/>
        <v>0</v>
      </c>
      <c r="AE4098">
        <f t="shared" si="1150"/>
        <v>0</v>
      </c>
      <c r="AF4098">
        <f t="shared" si="1151"/>
        <v>0</v>
      </c>
    </row>
    <row r="4099" spans="1:32" x14ac:dyDescent="0.35">
      <c r="A4099">
        <v>41151.578650000003</v>
      </c>
      <c r="B4099">
        <v>34125.850539999999</v>
      </c>
      <c r="C4099">
        <v>1</v>
      </c>
      <c r="D4099">
        <v>671.68580850000001</v>
      </c>
      <c r="E4099">
        <v>0</v>
      </c>
      <c r="F4099">
        <v>0</v>
      </c>
      <c r="G4099">
        <v>2</v>
      </c>
      <c r="H4099">
        <v>0</v>
      </c>
      <c r="I4099">
        <v>267.49241019999999</v>
      </c>
      <c r="J4099">
        <v>0</v>
      </c>
      <c r="K4099" s="5">
        <v>119.2961524</v>
      </c>
      <c r="L4099">
        <f t="shared" ref="L4099:L4162" si="1152">A4099/B4099</f>
        <v>1.2058770110876775</v>
      </c>
      <c r="M4099">
        <f t="shared" ref="M4099:M4162" si="1153">E4099+F4099</f>
        <v>0</v>
      </c>
      <c r="N4099">
        <f t="shared" ref="N4099:N4162" si="1154">900-D4099</f>
        <v>228.31419149999999</v>
      </c>
      <c r="P4099">
        <f t="shared" ref="P4099:P4162" si="1155">IF(AND($D4099&gt;=500,$D4099&lt;600),1,0)</f>
        <v>0</v>
      </c>
      <c r="Q4099">
        <f t="shared" ref="Q4099:Q4162" si="1156">IF(AND($D4099&gt;=600,$D4099&lt;700),1,0)</f>
        <v>1</v>
      </c>
      <c r="R4099">
        <f t="shared" ref="R4099:R4162" si="1157">IF(AND($D4099&gt;=700,$D4099&lt;800),1,0)</f>
        <v>0</v>
      </c>
      <c r="S4099">
        <f t="shared" ref="S4099:S4162" si="1158">IF($D4099&gt;800,1,0)</f>
        <v>0</v>
      </c>
      <c r="U4099">
        <f t="shared" ref="U4099:U4162" si="1159">IF(AND($K4099&gt;=70,$K4099&lt;90),1,0)</f>
        <v>0</v>
      </c>
      <c r="V4099">
        <f t="shared" ref="V4099:V4162" si="1160">IF(AND($K4099&gt;=90,$K4099&lt;100),1,0)</f>
        <v>0</v>
      </c>
      <c r="W4099">
        <f t="shared" ref="W4099:W4162" si="1161">IF(AND($K4099&gt;=100,$K4099&lt;120),1,0)</f>
        <v>1</v>
      </c>
      <c r="X4099">
        <f t="shared" ref="X4099:X4162" si="1162">(B4099-A4099)/B4099</f>
        <v>-0.20587701108767745</v>
      </c>
      <c r="Y4099" s="9">
        <f t="shared" ref="Y4099:Y4162" si="1163">H4099/(G4099+1)</f>
        <v>0</v>
      </c>
      <c r="Z4099" s="7">
        <f t="shared" ref="Z4099:Z4162" si="1164">J4099/I4099</f>
        <v>0</v>
      </c>
      <c r="AB4099">
        <f t="shared" ref="AB4099:AB4162" si="1165">IF(AND($M4099&gt;=1,$M4099&lt;2),1,0)</f>
        <v>0</v>
      </c>
      <c r="AC4099">
        <f t="shared" ref="AC4099:AC4162" si="1166">IF(AND($M4099&gt;=2,$M4099&lt;3),1,0)</f>
        <v>0</v>
      </c>
      <c r="AD4099">
        <f t="shared" ref="AD4099:AD4162" si="1167">IF(AND($M4099&gt;=3,$M4099&lt;4),1,0)</f>
        <v>0</v>
      </c>
      <c r="AE4099">
        <f t="shared" ref="AE4099:AE4162" si="1168">IF(AND($M4099&gt;=4,$M4099&lt;5),1,0)</f>
        <v>0</v>
      </c>
      <c r="AF4099">
        <f t="shared" ref="AF4099:AF4162" si="1169">IF($M4099&gt;5,1,0)</f>
        <v>0</v>
      </c>
    </row>
    <row r="4100" spans="1:32" x14ac:dyDescent="0.35">
      <c r="A4100">
        <v>48017.459669999997</v>
      </c>
      <c r="B4100">
        <v>48806.097170000001</v>
      </c>
      <c r="C4100">
        <v>1</v>
      </c>
      <c r="D4100">
        <v>615.1690337</v>
      </c>
      <c r="E4100">
        <v>1</v>
      </c>
      <c r="F4100">
        <v>0</v>
      </c>
      <c r="G4100">
        <v>3</v>
      </c>
      <c r="H4100">
        <v>1</v>
      </c>
      <c r="I4100">
        <v>147.1016194</v>
      </c>
      <c r="J4100">
        <v>1</v>
      </c>
      <c r="K4100" s="5">
        <v>104.1119236</v>
      </c>
      <c r="L4100">
        <f t="shared" si="1152"/>
        <v>0.98384141437794048</v>
      </c>
      <c r="M4100">
        <f t="shared" si="1153"/>
        <v>1</v>
      </c>
      <c r="N4100">
        <f t="shared" si="1154"/>
        <v>284.8309663</v>
      </c>
      <c r="P4100">
        <f t="shared" si="1155"/>
        <v>0</v>
      </c>
      <c r="Q4100">
        <f t="shared" si="1156"/>
        <v>1</v>
      </c>
      <c r="R4100">
        <f t="shared" si="1157"/>
        <v>0</v>
      </c>
      <c r="S4100">
        <f t="shared" si="1158"/>
        <v>0</v>
      </c>
      <c r="U4100">
        <f t="shared" si="1159"/>
        <v>0</v>
      </c>
      <c r="V4100">
        <f t="shared" si="1160"/>
        <v>0</v>
      </c>
      <c r="W4100">
        <f t="shared" si="1161"/>
        <v>1</v>
      </c>
      <c r="X4100">
        <f t="shared" si="1162"/>
        <v>1.615858562205957E-2</v>
      </c>
      <c r="Y4100" s="9">
        <f t="shared" si="1163"/>
        <v>0.25</v>
      </c>
      <c r="Z4100" s="7">
        <f t="shared" si="1164"/>
        <v>6.7980216946544368E-3</v>
      </c>
      <c r="AB4100">
        <f t="shared" si="1165"/>
        <v>1</v>
      </c>
      <c r="AC4100">
        <f t="shared" si="1166"/>
        <v>0</v>
      </c>
      <c r="AD4100">
        <f t="shared" si="1167"/>
        <v>0</v>
      </c>
      <c r="AE4100">
        <f t="shared" si="1168"/>
        <v>0</v>
      </c>
      <c r="AF4100">
        <f t="shared" si="1169"/>
        <v>0</v>
      </c>
    </row>
    <row r="4101" spans="1:32" x14ac:dyDescent="0.35">
      <c r="A4101">
        <v>51084.184480000004</v>
      </c>
      <c r="B4101">
        <v>43136.044520000003</v>
      </c>
      <c r="C4101">
        <v>1</v>
      </c>
      <c r="D4101">
        <v>638.82068130000005</v>
      </c>
      <c r="E4101">
        <v>0</v>
      </c>
      <c r="F4101">
        <v>0</v>
      </c>
      <c r="G4101">
        <v>3</v>
      </c>
      <c r="H4101">
        <v>0</v>
      </c>
      <c r="I4101">
        <v>227.81510700000001</v>
      </c>
      <c r="J4101">
        <v>0</v>
      </c>
      <c r="K4101" s="5">
        <v>100.59547019999999</v>
      </c>
      <c r="L4101">
        <f t="shared" si="1152"/>
        <v>1.184257505490909</v>
      </c>
      <c r="M4101">
        <f t="shared" si="1153"/>
        <v>0</v>
      </c>
      <c r="N4101">
        <f t="shared" si="1154"/>
        <v>261.17931869999995</v>
      </c>
      <c r="P4101">
        <f t="shared" si="1155"/>
        <v>0</v>
      </c>
      <c r="Q4101">
        <f t="shared" si="1156"/>
        <v>1</v>
      </c>
      <c r="R4101">
        <f t="shared" si="1157"/>
        <v>0</v>
      </c>
      <c r="S4101">
        <f t="shared" si="1158"/>
        <v>0</v>
      </c>
      <c r="U4101">
        <f t="shared" si="1159"/>
        <v>0</v>
      </c>
      <c r="V4101">
        <f t="shared" si="1160"/>
        <v>0</v>
      </c>
      <c r="W4101">
        <f t="shared" si="1161"/>
        <v>1</v>
      </c>
      <c r="X4101">
        <f t="shared" si="1162"/>
        <v>-0.18425750549090911</v>
      </c>
      <c r="Y4101" s="9">
        <f t="shared" si="1163"/>
        <v>0</v>
      </c>
      <c r="Z4101" s="7">
        <f t="shared" si="1164"/>
        <v>0</v>
      </c>
      <c r="AB4101">
        <f t="shared" si="1165"/>
        <v>0</v>
      </c>
      <c r="AC4101">
        <f t="shared" si="1166"/>
        <v>0</v>
      </c>
      <c r="AD4101">
        <f t="shared" si="1167"/>
        <v>0</v>
      </c>
      <c r="AE4101">
        <f t="shared" si="1168"/>
        <v>0</v>
      </c>
      <c r="AF4101">
        <f t="shared" si="1169"/>
        <v>0</v>
      </c>
    </row>
    <row r="4102" spans="1:32" x14ac:dyDescent="0.35">
      <c r="A4102">
        <v>27496.67208</v>
      </c>
      <c r="B4102">
        <v>31781.120999999999</v>
      </c>
      <c r="C4102">
        <v>1</v>
      </c>
      <c r="D4102">
        <v>688.04368399999998</v>
      </c>
      <c r="E4102">
        <v>0</v>
      </c>
      <c r="F4102">
        <v>0</v>
      </c>
      <c r="G4102">
        <v>2</v>
      </c>
      <c r="H4102">
        <v>1</v>
      </c>
      <c r="I4102">
        <v>142.29522600000001</v>
      </c>
      <c r="J4102">
        <v>1</v>
      </c>
      <c r="K4102" s="5">
        <v>99.5093447</v>
      </c>
      <c r="L4102">
        <f t="shared" si="1152"/>
        <v>0.86518886731528444</v>
      </c>
      <c r="M4102">
        <f t="shared" si="1153"/>
        <v>0</v>
      </c>
      <c r="N4102">
        <f t="shared" si="1154"/>
        <v>211.95631600000002</v>
      </c>
      <c r="P4102">
        <f t="shared" si="1155"/>
        <v>0</v>
      </c>
      <c r="Q4102">
        <f t="shared" si="1156"/>
        <v>1</v>
      </c>
      <c r="R4102">
        <f t="shared" si="1157"/>
        <v>0</v>
      </c>
      <c r="S4102">
        <f t="shared" si="1158"/>
        <v>0</v>
      </c>
      <c r="U4102">
        <f t="shared" si="1159"/>
        <v>0</v>
      </c>
      <c r="V4102">
        <f t="shared" si="1160"/>
        <v>1</v>
      </c>
      <c r="W4102">
        <f t="shared" si="1161"/>
        <v>0</v>
      </c>
      <c r="X4102">
        <f t="shared" si="1162"/>
        <v>0.13481113268471553</v>
      </c>
      <c r="Y4102" s="9">
        <f t="shared" si="1163"/>
        <v>0.33333333333333331</v>
      </c>
      <c r="Z4102" s="7">
        <f t="shared" si="1164"/>
        <v>7.0276426561211537E-3</v>
      </c>
      <c r="AB4102">
        <f t="shared" si="1165"/>
        <v>0</v>
      </c>
      <c r="AC4102">
        <f t="shared" si="1166"/>
        <v>0</v>
      </c>
      <c r="AD4102">
        <f t="shared" si="1167"/>
        <v>0</v>
      </c>
      <c r="AE4102">
        <f t="shared" si="1168"/>
        <v>0</v>
      </c>
      <c r="AF4102">
        <f t="shared" si="1169"/>
        <v>0</v>
      </c>
    </row>
    <row r="4103" spans="1:32" x14ac:dyDescent="0.35">
      <c r="A4103">
        <v>38317.444360000001</v>
      </c>
      <c r="B4103">
        <v>39796.677830000001</v>
      </c>
      <c r="C4103">
        <v>0</v>
      </c>
      <c r="D4103">
        <v>752.6278767</v>
      </c>
      <c r="E4103">
        <v>1</v>
      </c>
      <c r="F4103">
        <v>0</v>
      </c>
      <c r="G4103">
        <v>2</v>
      </c>
      <c r="H4103">
        <v>0</v>
      </c>
      <c r="I4103">
        <v>95.6672406</v>
      </c>
      <c r="J4103">
        <v>1</v>
      </c>
      <c r="K4103" s="5">
        <v>88.052909839999998</v>
      </c>
      <c r="L4103">
        <f t="shared" si="1152"/>
        <v>0.96283022727879797</v>
      </c>
      <c r="M4103">
        <f t="shared" si="1153"/>
        <v>1</v>
      </c>
      <c r="N4103">
        <f t="shared" si="1154"/>
        <v>147.3721233</v>
      </c>
      <c r="P4103">
        <f t="shared" si="1155"/>
        <v>0</v>
      </c>
      <c r="Q4103">
        <f t="shared" si="1156"/>
        <v>0</v>
      </c>
      <c r="R4103">
        <f t="shared" si="1157"/>
        <v>1</v>
      </c>
      <c r="S4103">
        <f t="shared" si="1158"/>
        <v>0</v>
      </c>
      <c r="U4103">
        <f t="shared" si="1159"/>
        <v>1</v>
      </c>
      <c r="V4103">
        <f t="shared" si="1160"/>
        <v>0</v>
      </c>
      <c r="W4103">
        <f t="shared" si="1161"/>
        <v>0</v>
      </c>
      <c r="X4103">
        <f t="shared" si="1162"/>
        <v>3.7169772721202018E-2</v>
      </c>
      <c r="Y4103" s="9">
        <f t="shared" si="1163"/>
        <v>0</v>
      </c>
      <c r="Z4103" s="7">
        <f t="shared" si="1164"/>
        <v>1.0452898962364343E-2</v>
      </c>
      <c r="AB4103">
        <f t="shared" si="1165"/>
        <v>1</v>
      </c>
      <c r="AC4103">
        <f t="shared" si="1166"/>
        <v>0</v>
      </c>
      <c r="AD4103">
        <f t="shared" si="1167"/>
        <v>0</v>
      </c>
      <c r="AE4103">
        <f t="shared" si="1168"/>
        <v>0</v>
      </c>
      <c r="AF4103">
        <f t="shared" si="1169"/>
        <v>0</v>
      </c>
    </row>
    <row r="4104" spans="1:32" x14ac:dyDescent="0.35">
      <c r="A4104">
        <v>70266.093389999995</v>
      </c>
      <c r="B4104">
        <v>85273.913220000002</v>
      </c>
      <c r="C4104">
        <v>1</v>
      </c>
      <c r="D4104">
        <v>547.52807540000003</v>
      </c>
      <c r="E4104">
        <v>1</v>
      </c>
      <c r="F4104">
        <v>0</v>
      </c>
      <c r="G4104">
        <v>3</v>
      </c>
      <c r="H4104">
        <v>1</v>
      </c>
      <c r="I4104">
        <v>276.52736290000001</v>
      </c>
      <c r="J4104">
        <v>1</v>
      </c>
      <c r="K4104" s="5">
        <v>84.386946379999998</v>
      </c>
      <c r="L4104">
        <f t="shared" si="1152"/>
        <v>0.82400456055908899</v>
      </c>
      <c r="M4104">
        <f t="shared" si="1153"/>
        <v>1</v>
      </c>
      <c r="N4104">
        <f t="shared" si="1154"/>
        <v>352.47192459999997</v>
      </c>
      <c r="P4104">
        <f t="shared" si="1155"/>
        <v>1</v>
      </c>
      <c r="Q4104">
        <f t="shared" si="1156"/>
        <v>0</v>
      </c>
      <c r="R4104">
        <f t="shared" si="1157"/>
        <v>0</v>
      </c>
      <c r="S4104">
        <f t="shared" si="1158"/>
        <v>0</v>
      </c>
      <c r="U4104">
        <f t="shared" si="1159"/>
        <v>1</v>
      </c>
      <c r="V4104">
        <f t="shared" si="1160"/>
        <v>0</v>
      </c>
      <c r="W4104">
        <f t="shared" si="1161"/>
        <v>0</v>
      </c>
      <c r="X4104">
        <f t="shared" si="1162"/>
        <v>0.17599543944091098</v>
      </c>
      <c r="Y4104" s="9">
        <f t="shared" si="1163"/>
        <v>0.25</v>
      </c>
      <c r="Z4104" s="7">
        <f t="shared" si="1164"/>
        <v>3.6162786550769945E-3</v>
      </c>
      <c r="AB4104">
        <f t="shared" si="1165"/>
        <v>1</v>
      </c>
      <c r="AC4104">
        <f t="shared" si="1166"/>
        <v>0</v>
      </c>
      <c r="AD4104">
        <f t="shared" si="1167"/>
        <v>0</v>
      </c>
      <c r="AE4104">
        <f t="shared" si="1168"/>
        <v>0</v>
      </c>
      <c r="AF4104">
        <f t="shared" si="1169"/>
        <v>0</v>
      </c>
    </row>
    <row r="4105" spans="1:32" x14ac:dyDescent="0.35">
      <c r="A4105">
        <v>63292.867830000003</v>
      </c>
      <c r="B4105">
        <v>78276.492339999997</v>
      </c>
      <c r="C4105">
        <v>0</v>
      </c>
      <c r="D4105">
        <v>748.82883340000001</v>
      </c>
      <c r="E4105">
        <v>2</v>
      </c>
      <c r="F4105">
        <v>0</v>
      </c>
      <c r="G4105">
        <v>1</v>
      </c>
      <c r="H4105">
        <v>1</v>
      </c>
      <c r="I4105">
        <v>45.771008569999999</v>
      </c>
      <c r="J4105">
        <v>1</v>
      </c>
      <c r="K4105" s="5">
        <v>106.4591243</v>
      </c>
      <c r="L4105">
        <f t="shared" si="1152"/>
        <v>0.80858078764033703</v>
      </c>
      <c r="M4105">
        <f t="shared" si="1153"/>
        <v>2</v>
      </c>
      <c r="N4105">
        <f t="shared" si="1154"/>
        <v>151.17116659999999</v>
      </c>
      <c r="P4105">
        <f t="shared" si="1155"/>
        <v>0</v>
      </c>
      <c r="Q4105">
        <f t="shared" si="1156"/>
        <v>0</v>
      </c>
      <c r="R4105">
        <f t="shared" si="1157"/>
        <v>1</v>
      </c>
      <c r="S4105">
        <f t="shared" si="1158"/>
        <v>0</v>
      </c>
      <c r="U4105">
        <f t="shared" si="1159"/>
        <v>0</v>
      </c>
      <c r="V4105">
        <f t="shared" si="1160"/>
        <v>0</v>
      </c>
      <c r="W4105">
        <f t="shared" si="1161"/>
        <v>1</v>
      </c>
      <c r="X4105">
        <f t="shared" si="1162"/>
        <v>0.191419212359663</v>
      </c>
      <c r="Y4105" s="9">
        <f t="shared" si="1163"/>
        <v>0.5</v>
      </c>
      <c r="Z4105" s="7">
        <f t="shared" si="1164"/>
        <v>2.1847890864599318E-2</v>
      </c>
      <c r="AB4105">
        <f t="shared" si="1165"/>
        <v>0</v>
      </c>
      <c r="AC4105">
        <f t="shared" si="1166"/>
        <v>1</v>
      </c>
      <c r="AD4105">
        <f t="shared" si="1167"/>
        <v>0</v>
      </c>
      <c r="AE4105">
        <f t="shared" si="1168"/>
        <v>0</v>
      </c>
      <c r="AF4105">
        <f t="shared" si="1169"/>
        <v>0</v>
      </c>
    </row>
    <row r="4106" spans="1:32" x14ac:dyDescent="0.35">
      <c r="A4106">
        <v>49060.406340000001</v>
      </c>
      <c r="B4106">
        <v>53438.561390000003</v>
      </c>
      <c r="C4106">
        <v>0</v>
      </c>
      <c r="D4106">
        <v>637.00641180000002</v>
      </c>
      <c r="E4106">
        <v>0</v>
      </c>
      <c r="F4106">
        <v>0</v>
      </c>
      <c r="G4106">
        <v>2</v>
      </c>
      <c r="H4106">
        <v>0</v>
      </c>
      <c r="I4106">
        <v>176.69408720000001</v>
      </c>
      <c r="J4106">
        <v>4</v>
      </c>
      <c r="K4106" s="5">
        <v>84.619028499999999</v>
      </c>
      <c r="L4106">
        <f t="shared" si="1152"/>
        <v>0.91807124039047783</v>
      </c>
      <c r="M4106">
        <f t="shared" si="1153"/>
        <v>0</v>
      </c>
      <c r="N4106">
        <f t="shared" si="1154"/>
        <v>262.99358819999998</v>
      </c>
      <c r="P4106">
        <f t="shared" si="1155"/>
        <v>0</v>
      </c>
      <c r="Q4106">
        <f t="shared" si="1156"/>
        <v>1</v>
      </c>
      <c r="R4106">
        <f t="shared" si="1157"/>
        <v>0</v>
      </c>
      <c r="S4106">
        <f t="shared" si="1158"/>
        <v>0</v>
      </c>
      <c r="U4106">
        <f t="shared" si="1159"/>
        <v>1</v>
      </c>
      <c r="V4106">
        <f t="shared" si="1160"/>
        <v>0</v>
      </c>
      <c r="W4106">
        <f t="shared" si="1161"/>
        <v>0</v>
      </c>
      <c r="X4106">
        <f t="shared" si="1162"/>
        <v>8.1928759609522131E-2</v>
      </c>
      <c r="Y4106" s="9">
        <f t="shared" si="1163"/>
        <v>0</v>
      </c>
      <c r="Z4106" s="7">
        <f t="shared" si="1164"/>
        <v>2.2637995777823626E-2</v>
      </c>
      <c r="AB4106">
        <f t="shared" si="1165"/>
        <v>0</v>
      </c>
      <c r="AC4106">
        <f t="shared" si="1166"/>
        <v>0</v>
      </c>
      <c r="AD4106">
        <f t="shared" si="1167"/>
        <v>0</v>
      </c>
      <c r="AE4106">
        <f t="shared" si="1168"/>
        <v>0</v>
      </c>
      <c r="AF4106">
        <f t="shared" si="1169"/>
        <v>0</v>
      </c>
    </row>
    <row r="4107" spans="1:32" x14ac:dyDescent="0.35">
      <c r="A4107">
        <v>53646.851880000002</v>
      </c>
      <c r="B4107">
        <v>60901.770360000002</v>
      </c>
      <c r="C4107">
        <v>0</v>
      </c>
      <c r="D4107">
        <v>698.24499349999996</v>
      </c>
      <c r="E4107">
        <v>1</v>
      </c>
      <c r="F4107">
        <v>0</v>
      </c>
      <c r="G4107">
        <v>2</v>
      </c>
      <c r="H4107">
        <v>2</v>
      </c>
      <c r="I4107">
        <v>63.866605790000001</v>
      </c>
      <c r="J4107">
        <v>2</v>
      </c>
      <c r="K4107" s="5">
        <v>115.6362424</v>
      </c>
      <c r="L4107">
        <f t="shared" si="1152"/>
        <v>0.88087508068952625</v>
      </c>
      <c r="M4107">
        <f t="shared" si="1153"/>
        <v>1</v>
      </c>
      <c r="N4107">
        <f t="shared" si="1154"/>
        <v>201.75500650000004</v>
      </c>
      <c r="P4107">
        <f t="shared" si="1155"/>
        <v>0</v>
      </c>
      <c r="Q4107">
        <f t="shared" si="1156"/>
        <v>1</v>
      </c>
      <c r="R4107">
        <f t="shared" si="1157"/>
        <v>0</v>
      </c>
      <c r="S4107">
        <f t="shared" si="1158"/>
        <v>0</v>
      </c>
      <c r="U4107">
        <f t="shared" si="1159"/>
        <v>0</v>
      </c>
      <c r="V4107">
        <f t="shared" si="1160"/>
        <v>0</v>
      </c>
      <c r="W4107">
        <f t="shared" si="1161"/>
        <v>1</v>
      </c>
      <c r="X4107">
        <f t="shared" si="1162"/>
        <v>0.11912491931047373</v>
      </c>
      <c r="Y4107" s="9">
        <f t="shared" si="1163"/>
        <v>0.66666666666666663</v>
      </c>
      <c r="Z4107" s="7">
        <f t="shared" si="1164"/>
        <v>3.1315269932712671E-2</v>
      </c>
      <c r="AB4107">
        <f t="shared" si="1165"/>
        <v>1</v>
      </c>
      <c r="AC4107">
        <f t="shared" si="1166"/>
        <v>0</v>
      </c>
      <c r="AD4107">
        <f t="shared" si="1167"/>
        <v>0</v>
      </c>
      <c r="AE4107">
        <f t="shared" si="1168"/>
        <v>0</v>
      </c>
      <c r="AF4107">
        <f t="shared" si="1169"/>
        <v>0</v>
      </c>
    </row>
    <row r="4108" spans="1:32" x14ac:dyDescent="0.35">
      <c r="A4108">
        <v>45586.362419999998</v>
      </c>
      <c r="B4108">
        <v>46932.621599999999</v>
      </c>
      <c r="C4108">
        <v>1</v>
      </c>
      <c r="D4108">
        <v>708.05463499999996</v>
      </c>
      <c r="E4108">
        <v>2</v>
      </c>
      <c r="F4108">
        <v>0</v>
      </c>
      <c r="G4108">
        <v>0</v>
      </c>
      <c r="H4108">
        <v>0</v>
      </c>
      <c r="I4108">
        <v>39.930294959999998</v>
      </c>
      <c r="J4108">
        <v>0</v>
      </c>
      <c r="K4108" s="5">
        <v>79.663141359999997</v>
      </c>
      <c r="L4108">
        <f t="shared" si="1152"/>
        <v>0.97131506542562285</v>
      </c>
      <c r="M4108">
        <f t="shared" si="1153"/>
        <v>2</v>
      </c>
      <c r="N4108">
        <f t="shared" si="1154"/>
        <v>191.94536500000004</v>
      </c>
      <c r="P4108">
        <f t="shared" si="1155"/>
        <v>0</v>
      </c>
      <c r="Q4108">
        <f t="shared" si="1156"/>
        <v>0</v>
      </c>
      <c r="R4108">
        <f t="shared" si="1157"/>
        <v>1</v>
      </c>
      <c r="S4108">
        <f t="shared" si="1158"/>
        <v>0</v>
      </c>
      <c r="U4108">
        <f t="shared" si="1159"/>
        <v>1</v>
      </c>
      <c r="V4108">
        <f t="shared" si="1160"/>
        <v>0</v>
      </c>
      <c r="W4108">
        <f t="shared" si="1161"/>
        <v>0</v>
      </c>
      <c r="X4108">
        <f t="shared" si="1162"/>
        <v>2.8684934574377173E-2</v>
      </c>
      <c r="Y4108" s="9">
        <f t="shared" si="1163"/>
        <v>0</v>
      </c>
      <c r="Z4108" s="7">
        <f t="shared" si="1164"/>
        <v>0</v>
      </c>
      <c r="AB4108">
        <f t="shared" si="1165"/>
        <v>0</v>
      </c>
      <c r="AC4108">
        <f t="shared" si="1166"/>
        <v>1</v>
      </c>
      <c r="AD4108">
        <f t="shared" si="1167"/>
        <v>0</v>
      </c>
      <c r="AE4108">
        <f t="shared" si="1168"/>
        <v>0</v>
      </c>
      <c r="AF4108">
        <f t="shared" si="1169"/>
        <v>0</v>
      </c>
    </row>
    <row r="4109" spans="1:32" x14ac:dyDescent="0.35">
      <c r="A4109">
        <v>70348.750790000006</v>
      </c>
      <c r="B4109">
        <v>65470.574229999998</v>
      </c>
      <c r="C4109">
        <v>1</v>
      </c>
      <c r="D4109">
        <v>728.22483869999996</v>
      </c>
      <c r="E4109">
        <v>1</v>
      </c>
      <c r="F4109">
        <v>0</v>
      </c>
      <c r="G4109">
        <v>5</v>
      </c>
      <c r="H4109">
        <v>1</v>
      </c>
      <c r="I4109">
        <v>34.071525770000001</v>
      </c>
      <c r="J4109">
        <v>1</v>
      </c>
      <c r="K4109" s="5">
        <v>118.6852803</v>
      </c>
      <c r="L4109">
        <f t="shared" si="1152"/>
        <v>1.0745094512668063</v>
      </c>
      <c r="M4109">
        <f t="shared" si="1153"/>
        <v>1</v>
      </c>
      <c r="N4109">
        <f t="shared" si="1154"/>
        <v>171.77516130000004</v>
      </c>
      <c r="P4109">
        <f t="shared" si="1155"/>
        <v>0</v>
      </c>
      <c r="Q4109">
        <f t="shared" si="1156"/>
        <v>0</v>
      </c>
      <c r="R4109">
        <f t="shared" si="1157"/>
        <v>1</v>
      </c>
      <c r="S4109">
        <f t="shared" si="1158"/>
        <v>0</v>
      </c>
      <c r="U4109">
        <f t="shared" si="1159"/>
        <v>0</v>
      </c>
      <c r="V4109">
        <f t="shared" si="1160"/>
        <v>0</v>
      </c>
      <c r="W4109">
        <f t="shared" si="1161"/>
        <v>1</v>
      </c>
      <c r="X4109">
        <f t="shared" si="1162"/>
        <v>-7.4509451266806262E-2</v>
      </c>
      <c r="Y4109" s="9">
        <f t="shared" si="1163"/>
        <v>0.16666666666666666</v>
      </c>
      <c r="Z4109" s="7">
        <f t="shared" si="1164"/>
        <v>2.9350021092407332E-2</v>
      </c>
      <c r="AB4109">
        <f t="shared" si="1165"/>
        <v>1</v>
      </c>
      <c r="AC4109">
        <f t="shared" si="1166"/>
        <v>0</v>
      </c>
      <c r="AD4109">
        <f t="shared" si="1167"/>
        <v>0</v>
      </c>
      <c r="AE4109">
        <f t="shared" si="1168"/>
        <v>0</v>
      </c>
      <c r="AF4109">
        <f t="shared" si="1169"/>
        <v>0</v>
      </c>
    </row>
    <row r="4110" spans="1:32" x14ac:dyDescent="0.35">
      <c r="A4110">
        <v>46994.711329999998</v>
      </c>
      <c r="B4110">
        <v>51171.166749999997</v>
      </c>
      <c r="C4110">
        <v>1</v>
      </c>
      <c r="D4110">
        <v>613.60190680000005</v>
      </c>
      <c r="E4110">
        <v>0</v>
      </c>
      <c r="F4110">
        <v>0</v>
      </c>
      <c r="G4110">
        <v>3</v>
      </c>
      <c r="H4110">
        <v>1</v>
      </c>
      <c r="I4110">
        <v>231.5971783</v>
      </c>
      <c r="J4110">
        <v>1</v>
      </c>
      <c r="K4110" s="5">
        <v>91.932991630000004</v>
      </c>
      <c r="L4110">
        <f t="shared" si="1152"/>
        <v>0.91838264231096511</v>
      </c>
      <c r="M4110">
        <f t="shared" si="1153"/>
        <v>0</v>
      </c>
      <c r="N4110">
        <f t="shared" si="1154"/>
        <v>286.39809319999995</v>
      </c>
      <c r="P4110">
        <f t="shared" si="1155"/>
        <v>0</v>
      </c>
      <c r="Q4110">
        <f t="shared" si="1156"/>
        <v>1</v>
      </c>
      <c r="R4110">
        <f t="shared" si="1157"/>
        <v>0</v>
      </c>
      <c r="S4110">
        <f t="shared" si="1158"/>
        <v>0</v>
      </c>
      <c r="U4110">
        <f t="shared" si="1159"/>
        <v>0</v>
      </c>
      <c r="V4110">
        <f t="shared" si="1160"/>
        <v>1</v>
      </c>
      <c r="W4110">
        <f t="shared" si="1161"/>
        <v>0</v>
      </c>
      <c r="X4110">
        <f t="shared" si="1162"/>
        <v>8.1617357689034886E-2</v>
      </c>
      <c r="Y4110" s="9">
        <f t="shared" si="1163"/>
        <v>0.25</v>
      </c>
      <c r="Z4110" s="7">
        <f t="shared" si="1164"/>
        <v>4.3178418983354254E-3</v>
      </c>
      <c r="AB4110">
        <f t="shared" si="1165"/>
        <v>0</v>
      </c>
      <c r="AC4110">
        <f t="shared" si="1166"/>
        <v>0</v>
      </c>
      <c r="AD4110">
        <f t="shared" si="1167"/>
        <v>0</v>
      </c>
      <c r="AE4110">
        <f t="shared" si="1168"/>
        <v>0</v>
      </c>
      <c r="AF4110">
        <f t="shared" si="1169"/>
        <v>0</v>
      </c>
    </row>
    <row r="4111" spans="1:32" x14ac:dyDescent="0.35">
      <c r="A4111">
        <v>53477.631379999999</v>
      </c>
      <c r="B4111">
        <v>66578.216480000003</v>
      </c>
      <c r="C4111">
        <v>0</v>
      </c>
      <c r="D4111">
        <v>638.73643460000005</v>
      </c>
      <c r="E4111">
        <v>0</v>
      </c>
      <c r="F4111">
        <v>1</v>
      </c>
      <c r="G4111">
        <v>1</v>
      </c>
      <c r="H4111">
        <v>0</v>
      </c>
      <c r="I4111">
        <v>82.920425769999994</v>
      </c>
      <c r="J4111">
        <v>0</v>
      </c>
      <c r="K4111" s="5">
        <v>74.762202239999993</v>
      </c>
      <c r="L4111">
        <f t="shared" si="1152"/>
        <v>0.80323015856191637</v>
      </c>
      <c r="M4111">
        <f t="shared" si="1153"/>
        <v>1</v>
      </c>
      <c r="N4111">
        <f t="shared" si="1154"/>
        <v>261.26356539999995</v>
      </c>
      <c r="P4111">
        <f t="shared" si="1155"/>
        <v>0</v>
      </c>
      <c r="Q4111">
        <f t="shared" si="1156"/>
        <v>1</v>
      </c>
      <c r="R4111">
        <f t="shared" si="1157"/>
        <v>0</v>
      </c>
      <c r="S4111">
        <f t="shared" si="1158"/>
        <v>0</v>
      </c>
      <c r="U4111">
        <f t="shared" si="1159"/>
        <v>1</v>
      </c>
      <c r="V4111">
        <f t="shared" si="1160"/>
        <v>0</v>
      </c>
      <c r="W4111">
        <f t="shared" si="1161"/>
        <v>0</v>
      </c>
      <c r="X4111">
        <f t="shared" si="1162"/>
        <v>0.19676984143808357</v>
      </c>
      <c r="Y4111" s="9">
        <f t="shared" si="1163"/>
        <v>0</v>
      </c>
      <c r="Z4111" s="7">
        <f t="shared" si="1164"/>
        <v>0</v>
      </c>
      <c r="AB4111">
        <f t="shared" si="1165"/>
        <v>1</v>
      </c>
      <c r="AC4111">
        <f t="shared" si="1166"/>
        <v>0</v>
      </c>
      <c r="AD4111">
        <f t="shared" si="1167"/>
        <v>0</v>
      </c>
      <c r="AE4111">
        <f t="shared" si="1168"/>
        <v>0</v>
      </c>
      <c r="AF4111">
        <f t="shared" si="1169"/>
        <v>0</v>
      </c>
    </row>
    <row r="4112" spans="1:32" x14ac:dyDescent="0.35">
      <c r="A4112">
        <v>67190.452160000001</v>
      </c>
      <c r="B4112">
        <v>63831.482409999997</v>
      </c>
      <c r="C4112">
        <v>1</v>
      </c>
      <c r="D4112">
        <v>647.32019509999998</v>
      </c>
      <c r="E4112">
        <v>0</v>
      </c>
      <c r="F4112">
        <v>0</v>
      </c>
      <c r="G4112">
        <v>1</v>
      </c>
      <c r="H4112">
        <v>0</v>
      </c>
      <c r="I4112">
        <v>173.32480670000001</v>
      </c>
      <c r="J4112">
        <v>1</v>
      </c>
      <c r="K4112" s="5">
        <v>71.961051909999995</v>
      </c>
      <c r="L4112">
        <f t="shared" si="1152"/>
        <v>1.0526224618821289</v>
      </c>
      <c r="M4112">
        <f t="shared" si="1153"/>
        <v>0</v>
      </c>
      <c r="N4112">
        <f t="shared" si="1154"/>
        <v>252.67980490000002</v>
      </c>
      <c r="P4112">
        <f t="shared" si="1155"/>
        <v>0</v>
      </c>
      <c r="Q4112">
        <f t="shared" si="1156"/>
        <v>1</v>
      </c>
      <c r="R4112">
        <f t="shared" si="1157"/>
        <v>0</v>
      </c>
      <c r="S4112">
        <f t="shared" si="1158"/>
        <v>0</v>
      </c>
      <c r="U4112">
        <f t="shared" si="1159"/>
        <v>1</v>
      </c>
      <c r="V4112">
        <f t="shared" si="1160"/>
        <v>0</v>
      </c>
      <c r="W4112">
        <f t="shared" si="1161"/>
        <v>0</v>
      </c>
      <c r="X4112">
        <f t="shared" si="1162"/>
        <v>-5.2622461882128865E-2</v>
      </c>
      <c r="Y4112" s="9">
        <f t="shared" si="1163"/>
        <v>0</v>
      </c>
      <c r="Z4112" s="7">
        <f t="shared" si="1164"/>
        <v>5.7695145838578916E-3</v>
      </c>
      <c r="AB4112">
        <f t="shared" si="1165"/>
        <v>0</v>
      </c>
      <c r="AC4112">
        <f t="shared" si="1166"/>
        <v>0</v>
      </c>
      <c r="AD4112">
        <f t="shared" si="1167"/>
        <v>0</v>
      </c>
      <c r="AE4112">
        <f t="shared" si="1168"/>
        <v>0</v>
      </c>
      <c r="AF4112">
        <f t="shared" si="1169"/>
        <v>0</v>
      </c>
    </row>
    <row r="4113" spans="1:32" x14ac:dyDescent="0.35">
      <c r="A4113">
        <v>38339.427730000003</v>
      </c>
      <c r="B4113">
        <v>34070.179700000001</v>
      </c>
      <c r="C4113">
        <v>1</v>
      </c>
      <c r="D4113">
        <v>632.12830789999998</v>
      </c>
      <c r="E4113">
        <v>1</v>
      </c>
      <c r="F4113">
        <v>0</v>
      </c>
      <c r="G4113">
        <v>0</v>
      </c>
      <c r="H4113">
        <v>0</v>
      </c>
      <c r="I4113">
        <v>150.84926590000001</v>
      </c>
      <c r="J4113">
        <v>1</v>
      </c>
      <c r="K4113" s="5">
        <v>111.5630503</v>
      </c>
      <c r="L4113">
        <f t="shared" si="1152"/>
        <v>1.1253074702743644</v>
      </c>
      <c r="M4113">
        <f t="shared" si="1153"/>
        <v>1</v>
      </c>
      <c r="N4113">
        <f t="shared" si="1154"/>
        <v>267.87169210000002</v>
      </c>
      <c r="P4113">
        <f t="shared" si="1155"/>
        <v>0</v>
      </c>
      <c r="Q4113">
        <f t="shared" si="1156"/>
        <v>1</v>
      </c>
      <c r="R4113">
        <f t="shared" si="1157"/>
        <v>0</v>
      </c>
      <c r="S4113">
        <f t="shared" si="1158"/>
        <v>0</v>
      </c>
      <c r="U4113">
        <f t="shared" si="1159"/>
        <v>0</v>
      </c>
      <c r="V4113">
        <f t="shared" si="1160"/>
        <v>0</v>
      </c>
      <c r="W4113">
        <f t="shared" si="1161"/>
        <v>1</v>
      </c>
      <c r="X4113">
        <f t="shared" si="1162"/>
        <v>-0.12530747027436437</v>
      </c>
      <c r="Y4113" s="9">
        <f t="shared" si="1163"/>
        <v>0</v>
      </c>
      <c r="Z4113" s="7">
        <f t="shared" si="1164"/>
        <v>6.6291340168861896E-3</v>
      </c>
      <c r="AB4113">
        <f t="shared" si="1165"/>
        <v>1</v>
      </c>
      <c r="AC4113">
        <f t="shared" si="1166"/>
        <v>0</v>
      </c>
      <c r="AD4113">
        <f t="shared" si="1167"/>
        <v>0</v>
      </c>
      <c r="AE4113">
        <f t="shared" si="1168"/>
        <v>0</v>
      </c>
      <c r="AF4113">
        <f t="shared" si="1169"/>
        <v>0</v>
      </c>
    </row>
    <row r="4114" spans="1:32" x14ac:dyDescent="0.35">
      <c r="A4114">
        <v>73381.837769999998</v>
      </c>
      <c r="B4114">
        <v>68469.816279999999</v>
      </c>
      <c r="C4114">
        <v>1</v>
      </c>
      <c r="D4114">
        <v>715.93804869999997</v>
      </c>
      <c r="E4114">
        <v>0</v>
      </c>
      <c r="F4114">
        <v>0</v>
      </c>
      <c r="G4114">
        <v>2</v>
      </c>
      <c r="H4114">
        <v>0</v>
      </c>
      <c r="I4114">
        <v>261.31271980000002</v>
      </c>
      <c r="J4114">
        <v>1</v>
      </c>
      <c r="K4114" s="5">
        <v>95.866869320000006</v>
      </c>
      <c r="L4114">
        <f t="shared" si="1152"/>
        <v>1.0717399542874895</v>
      </c>
      <c r="M4114">
        <f t="shared" si="1153"/>
        <v>0</v>
      </c>
      <c r="N4114">
        <f t="shared" si="1154"/>
        <v>184.06195130000003</v>
      </c>
      <c r="P4114">
        <f t="shared" si="1155"/>
        <v>0</v>
      </c>
      <c r="Q4114">
        <f t="shared" si="1156"/>
        <v>0</v>
      </c>
      <c r="R4114">
        <f t="shared" si="1157"/>
        <v>1</v>
      </c>
      <c r="S4114">
        <f t="shared" si="1158"/>
        <v>0</v>
      </c>
      <c r="U4114">
        <f t="shared" si="1159"/>
        <v>0</v>
      </c>
      <c r="V4114">
        <f t="shared" si="1160"/>
        <v>1</v>
      </c>
      <c r="W4114">
        <f t="shared" si="1161"/>
        <v>0</v>
      </c>
      <c r="X4114">
        <f t="shared" si="1162"/>
        <v>-7.173995428748943E-2</v>
      </c>
      <c r="Y4114" s="9">
        <f t="shared" si="1163"/>
        <v>0</v>
      </c>
      <c r="Z4114" s="7">
        <f t="shared" si="1164"/>
        <v>3.8268324663467065E-3</v>
      </c>
      <c r="AB4114">
        <f t="shared" si="1165"/>
        <v>0</v>
      </c>
      <c r="AC4114">
        <f t="shared" si="1166"/>
        <v>0</v>
      </c>
      <c r="AD4114">
        <f t="shared" si="1167"/>
        <v>0</v>
      </c>
      <c r="AE4114">
        <f t="shared" si="1168"/>
        <v>0</v>
      </c>
      <c r="AF4114">
        <f t="shared" si="1169"/>
        <v>0</v>
      </c>
    </row>
    <row r="4115" spans="1:32" x14ac:dyDescent="0.35">
      <c r="A4115">
        <v>27043.078850000002</v>
      </c>
      <c r="B4115">
        <v>25994.85067</v>
      </c>
      <c r="C4115">
        <v>1</v>
      </c>
      <c r="D4115">
        <v>646.15861489999998</v>
      </c>
      <c r="E4115">
        <v>0</v>
      </c>
      <c r="F4115">
        <v>0</v>
      </c>
      <c r="G4115">
        <v>1</v>
      </c>
      <c r="H4115">
        <v>0</v>
      </c>
      <c r="I4115">
        <v>231.1305035</v>
      </c>
      <c r="J4115">
        <v>0</v>
      </c>
      <c r="K4115" s="5">
        <v>79.769247609999994</v>
      </c>
      <c r="L4115">
        <f t="shared" si="1152"/>
        <v>1.0403244547663333</v>
      </c>
      <c r="M4115">
        <f t="shared" si="1153"/>
        <v>0</v>
      </c>
      <c r="N4115">
        <f t="shared" si="1154"/>
        <v>253.84138510000002</v>
      </c>
      <c r="P4115">
        <f t="shared" si="1155"/>
        <v>0</v>
      </c>
      <c r="Q4115">
        <f t="shared" si="1156"/>
        <v>1</v>
      </c>
      <c r="R4115">
        <f t="shared" si="1157"/>
        <v>0</v>
      </c>
      <c r="S4115">
        <f t="shared" si="1158"/>
        <v>0</v>
      </c>
      <c r="U4115">
        <f t="shared" si="1159"/>
        <v>1</v>
      </c>
      <c r="V4115">
        <f t="shared" si="1160"/>
        <v>0</v>
      </c>
      <c r="W4115">
        <f t="shared" si="1161"/>
        <v>0</v>
      </c>
      <c r="X4115">
        <f t="shared" si="1162"/>
        <v>-4.0324454766333222E-2</v>
      </c>
      <c r="Y4115" s="9">
        <f t="shared" si="1163"/>
        <v>0</v>
      </c>
      <c r="Z4115" s="7">
        <f t="shared" si="1164"/>
        <v>0</v>
      </c>
      <c r="AB4115">
        <f t="shared" si="1165"/>
        <v>0</v>
      </c>
      <c r="AC4115">
        <f t="shared" si="1166"/>
        <v>0</v>
      </c>
      <c r="AD4115">
        <f t="shared" si="1167"/>
        <v>0</v>
      </c>
      <c r="AE4115">
        <f t="shared" si="1168"/>
        <v>0</v>
      </c>
      <c r="AF4115">
        <f t="shared" si="1169"/>
        <v>0</v>
      </c>
    </row>
    <row r="4116" spans="1:32" x14ac:dyDescent="0.35">
      <c r="A4116">
        <v>74444.631970000002</v>
      </c>
      <c r="B4116">
        <v>55396.976609999998</v>
      </c>
      <c r="C4116">
        <v>0</v>
      </c>
      <c r="D4116">
        <v>569.07261679999999</v>
      </c>
      <c r="E4116">
        <v>0</v>
      </c>
      <c r="F4116">
        <v>0</v>
      </c>
      <c r="G4116">
        <v>2</v>
      </c>
      <c r="H4116">
        <v>0</v>
      </c>
      <c r="I4116">
        <v>210.30197810000001</v>
      </c>
      <c r="J4116">
        <v>0</v>
      </c>
      <c r="K4116" s="5">
        <v>83.222167589999998</v>
      </c>
      <c r="L4116">
        <f t="shared" si="1152"/>
        <v>1.3438392584869263</v>
      </c>
      <c r="M4116">
        <f t="shared" si="1153"/>
        <v>0</v>
      </c>
      <c r="N4116">
        <f t="shared" si="1154"/>
        <v>330.92738320000001</v>
      </c>
      <c r="P4116">
        <f t="shared" si="1155"/>
        <v>1</v>
      </c>
      <c r="Q4116">
        <f t="shared" si="1156"/>
        <v>0</v>
      </c>
      <c r="R4116">
        <f t="shared" si="1157"/>
        <v>0</v>
      </c>
      <c r="S4116">
        <f t="shared" si="1158"/>
        <v>0</v>
      </c>
      <c r="U4116">
        <f t="shared" si="1159"/>
        <v>1</v>
      </c>
      <c r="V4116">
        <f t="shared" si="1160"/>
        <v>0</v>
      </c>
      <c r="W4116">
        <f t="shared" si="1161"/>
        <v>0</v>
      </c>
      <c r="X4116">
        <f t="shared" si="1162"/>
        <v>-0.34383925848692637</v>
      </c>
      <c r="Y4116" s="9">
        <f t="shared" si="1163"/>
        <v>0</v>
      </c>
      <c r="Z4116" s="7">
        <f t="shared" si="1164"/>
        <v>0</v>
      </c>
      <c r="AB4116">
        <f t="shared" si="1165"/>
        <v>0</v>
      </c>
      <c r="AC4116">
        <f t="shared" si="1166"/>
        <v>0</v>
      </c>
      <c r="AD4116">
        <f t="shared" si="1167"/>
        <v>0</v>
      </c>
      <c r="AE4116">
        <f t="shared" si="1168"/>
        <v>0</v>
      </c>
      <c r="AF4116">
        <f t="shared" si="1169"/>
        <v>0</v>
      </c>
    </row>
    <row r="4117" spans="1:32" x14ac:dyDescent="0.35">
      <c r="A4117">
        <v>44409.866240000003</v>
      </c>
      <c r="B4117">
        <v>44368.347650000003</v>
      </c>
      <c r="C4117">
        <v>1</v>
      </c>
      <c r="D4117">
        <v>618.34930889999998</v>
      </c>
      <c r="E4117">
        <v>2</v>
      </c>
      <c r="F4117">
        <v>0</v>
      </c>
      <c r="G4117">
        <v>0</v>
      </c>
      <c r="H4117">
        <v>0</v>
      </c>
      <c r="I4117">
        <v>271.129188</v>
      </c>
      <c r="J4117">
        <v>1</v>
      </c>
      <c r="K4117" s="5">
        <v>74.901634000000001</v>
      </c>
      <c r="L4117">
        <f t="shared" si="1152"/>
        <v>1.0009357704805129</v>
      </c>
      <c r="M4117">
        <f t="shared" si="1153"/>
        <v>2</v>
      </c>
      <c r="N4117">
        <f t="shared" si="1154"/>
        <v>281.65069110000002</v>
      </c>
      <c r="P4117">
        <f t="shared" si="1155"/>
        <v>0</v>
      </c>
      <c r="Q4117">
        <f t="shared" si="1156"/>
        <v>1</v>
      </c>
      <c r="R4117">
        <f t="shared" si="1157"/>
        <v>0</v>
      </c>
      <c r="S4117">
        <f t="shared" si="1158"/>
        <v>0</v>
      </c>
      <c r="U4117">
        <f t="shared" si="1159"/>
        <v>1</v>
      </c>
      <c r="V4117">
        <f t="shared" si="1160"/>
        <v>0</v>
      </c>
      <c r="W4117">
        <f t="shared" si="1161"/>
        <v>0</v>
      </c>
      <c r="X4117">
        <f t="shared" si="1162"/>
        <v>-9.3577048051280483E-4</v>
      </c>
      <c r="Y4117" s="9">
        <f t="shared" si="1163"/>
        <v>0</v>
      </c>
      <c r="Z4117" s="7">
        <f t="shared" si="1164"/>
        <v>3.6882786666258892E-3</v>
      </c>
      <c r="AB4117">
        <f t="shared" si="1165"/>
        <v>0</v>
      </c>
      <c r="AC4117">
        <f t="shared" si="1166"/>
        <v>1</v>
      </c>
      <c r="AD4117">
        <f t="shared" si="1167"/>
        <v>0</v>
      </c>
      <c r="AE4117">
        <f t="shared" si="1168"/>
        <v>0</v>
      </c>
      <c r="AF4117">
        <f t="shared" si="1169"/>
        <v>0</v>
      </c>
    </row>
    <row r="4118" spans="1:32" x14ac:dyDescent="0.35">
      <c r="A4118">
        <v>46359.518779999999</v>
      </c>
      <c r="B4118">
        <v>46201.365550000002</v>
      </c>
      <c r="C4118">
        <v>1</v>
      </c>
      <c r="D4118">
        <v>571.07999870000003</v>
      </c>
      <c r="E4118">
        <v>0</v>
      </c>
      <c r="F4118">
        <v>0</v>
      </c>
      <c r="G4118">
        <v>1</v>
      </c>
      <c r="H4118">
        <v>1</v>
      </c>
      <c r="I4118">
        <v>178.14595019999999</v>
      </c>
      <c r="J4118">
        <v>1</v>
      </c>
      <c r="K4118" s="5">
        <v>82.898386020000004</v>
      </c>
      <c r="L4118">
        <f t="shared" si="1152"/>
        <v>1.003423128907929</v>
      </c>
      <c r="M4118">
        <f t="shared" si="1153"/>
        <v>0</v>
      </c>
      <c r="N4118">
        <f t="shared" si="1154"/>
        <v>328.92000129999997</v>
      </c>
      <c r="P4118">
        <f t="shared" si="1155"/>
        <v>1</v>
      </c>
      <c r="Q4118">
        <f t="shared" si="1156"/>
        <v>0</v>
      </c>
      <c r="R4118">
        <f t="shared" si="1157"/>
        <v>0</v>
      </c>
      <c r="S4118">
        <f t="shared" si="1158"/>
        <v>0</v>
      </c>
      <c r="U4118">
        <f t="shared" si="1159"/>
        <v>1</v>
      </c>
      <c r="V4118">
        <f t="shared" si="1160"/>
        <v>0</v>
      </c>
      <c r="W4118">
        <f t="shared" si="1161"/>
        <v>0</v>
      </c>
      <c r="X4118">
        <f t="shared" si="1162"/>
        <v>-3.4231289079289184E-3</v>
      </c>
      <c r="Y4118" s="9">
        <f t="shared" si="1163"/>
        <v>0.5</v>
      </c>
      <c r="Z4118" s="7">
        <f t="shared" si="1164"/>
        <v>5.6133748697476706E-3</v>
      </c>
      <c r="AB4118">
        <f t="shared" si="1165"/>
        <v>0</v>
      </c>
      <c r="AC4118">
        <f t="shared" si="1166"/>
        <v>0</v>
      </c>
      <c r="AD4118">
        <f t="shared" si="1167"/>
        <v>0</v>
      </c>
      <c r="AE4118">
        <f t="shared" si="1168"/>
        <v>0</v>
      </c>
      <c r="AF4118">
        <f t="shared" si="1169"/>
        <v>0</v>
      </c>
    </row>
    <row r="4119" spans="1:32" x14ac:dyDescent="0.35">
      <c r="A4119">
        <v>21649.847430000002</v>
      </c>
      <c r="B4119">
        <v>22798.72466</v>
      </c>
      <c r="C4119">
        <v>1</v>
      </c>
      <c r="D4119">
        <v>638.58306070000003</v>
      </c>
      <c r="E4119">
        <v>0</v>
      </c>
      <c r="F4119">
        <v>0</v>
      </c>
      <c r="G4119">
        <v>3</v>
      </c>
      <c r="H4119">
        <v>1</v>
      </c>
      <c r="I4119">
        <v>244.90725320000001</v>
      </c>
      <c r="J4119">
        <v>1</v>
      </c>
      <c r="K4119" s="5">
        <v>74.026462230000007</v>
      </c>
      <c r="L4119">
        <f t="shared" si="1152"/>
        <v>0.94960782907231278</v>
      </c>
      <c r="M4119">
        <f t="shared" si="1153"/>
        <v>0</v>
      </c>
      <c r="N4119">
        <f t="shared" si="1154"/>
        <v>261.41693929999997</v>
      </c>
      <c r="P4119">
        <f t="shared" si="1155"/>
        <v>0</v>
      </c>
      <c r="Q4119">
        <f t="shared" si="1156"/>
        <v>1</v>
      </c>
      <c r="R4119">
        <f t="shared" si="1157"/>
        <v>0</v>
      </c>
      <c r="S4119">
        <f t="shared" si="1158"/>
        <v>0</v>
      </c>
      <c r="U4119">
        <f t="shared" si="1159"/>
        <v>1</v>
      </c>
      <c r="V4119">
        <f t="shared" si="1160"/>
        <v>0</v>
      </c>
      <c r="W4119">
        <f t="shared" si="1161"/>
        <v>0</v>
      </c>
      <c r="X4119">
        <f t="shared" si="1162"/>
        <v>5.0392170927687246E-2</v>
      </c>
      <c r="Y4119" s="9">
        <f t="shared" si="1163"/>
        <v>0.25</v>
      </c>
      <c r="Z4119" s="7">
        <f t="shared" si="1164"/>
        <v>4.0831783744002233E-3</v>
      </c>
      <c r="AB4119">
        <f t="shared" si="1165"/>
        <v>0</v>
      </c>
      <c r="AC4119">
        <f t="shared" si="1166"/>
        <v>0</v>
      </c>
      <c r="AD4119">
        <f t="shared" si="1167"/>
        <v>0</v>
      </c>
      <c r="AE4119">
        <f t="shared" si="1168"/>
        <v>0</v>
      </c>
      <c r="AF4119">
        <f t="shared" si="1169"/>
        <v>0</v>
      </c>
    </row>
    <row r="4120" spans="1:32" x14ac:dyDescent="0.35">
      <c r="A4120">
        <v>43178.079239999999</v>
      </c>
      <c r="B4120">
        <v>39624.178679999997</v>
      </c>
      <c r="C4120">
        <v>1</v>
      </c>
      <c r="D4120">
        <v>683.62748369999997</v>
      </c>
      <c r="E4120">
        <v>1</v>
      </c>
      <c r="F4120">
        <v>0</v>
      </c>
      <c r="G4120">
        <v>2</v>
      </c>
      <c r="H4120">
        <v>0</v>
      </c>
      <c r="I4120">
        <v>256.98545239999999</v>
      </c>
      <c r="J4120">
        <v>0</v>
      </c>
      <c r="K4120" s="5">
        <v>90.788815799999995</v>
      </c>
      <c r="L4120">
        <f t="shared" si="1152"/>
        <v>1.0896902012455796</v>
      </c>
      <c r="M4120">
        <f t="shared" si="1153"/>
        <v>1</v>
      </c>
      <c r="N4120">
        <f t="shared" si="1154"/>
        <v>216.37251630000003</v>
      </c>
      <c r="P4120">
        <f t="shared" si="1155"/>
        <v>0</v>
      </c>
      <c r="Q4120">
        <f t="shared" si="1156"/>
        <v>1</v>
      </c>
      <c r="R4120">
        <f t="shared" si="1157"/>
        <v>0</v>
      </c>
      <c r="S4120">
        <f t="shared" si="1158"/>
        <v>0</v>
      </c>
      <c r="U4120">
        <f t="shared" si="1159"/>
        <v>0</v>
      </c>
      <c r="V4120">
        <f t="shared" si="1160"/>
        <v>1</v>
      </c>
      <c r="W4120">
        <f t="shared" si="1161"/>
        <v>0</v>
      </c>
      <c r="X4120">
        <f t="shared" si="1162"/>
        <v>-8.969020124557954E-2</v>
      </c>
      <c r="Y4120" s="9">
        <f t="shared" si="1163"/>
        <v>0</v>
      </c>
      <c r="Z4120" s="7">
        <f t="shared" si="1164"/>
        <v>0</v>
      </c>
      <c r="AB4120">
        <f t="shared" si="1165"/>
        <v>1</v>
      </c>
      <c r="AC4120">
        <f t="shared" si="1166"/>
        <v>0</v>
      </c>
      <c r="AD4120">
        <f t="shared" si="1167"/>
        <v>0</v>
      </c>
      <c r="AE4120">
        <f t="shared" si="1168"/>
        <v>0</v>
      </c>
      <c r="AF4120">
        <f t="shared" si="1169"/>
        <v>0</v>
      </c>
    </row>
    <row r="4121" spans="1:32" x14ac:dyDescent="0.35">
      <c r="A4121">
        <v>34402.902029999997</v>
      </c>
      <c r="B4121">
        <v>36737.639759999998</v>
      </c>
      <c r="C4121">
        <v>0</v>
      </c>
      <c r="D4121">
        <v>617.27616639999997</v>
      </c>
      <c r="E4121">
        <v>1</v>
      </c>
      <c r="F4121">
        <v>0</v>
      </c>
      <c r="G4121">
        <v>3</v>
      </c>
      <c r="H4121">
        <v>0</v>
      </c>
      <c r="I4121">
        <v>242.1271145</v>
      </c>
      <c r="J4121">
        <v>0</v>
      </c>
      <c r="K4121" s="5">
        <v>93.776020840000001</v>
      </c>
      <c r="L4121">
        <f t="shared" si="1152"/>
        <v>0.93644834711069092</v>
      </c>
      <c r="M4121">
        <f t="shared" si="1153"/>
        <v>1</v>
      </c>
      <c r="N4121">
        <f t="shared" si="1154"/>
        <v>282.72383360000003</v>
      </c>
      <c r="P4121">
        <f t="shared" si="1155"/>
        <v>0</v>
      </c>
      <c r="Q4121">
        <f t="shared" si="1156"/>
        <v>1</v>
      </c>
      <c r="R4121">
        <f t="shared" si="1157"/>
        <v>0</v>
      </c>
      <c r="S4121">
        <f t="shared" si="1158"/>
        <v>0</v>
      </c>
      <c r="U4121">
        <f t="shared" si="1159"/>
        <v>0</v>
      </c>
      <c r="V4121">
        <f t="shared" si="1160"/>
        <v>1</v>
      </c>
      <c r="W4121">
        <f t="shared" si="1161"/>
        <v>0</v>
      </c>
      <c r="X4121">
        <f t="shared" si="1162"/>
        <v>6.3551652889309099E-2</v>
      </c>
      <c r="Y4121" s="9">
        <f t="shared" si="1163"/>
        <v>0</v>
      </c>
      <c r="Z4121" s="7">
        <f t="shared" si="1164"/>
        <v>0</v>
      </c>
      <c r="AB4121">
        <f t="shared" si="1165"/>
        <v>1</v>
      </c>
      <c r="AC4121">
        <f t="shared" si="1166"/>
        <v>0</v>
      </c>
      <c r="AD4121">
        <f t="shared" si="1167"/>
        <v>0</v>
      </c>
      <c r="AE4121">
        <f t="shared" si="1168"/>
        <v>0</v>
      </c>
      <c r="AF4121">
        <f t="shared" si="1169"/>
        <v>0</v>
      </c>
    </row>
    <row r="4122" spans="1:32" x14ac:dyDescent="0.35">
      <c r="A4122">
        <v>40885.304819999998</v>
      </c>
      <c r="B4122">
        <v>50163.398300000001</v>
      </c>
      <c r="C4122">
        <v>1</v>
      </c>
      <c r="D4122">
        <v>629.84835180000005</v>
      </c>
      <c r="E4122">
        <v>0</v>
      </c>
      <c r="F4122">
        <v>0</v>
      </c>
      <c r="G4122">
        <v>0</v>
      </c>
      <c r="H4122">
        <v>0</v>
      </c>
      <c r="I4122">
        <v>116.94176280000001</v>
      </c>
      <c r="J4122">
        <v>2</v>
      </c>
      <c r="K4122" s="5">
        <v>98.010102689999997</v>
      </c>
      <c r="L4122">
        <f t="shared" si="1152"/>
        <v>0.81504256500899774</v>
      </c>
      <c r="M4122">
        <f t="shared" si="1153"/>
        <v>0</v>
      </c>
      <c r="N4122">
        <f t="shared" si="1154"/>
        <v>270.15164819999995</v>
      </c>
      <c r="P4122">
        <f t="shared" si="1155"/>
        <v>0</v>
      </c>
      <c r="Q4122">
        <f t="shared" si="1156"/>
        <v>1</v>
      </c>
      <c r="R4122">
        <f t="shared" si="1157"/>
        <v>0</v>
      </c>
      <c r="S4122">
        <f t="shared" si="1158"/>
        <v>0</v>
      </c>
      <c r="U4122">
        <f t="shared" si="1159"/>
        <v>0</v>
      </c>
      <c r="V4122">
        <f t="shared" si="1160"/>
        <v>1</v>
      </c>
      <c r="W4122">
        <f t="shared" si="1161"/>
        <v>0</v>
      </c>
      <c r="X4122">
        <f t="shared" si="1162"/>
        <v>0.18495743499100226</v>
      </c>
      <c r="Y4122" s="9">
        <f t="shared" si="1163"/>
        <v>0</v>
      </c>
      <c r="Z4122" s="7">
        <f t="shared" si="1164"/>
        <v>1.7102529944075719E-2</v>
      </c>
      <c r="AB4122">
        <f t="shared" si="1165"/>
        <v>0</v>
      </c>
      <c r="AC4122">
        <f t="shared" si="1166"/>
        <v>0</v>
      </c>
      <c r="AD4122">
        <f t="shared" si="1167"/>
        <v>0</v>
      </c>
      <c r="AE4122">
        <f t="shared" si="1168"/>
        <v>0</v>
      </c>
      <c r="AF4122">
        <f t="shared" si="1169"/>
        <v>0</v>
      </c>
    </row>
    <row r="4123" spans="1:32" x14ac:dyDescent="0.35">
      <c r="A4123">
        <v>47940.335509999997</v>
      </c>
      <c r="B4123">
        <v>61041.594770000003</v>
      </c>
      <c r="C4123">
        <v>1</v>
      </c>
      <c r="D4123">
        <v>636.26173540000002</v>
      </c>
      <c r="E4123">
        <v>0</v>
      </c>
      <c r="F4123">
        <v>0</v>
      </c>
      <c r="G4123">
        <v>2</v>
      </c>
      <c r="H4123">
        <v>0</v>
      </c>
      <c r="I4123">
        <v>242.82952700000001</v>
      </c>
      <c r="J4123">
        <v>1</v>
      </c>
      <c r="K4123" s="5">
        <v>98.411636049999998</v>
      </c>
      <c r="L4123">
        <f t="shared" si="1152"/>
        <v>0.78537160915659998</v>
      </c>
      <c r="M4123">
        <f t="shared" si="1153"/>
        <v>0</v>
      </c>
      <c r="N4123">
        <f t="shared" si="1154"/>
        <v>263.73826459999998</v>
      </c>
      <c r="P4123">
        <f t="shared" si="1155"/>
        <v>0</v>
      </c>
      <c r="Q4123">
        <f t="shared" si="1156"/>
        <v>1</v>
      </c>
      <c r="R4123">
        <f t="shared" si="1157"/>
        <v>0</v>
      </c>
      <c r="S4123">
        <f t="shared" si="1158"/>
        <v>0</v>
      </c>
      <c r="U4123">
        <f t="shared" si="1159"/>
        <v>0</v>
      </c>
      <c r="V4123">
        <f t="shared" si="1160"/>
        <v>1</v>
      </c>
      <c r="W4123">
        <f t="shared" si="1161"/>
        <v>0</v>
      </c>
      <c r="X4123">
        <f t="shared" si="1162"/>
        <v>0.21462839084340007</v>
      </c>
      <c r="Y4123" s="9">
        <f t="shared" si="1163"/>
        <v>0</v>
      </c>
      <c r="Z4123" s="7">
        <f t="shared" si="1164"/>
        <v>4.1181153394084565E-3</v>
      </c>
      <c r="AB4123">
        <f t="shared" si="1165"/>
        <v>0</v>
      </c>
      <c r="AC4123">
        <f t="shared" si="1166"/>
        <v>0</v>
      </c>
      <c r="AD4123">
        <f t="shared" si="1167"/>
        <v>0</v>
      </c>
      <c r="AE4123">
        <f t="shared" si="1168"/>
        <v>0</v>
      </c>
      <c r="AF4123">
        <f t="shared" si="1169"/>
        <v>0</v>
      </c>
    </row>
    <row r="4124" spans="1:32" x14ac:dyDescent="0.35">
      <c r="A4124">
        <v>64366.874219999998</v>
      </c>
      <c r="B4124">
        <v>67595.988419999994</v>
      </c>
      <c r="C4124">
        <v>0</v>
      </c>
      <c r="D4124">
        <v>657.03712470000005</v>
      </c>
      <c r="E4124">
        <v>0</v>
      </c>
      <c r="F4124">
        <v>0</v>
      </c>
      <c r="G4124">
        <v>0</v>
      </c>
      <c r="H4124">
        <v>0</v>
      </c>
      <c r="I4124">
        <v>160.03814170000001</v>
      </c>
      <c r="J4124">
        <v>1</v>
      </c>
      <c r="K4124" s="5">
        <v>85.062045929999996</v>
      </c>
      <c r="L4124">
        <f t="shared" si="1152"/>
        <v>0.95222920360397334</v>
      </c>
      <c r="M4124">
        <f t="shared" si="1153"/>
        <v>0</v>
      </c>
      <c r="N4124">
        <f t="shared" si="1154"/>
        <v>242.96287529999995</v>
      </c>
      <c r="P4124">
        <f t="shared" si="1155"/>
        <v>0</v>
      </c>
      <c r="Q4124">
        <f t="shared" si="1156"/>
        <v>1</v>
      </c>
      <c r="R4124">
        <f t="shared" si="1157"/>
        <v>0</v>
      </c>
      <c r="S4124">
        <f t="shared" si="1158"/>
        <v>0</v>
      </c>
      <c r="U4124">
        <f t="shared" si="1159"/>
        <v>1</v>
      </c>
      <c r="V4124">
        <f t="shared" si="1160"/>
        <v>0</v>
      </c>
      <c r="W4124">
        <f t="shared" si="1161"/>
        <v>0</v>
      </c>
      <c r="X4124">
        <f t="shared" si="1162"/>
        <v>4.7770796396026674E-2</v>
      </c>
      <c r="Y4124" s="9">
        <f t="shared" si="1163"/>
        <v>0</v>
      </c>
      <c r="Z4124" s="7">
        <f t="shared" si="1164"/>
        <v>6.2485104449322652E-3</v>
      </c>
      <c r="AB4124">
        <f t="shared" si="1165"/>
        <v>0</v>
      </c>
      <c r="AC4124">
        <f t="shared" si="1166"/>
        <v>0</v>
      </c>
      <c r="AD4124">
        <f t="shared" si="1167"/>
        <v>0</v>
      </c>
      <c r="AE4124">
        <f t="shared" si="1168"/>
        <v>0</v>
      </c>
      <c r="AF4124">
        <f t="shared" si="1169"/>
        <v>0</v>
      </c>
    </row>
    <row r="4125" spans="1:32" x14ac:dyDescent="0.35">
      <c r="A4125">
        <v>53114.05027</v>
      </c>
      <c r="B4125">
        <v>38537.142030000003</v>
      </c>
      <c r="C4125">
        <v>0</v>
      </c>
      <c r="D4125">
        <v>675.8041389</v>
      </c>
      <c r="E4125">
        <v>1</v>
      </c>
      <c r="F4125">
        <v>2</v>
      </c>
      <c r="G4125">
        <v>0</v>
      </c>
      <c r="H4125">
        <v>0</v>
      </c>
      <c r="I4125">
        <v>106.7052238</v>
      </c>
      <c r="J4125">
        <v>1</v>
      </c>
      <c r="K4125" s="5">
        <v>113.5633761</v>
      </c>
      <c r="L4125">
        <f t="shared" si="1152"/>
        <v>1.3782560789965252</v>
      </c>
      <c r="M4125">
        <f t="shared" si="1153"/>
        <v>3</v>
      </c>
      <c r="N4125">
        <f t="shared" si="1154"/>
        <v>224.1958611</v>
      </c>
      <c r="P4125">
        <f t="shared" si="1155"/>
        <v>0</v>
      </c>
      <c r="Q4125">
        <f t="shared" si="1156"/>
        <v>1</v>
      </c>
      <c r="R4125">
        <f t="shared" si="1157"/>
        <v>0</v>
      </c>
      <c r="S4125">
        <f t="shared" si="1158"/>
        <v>0</v>
      </c>
      <c r="U4125">
        <f t="shared" si="1159"/>
        <v>0</v>
      </c>
      <c r="V4125">
        <f t="shared" si="1160"/>
        <v>0</v>
      </c>
      <c r="W4125">
        <f t="shared" si="1161"/>
        <v>1</v>
      </c>
      <c r="X4125">
        <f t="shared" si="1162"/>
        <v>-0.3782560789965253</v>
      </c>
      <c r="Y4125" s="9">
        <f t="shared" si="1163"/>
        <v>0</v>
      </c>
      <c r="Z4125" s="7">
        <f t="shared" si="1164"/>
        <v>9.3716124139744325E-3</v>
      </c>
      <c r="AB4125">
        <f t="shared" si="1165"/>
        <v>0</v>
      </c>
      <c r="AC4125">
        <f t="shared" si="1166"/>
        <v>0</v>
      </c>
      <c r="AD4125">
        <f t="shared" si="1167"/>
        <v>1</v>
      </c>
      <c r="AE4125">
        <f t="shared" si="1168"/>
        <v>0</v>
      </c>
      <c r="AF4125">
        <f t="shared" si="1169"/>
        <v>0</v>
      </c>
    </row>
    <row r="4126" spans="1:32" x14ac:dyDescent="0.35">
      <c r="A4126">
        <v>54615.149799999999</v>
      </c>
      <c r="B4126">
        <v>69991.586370000005</v>
      </c>
      <c r="C4126">
        <v>1</v>
      </c>
      <c r="D4126">
        <v>690.36277140000004</v>
      </c>
      <c r="E4126">
        <v>0</v>
      </c>
      <c r="F4126">
        <v>0</v>
      </c>
      <c r="G4126">
        <v>4</v>
      </c>
      <c r="H4126">
        <v>0</v>
      </c>
      <c r="I4126">
        <v>65.951832960000004</v>
      </c>
      <c r="J4126">
        <v>0</v>
      </c>
      <c r="K4126" s="5">
        <v>85.888742960000002</v>
      </c>
      <c r="L4126">
        <f t="shared" si="1152"/>
        <v>0.78031021487761709</v>
      </c>
      <c r="M4126">
        <f t="shared" si="1153"/>
        <v>0</v>
      </c>
      <c r="N4126">
        <f t="shared" si="1154"/>
        <v>209.63722859999996</v>
      </c>
      <c r="P4126">
        <f t="shared" si="1155"/>
        <v>0</v>
      </c>
      <c r="Q4126">
        <f t="shared" si="1156"/>
        <v>1</v>
      </c>
      <c r="R4126">
        <f t="shared" si="1157"/>
        <v>0</v>
      </c>
      <c r="S4126">
        <f t="shared" si="1158"/>
        <v>0</v>
      </c>
      <c r="U4126">
        <f t="shared" si="1159"/>
        <v>1</v>
      </c>
      <c r="V4126">
        <f t="shared" si="1160"/>
        <v>0</v>
      </c>
      <c r="W4126">
        <f t="shared" si="1161"/>
        <v>0</v>
      </c>
      <c r="X4126">
        <f t="shared" si="1162"/>
        <v>0.21968978512238291</v>
      </c>
      <c r="Y4126" s="9">
        <f t="shared" si="1163"/>
        <v>0</v>
      </c>
      <c r="Z4126" s="7">
        <f t="shared" si="1164"/>
        <v>0</v>
      </c>
      <c r="AB4126">
        <f t="shared" si="1165"/>
        <v>0</v>
      </c>
      <c r="AC4126">
        <f t="shared" si="1166"/>
        <v>0</v>
      </c>
      <c r="AD4126">
        <f t="shared" si="1167"/>
        <v>0</v>
      </c>
      <c r="AE4126">
        <f t="shared" si="1168"/>
        <v>0</v>
      </c>
      <c r="AF4126">
        <f t="shared" si="1169"/>
        <v>0</v>
      </c>
    </row>
    <row r="4127" spans="1:32" x14ac:dyDescent="0.35">
      <c r="A4127">
        <v>33567.209170000002</v>
      </c>
      <c r="B4127">
        <v>37713.338080000001</v>
      </c>
      <c r="C4127">
        <v>1</v>
      </c>
      <c r="D4127">
        <v>762.77584909999996</v>
      </c>
      <c r="E4127">
        <v>0</v>
      </c>
      <c r="F4127">
        <v>0</v>
      </c>
      <c r="G4127">
        <v>0</v>
      </c>
      <c r="H4127">
        <v>0</v>
      </c>
      <c r="I4127">
        <v>209.6863956</v>
      </c>
      <c r="J4127">
        <v>1</v>
      </c>
      <c r="K4127" s="5">
        <v>99.097353429999998</v>
      </c>
      <c r="L4127">
        <f t="shared" si="1152"/>
        <v>0.8900620013745546</v>
      </c>
      <c r="M4127">
        <f t="shared" si="1153"/>
        <v>0</v>
      </c>
      <c r="N4127">
        <f t="shared" si="1154"/>
        <v>137.22415090000004</v>
      </c>
      <c r="P4127">
        <f t="shared" si="1155"/>
        <v>0</v>
      </c>
      <c r="Q4127">
        <f t="shared" si="1156"/>
        <v>0</v>
      </c>
      <c r="R4127">
        <f t="shared" si="1157"/>
        <v>1</v>
      </c>
      <c r="S4127">
        <f t="shared" si="1158"/>
        <v>0</v>
      </c>
      <c r="U4127">
        <f t="shared" si="1159"/>
        <v>0</v>
      </c>
      <c r="V4127">
        <f t="shared" si="1160"/>
        <v>1</v>
      </c>
      <c r="W4127">
        <f t="shared" si="1161"/>
        <v>0</v>
      </c>
      <c r="X4127">
        <f t="shared" si="1162"/>
        <v>0.10993799862544544</v>
      </c>
      <c r="Y4127" s="9">
        <f t="shared" si="1163"/>
        <v>0</v>
      </c>
      <c r="Z4127" s="7">
        <f t="shared" si="1164"/>
        <v>4.7690266082288458E-3</v>
      </c>
      <c r="AB4127">
        <f t="shared" si="1165"/>
        <v>0</v>
      </c>
      <c r="AC4127">
        <f t="shared" si="1166"/>
        <v>0</v>
      </c>
      <c r="AD4127">
        <f t="shared" si="1167"/>
        <v>0</v>
      </c>
      <c r="AE4127">
        <f t="shared" si="1168"/>
        <v>0</v>
      </c>
      <c r="AF4127">
        <f t="shared" si="1169"/>
        <v>0</v>
      </c>
    </row>
    <row r="4128" spans="1:32" x14ac:dyDescent="0.35">
      <c r="A4128">
        <v>36788.68866</v>
      </c>
      <c r="B4128">
        <v>33167.879300000001</v>
      </c>
      <c r="C4128">
        <v>1</v>
      </c>
      <c r="D4128">
        <v>656.17479660000004</v>
      </c>
      <c r="E4128">
        <v>0</v>
      </c>
      <c r="F4128">
        <v>0</v>
      </c>
      <c r="G4128">
        <v>3</v>
      </c>
      <c r="H4128">
        <v>0</v>
      </c>
      <c r="I4128">
        <v>95.532545999999996</v>
      </c>
      <c r="J4128">
        <v>1</v>
      </c>
      <c r="K4128" s="5">
        <v>85.692649650000007</v>
      </c>
      <c r="L4128">
        <f t="shared" si="1152"/>
        <v>1.1091661401457162</v>
      </c>
      <c r="M4128">
        <f t="shared" si="1153"/>
        <v>0</v>
      </c>
      <c r="N4128">
        <f t="shared" si="1154"/>
        <v>243.82520339999996</v>
      </c>
      <c r="P4128">
        <f t="shared" si="1155"/>
        <v>0</v>
      </c>
      <c r="Q4128">
        <f t="shared" si="1156"/>
        <v>1</v>
      </c>
      <c r="R4128">
        <f t="shared" si="1157"/>
        <v>0</v>
      </c>
      <c r="S4128">
        <f t="shared" si="1158"/>
        <v>0</v>
      </c>
      <c r="U4128">
        <f t="shared" si="1159"/>
        <v>1</v>
      </c>
      <c r="V4128">
        <f t="shared" si="1160"/>
        <v>0</v>
      </c>
      <c r="W4128">
        <f t="shared" si="1161"/>
        <v>0</v>
      </c>
      <c r="X4128">
        <f t="shared" si="1162"/>
        <v>-0.1091661401457162</v>
      </c>
      <c r="Y4128" s="9">
        <f t="shared" si="1163"/>
        <v>0</v>
      </c>
      <c r="Z4128" s="7">
        <f t="shared" si="1164"/>
        <v>1.0467636861682719E-2</v>
      </c>
      <c r="AB4128">
        <f t="shared" si="1165"/>
        <v>0</v>
      </c>
      <c r="AC4128">
        <f t="shared" si="1166"/>
        <v>0</v>
      </c>
      <c r="AD4128">
        <f t="shared" si="1167"/>
        <v>0</v>
      </c>
      <c r="AE4128">
        <f t="shared" si="1168"/>
        <v>0</v>
      </c>
      <c r="AF4128">
        <f t="shared" si="1169"/>
        <v>0</v>
      </c>
    </row>
    <row r="4129" spans="1:32" x14ac:dyDescent="0.35">
      <c r="A4129">
        <v>76980.875279999993</v>
      </c>
      <c r="B4129">
        <v>60683.60987</v>
      </c>
      <c r="C4129">
        <v>1</v>
      </c>
      <c r="D4129">
        <v>686.78965270000003</v>
      </c>
      <c r="E4129">
        <v>1</v>
      </c>
      <c r="F4129">
        <v>1</v>
      </c>
      <c r="G4129">
        <v>2</v>
      </c>
      <c r="H4129">
        <v>1</v>
      </c>
      <c r="I4129">
        <v>83.585939839999995</v>
      </c>
      <c r="J4129">
        <v>1</v>
      </c>
      <c r="K4129" s="5">
        <v>111.3812621</v>
      </c>
      <c r="L4129">
        <f t="shared" si="1152"/>
        <v>1.2685612382802036</v>
      </c>
      <c r="M4129">
        <f t="shared" si="1153"/>
        <v>2</v>
      </c>
      <c r="N4129">
        <f t="shared" si="1154"/>
        <v>213.21034729999997</v>
      </c>
      <c r="P4129">
        <f t="shared" si="1155"/>
        <v>0</v>
      </c>
      <c r="Q4129">
        <f t="shared" si="1156"/>
        <v>1</v>
      </c>
      <c r="R4129">
        <f t="shared" si="1157"/>
        <v>0</v>
      </c>
      <c r="S4129">
        <f t="shared" si="1158"/>
        <v>0</v>
      </c>
      <c r="U4129">
        <f t="shared" si="1159"/>
        <v>0</v>
      </c>
      <c r="V4129">
        <f t="shared" si="1160"/>
        <v>0</v>
      </c>
      <c r="W4129">
        <f t="shared" si="1161"/>
        <v>1</v>
      </c>
      <c r="X4129">
        <f t="shared" si="1162"/>
        <v>-0.26856123828020373</v>
      </c>
      <c r="Y4129" s="9">
        <f t="shared" si="1163"/>
        <v>0.33333333333333331</v>
      </c>
      <c r="Z4129" s="7">
        <f t="shared" si="1164"/>
        <v>1.1963734593571569E-2</v>
      </c>
      <c r="AB4129">
        <f t="shared" si="1165"/>
        <v>0</v>
      </c>
      <c r="AC4129">
        <f t="shared" si="1166"/>
        <v>1</v>
      </c>
      <c r="AD4129">
        <f t="shared" si="1167"/>
        <v>0</v>
      </c>
      <c r="AE4129">
        <f t="shared" si="1168"/>
        <v>0</v>
      </c>
      <c r="AF4129">
        <f t="shared" si="1169"/>
        <v>0</v>
      </c>
    </row>
    <row r="4130" spans="1:32" x14ac:dyDescent="0.35">
      <c r="A4130">
        <v>38971.984479999999</v>
      </c>
      <c r="B4130">
        <v>30633.973890000001</v>
      </c>
      <c r="C4130">
        <v>1</v>
      </c>
      <c r="D4130">
        <v>570.62216260000002</v>
      </c>
      <c r="E4130">
        <v>0</v>
      </c>
      <c r="F4130">
        <v>0</v>
      </c>
      <c r="G4130">
        <v>3</v>
      </c>
      <c r="H4130">
        <v>0</v>
      </c>
      <c r="I4130">
        <v>179.9535655</v>
      </c>
      <c r="J4130">
        <v>0</v>
      </c>
      <c r="K4130" s="5">
        <v>119.8907607</v>
      </c>
      <c r="L4130">
        <f t="shared" si="1152"/>
        <v>1.2721818142151586</v>
      </c>
      <c r="M4130">
        <f t="shared" si="1153"/>
        <v>0</v>
      </c>
      <c r="N4130">
        <f t="shared" si="1154"/>
        <v>329.37783739999998</v>
      </c>
      <c r="P4130">
        <f t="shared" si="1155"/>
        <v>1</v>
      </c>
      <c r="Q4130">
        <f t="shared" si="1156"/>
        <v>0</v>
      </c>
      <c r="R4130">
        <f t="shared" si="1157"/>
        <v>0</v>
      </c>
      <c r="S4130">
        <f t="shared" si="1158"/>
        <v>0</v>
      </c>
      <c r="U4130">
        <f t="shared" si="1159"/>
        <v>0</v>
      </c>
      <c r="V4130">
        <f t="shared" si="1160"/>
        <v>0</v>
      </c>
      <c r="W4130">
        <f t="shared" si="1161"/>
        <v>1</v>
      </c>
      <c r="X4130">
        <f t="shared" si="1162"/>
        <v>-0.27218181421515852</v>
      </c>
      <c r="Y4130" s="9">
        <f t="shared" si="1163"/>
        <v>0</v>
      </c>
      <c r="Z4130" s="7">
        <f t="shared" si="1164"/>
        <v>0</v>
      </c>
      <c r="AB4130">
        <f t="shared" si="1165"/>
        <v>0</v>
      </c>
      <c r="AC4130">
        <f t="shared" si="1166"/>
        <v>0</v>
      </c>
      <c r="AD4130">
        <f t="shared" si="1167"/>
        <v>0</v>
      </c>
      <c r="AE4130">
        <f t="shared" si="1168"/>
        <v>0</v>
      </c>
      <c r="AF4130">
        <f t="shared" si="1169"/>
        <v>0</v>
      </c>
    </row>
    <row r="4131" spans="1:32" x14ac:dyDescent="0.35">
      <c r="A4131">
        <v>74843.123779999994</v>
      </c>
      <c r="B4131">
        <v>59922.895859999997</v>
      </c>
      <c r="C4131">
        <v>1</v>
      </c>
      <c r="D4131">
        <v>631.04085069999996</v>
      </c>
      <c r="E4131">
        <v>0</v>
      </c>
      <c r="F4131">
        <v>0</v>
      </c>
      <c r="G4131">
        <v>1</v>
      </c>
      <c r="H4131">
        <v>1</v>
      </c>
      <c r="I4131">
        <v>81.437235299999998</v>
      </c>
      <c r="J4131">
        <v>2</v>
      </c>
      <c r="K4131" s="5">
        <v>78.531501969999994</v>
      </c>
      <c r="L4131">
        <f t="shared" si="1152"/>
        <v>1.2489904352229348</v>
      </c>
      <c r="M4131">
        <f t="shared" si="1153"/>
        <v>0</v>
      </c>
      <c r="N4131">
        <f t="shared" si="1154"/>
        <v>268.95914930000004</v>
      </c>
      <c r="P4131">
        <f t="shared" si="1155"/>
        <v>0</v>
      </c>
      <c r="Q4131">
        <f t="shared" si="1156"/>
        <v>1</v>
      </c>
      <c r="R4131">
        <f t="shared" si="1157"/>
        <v>0</v>
      </c>
      <c r="S4131">
        <f t="shared" si="1158"/>
        <v>0</v>
      </c>
      <c r="U4131">
        <f t="shared" si="1159"/>
        <v>1</v>
      </c>
      <c r="V4131">
        <f t="shared" si="1160"/>
        <v>0</v>
      </c>
      <c r="W4131">
        <f t="shared" si="1161"/>
        <v>0</v>
      </c>
      <c r="X4131">
        <f t="shared" si="1162"/>
        <v>-0.24899043522293482</v>
      </c>
      <c r="Y4131" s="9">
        <f t="shared" si="1163"/>
        <v>0.5</v>
      </c>
      <c r="Z4131" s="7">
        <f t="shared" si="1164"/>
        <v>2.4558790492240593E-2</v>
      </c>
      <c r="AB4131">
        <f t="shared" si="1165"/>
        <v>0</v>
      </c>
      <c r="AC4131">
        <f t="shared" si="1166"/>
        <v>0</v>
      </c>
      <c r="AD4131">
        <f t="shared" si="1167"/>
        <v>0</v>
      </c>
      <c r="AE4131">
        <f t="shared" si="1168"/>
        <v>0</v>
      </c>
      <c r="AF4131">
        <f t="shared" si="1169"/>
        <v>0</v>
      </c>
    </row>
    <row r="4132" spans="1:32" x14ac:dyDescent="0.35">
      <c r="A4132">
        <v>46354.082020000002</v>
      </c>
      <c r="B4132">
        <v>33715.340850000001</v>
      </c>
      <c r="C4132">
        <v>0</v>
      </c>
      <c r="D4132">
        <v>636.4791553</v>
      </c>
      <c r="E4132">
        <v>0</v>
      </c>
      <c r="F4132">
        <v>0</v>
      </c>
      <c r="G4132">
        <v>5</v>
      </c>
      <c r="H4132">
        <v>2</v>
      </c>
      <c r="I4132">
        <v>99.735320979999997</v>
      </c>
      <c r="J4132">
        <v>2</v>
      </c>
      <c r="K4132" s="5">
        <v>117.74843060000001</v>
      </c>
      <c r="L4132">
        <f t="shared" si="1152"/>
        <v>1.3748661840979135</v>
      </c>
      <c r="M4132">
        <f t="shared" si="1153"/>
        <v>0</v>
      </c>
      <c r="N4132">
        <f t="shared" si="1154"/>
        <v>263.5208447</v>
      </c>
      <c r="P4132">
        <f t="shared" si="1155"/>
        <v>0</v>
      </c>
      <c r="Q4132">
        <f t="shared" si="1156"/>
        <v>1</v>
      </c>
      <c r="R4132">
        <f t="shared" si="1157"/>
        <v>0</v>
      </c>
      <c r="S4132">
        <f t="shared" si="1158"/>
        <v>0</v>
      </c>
      <c r="U4132">
        <f t="shared" si="1159"/>
        <v>0</v>
      </c>
      <c r="V4132">
        <f t="shared" si="1160"/>
        <v>0</v>
      </c>
      <c r="W4132">
        <f t="shared" si="1161"/>
        <v>1</v>
      </c>
      <c r="X4132">
        <f t="shared" si="1162"/>
        <v>-0.37486618409791345</v>
      </c>
      <c r="Y4132" s="9">
        <f t="shared" si="1163"/>
        <v>0.33333333333333331</v>
      </c>
      <c r="Z4132" s="7">
        <f t="shared" si="1164"/>
        <v>2.005307628579309E-2</v>
      </c>
      <c r="AB4132">
        <f t="shared" si="1165"/>
        <v>0</v>
      </c>
      <c r="AC4132">
        <f t="shared" si="1166"/>
        <v>0</v>
      </c>
      <c r="AD4132">
        <f t="shared" si="1167"/>
        <v>0</v>
      </c>
      <c r="AE4132">
        <f t="shared" si="1168"/>
        <v>0</v>
      </c>
      <c r="AF4132">
        <f t="shared" si="1169"/>
        <v>0</v>
      </c>
    </row>
    <row r="4133" spans="1:32" x14ac:dyDescent="0.35">
      <c r="A4133">
        <v>50034.319040000002</v>
      </c>
      <c r="B4133">
        <v>62107.225630000001</v>
      </c>
      <c r="C4133">
        <v>1</v>
      </c>
      <c r="D4133">
        <v>599.13425559999996</v>
      </c>
      <c r="E4133">
        <v>0</v>
      </c>
      <c r="F4133">
        <v>1</v>
      </c>
      <c r="G4133">
        <v>1</v>
      </c>
      <c r="H4133">
        <v>0</v>
      </c>
      <c r="I4133">
        <v>212.7067131</v>
      </c>
      <c r="J4133">
        <v>2</v>
      </c>
      <c r="K4133" s="5">
        <v>73.554377299999999</v>
      </c>
      <c r="L4133">
        <f t="shared" si="1152"/>
        <v>0.80561188384225046</v>
      </c>
      <c r="M4133">
        <f t="shared" si="1153"/>
        <v>1</v>
      </c>
      <c r="N4133">
        <f t="shared" si="1154"/>
        <v>300.86574440000004</v>
      </c>
      <c r="P4133">
        <f t="shared" si="1155"/>
        <v>1</v>
      </c>
      <c r="Q4133">
        <f t="shared" si="1156"/>
        <v>0</v>
      </c>
      <c r="R4133">
        <f t="shared" si="1157"/>
        <v>0</v>
      </c>
      <c r="S4133">
        <f t="shared" si="1158"/>
        <v>0</v>
      </c>
      <c r="U4133">
        <f t="shared" si="1159"/>
        <v>1</v>
      </c>
      <c r="V4133">
        <f t="shared" si="1160"/>
        <v>0</v>
      </c>
      <c r="W4133">
        <f t="shared" si="1161"/>
        <v>0</v>
      </c>
      <c r="X4133">
        <f t="shared" si="1162"/>
        <v>0.19438811615774954</v>
      </c>
      <c r="Y4133" s="9">
        <f t="shared" si="1163"/>
        <v>0</v>
      </c>
      <c r="Z4133" s="7">
        <f t="shared" si="1164"/>
        <v>9.4026181442601591E-3</v>
      </c>
      <c r="AB4133">
        <f t="shared" si="1165"/>
        <v>1</v>
      </c>
      <c r="AC4133">
        <f t="shared" si="1166"/>
        <v>0</v>
      </c>
      <c r="AD4133">
        <f t="shared" si="1167"/>
        <v>0</v>
      </c>
      <c r="AE4133">
        <f t="shared" si="1168"/>
        <v>0</v>
      </c>
      <c r="AF4133">
        <f t="shared" si="1169"/>
        <v>0</v>
      </c>
    </row>
    <row r="4134" spans="1:32" x14ac:dyDescent="0.35">
      <c r="A4134">
        <v>66055.477400000003</v>
      </c>
      <c r="B4134">
        <v>67671.256450000001</v>
      </c>
      <c r="C4134">
        <v>0</v>
      </c>
      <c r="D4134">
        <v>623.20036340000001</v>
      </c>
      <c r="E4134">
        <v>0</v>
      </c>
      <c r="F4134">
        <v>0</v>
      </c>
      <c r="G4134">
        <v>3</v>
      </c>
      <c r="H4134">
        <v>0</v>
      </c>
      <c r="I4134">
        <v>203.79852690000001</v>
      </c>
      <c r="J4134">
        <v>1</v>
      </c>
      <c r="K4134" s="5">
        <v>110.25392979999999</v>
      </c>
      <c r="L4134">
        <f t="shared" si="1152"/>
        <v>0.97612311142480646</v>
      </c>
      <c r="M4134">
        <f t="shared" si="1153"/>
        <v>0</v>
      </c>
      <c r="N4134">
        <f t="shared" si="1154"/>
        <v>276.79963659999999</v>
      </c>
      <c r="P4134">
        <f t="shared" si="1155"/>
        <v>0</v>
      </c>
      <c r="Q4134">
        <f t="shared" si="1156"/>
        <v>1</v>
      </c>
      <c r="R4134">
        <f t="shared" si="1157"/>
        <v>0</v>
      </c>
      <c r="S4134">
        <f t="shared" si="1158"/>
        <v>0</v>
      </c>
      <c r="U4134">
        <f t="shared" si="1159"/>
        <v>0</v>
      </c>
      <c r="V4134">
        <f t="shared" si="1160"/>
        <v>0</v>
      </c>
      <c r="W4134">
        <f t="shared" si="1161"/>
        <v>1</v>
      </c>
      <c r="X4134">
        <f t="shared" si="1162"/>
        <v>2.3876888575193544E-2</v>
      </c>
      <c r="Y4134" s="9">
        <f t="shared" si="1163"/>
        <v>0</v>
      </c>
      <c r="Z4134" s="7">
        <f t="shared" si="1164"/>
        <v>4.9068068116639562E-3</v>
      </c>
      <c r="AB4134">
        <f t="shared" si="1165"/>
        <v>0</v>
      </c>
      <c r="AC4134">
        <f t="shared" si="1166"/>
        <v>0</v>
      </c>
      <c r="AD4134">
        <f t="shared" si="1167"/>
        <v>0</v>
      </c>
      <c r="AE4134">
        <f t="shared" si="1168"/>
        <v>0</v>
      </c>
      <c r="AF4134">
        <f t="shared" si="1169"/>
        <v>0</v>
      </c>
    </row>
    <row r="4135" spans="1:32" x14ac:dyDescent="0.35">
      <c r="A4135">
        <v>69078.386329999994</v>
      </c>
      <c r="B4135">
        <v>77366.11047</v>
      </c>
      <c r="C4135">
        <v>0</v>
      </c>
      <c r="D4135">
        <v>644.62576409999997</v>
      </c>
      <c r="E4135">
        <v>1</v>
      </c>
      <c r="F4135">
        <v>0</v>
      </c>
      <c r="G4135">
        <v>2</v>
      </c>
      <c r="H4135">
        <v>0</v>
      </c>
      <c r="I4135">
        <v>279.27000820000001</v>
      </c>
      <c r="J4135">
        <v>0</v>
      </c>
      <c r="K4135" s="5">
        <v>117.15823949999999</v>
      </c>
      <c r="L4135">
        <f t="shared" si="1152"/>
        <v>0.89287655680695344</v>
      </c>
      <c r="M4135">
        <f t="shared" si="1153"/>
        <v>1</v>
      </c>
      <c r="N4135">
        <f t="shared" si="1154"/>
        <v>255.37423590000003</v>
      </c>
      <c r="P4135">
        <f t="shared" si="1155"/>
        <v>0</v>
      </c>
      <c r="Q4135">
        <f t="shared" si="1156"/>
        <v>1</v>
      </c>
      <c r="R4135">
        <f t="shared" si="1157"/>
        <v>0</v>
      </c>
      <c r="S4135">
        <f t="shared" si="1158"/>
        <v>0</v>
      </c>
      <c r="U4135">
        <f t="shared" si="1159"/>
        <v>0</v>
      </c>
      <c r="V4135">
        <f t="shared" si="1160"/>
        <v>0</v>
      </c>
      <c r="W4135">
        <f t="shared" si="1161"/>
        <v>1</v>
      </c>
      <c r="X4135">
        <f t="shared" si="1162"/>
        <v>0.10712344319304651</v>
      </c>
      <c r="Y4135" s="9">
        <f t="shared" si="1163"/>
        <v>0</v>
      </c>
      <c r="Z4135" s="7">
        <f t="shared" si="1164"/>
        <v>0</v>
      </c>
      <c r="AB4135">
        <f t="shared" si="1165"/>
        <v>1</v>
      </c>
      <c r="AC4135">
        <f t="shared" si="1166"/>
        <v>0</v>
      </c>
      <c r="AD4135">
        <f t="shared" si="1167"/>
        <v>0</v>
      </c>
      <c r="AE4135">
        <f t="shared" si="1168"/>
        <v>0</v>
      </c>
      <c r="AF4135">
        <f t="shared" si="1169"/>
        <v>0</v>
      </c>
    </row>
    <row r="4136" spans="1:32" x14ac:dyDescent="0.35">
      <c r="A4136">
        <v>48337.811600000001</v>
      </c>
      <c r="B4136">
        <v>57853.839979999997</v>
      </c>
      <c r="C4136">
        <v>0</v>
      </c>
      <c r="D4136">
        <v>624.76683130000004</v>
      </c>
      <c r="E4136">
        <v>0</v>
      </c>
      <c r="F4136">
        <v>0</v>
      </c>
      <c r="G4136">
        <v>4</v>
      </c>
      <c r="H4136">
        <v>1</v>
      </c>
      <c r="I4136">
        <v>240.91306230000001</v>
      </c>
      <c r="J4136">
        <v>0</v>
      </c>
      <c r="K4136" s="5">
        <v>102.5590753</v>
      </c>
      <c r="L4136">
        <f t="shared" si="1152"/>
        <v>0.83551604555048242</v>
      </c>
      <c r="M4136">
        <f t="shared" si="1153"/>
        <v>0</v>
      </c>
      <c r="N4136">
        <f t="shared" si="1154"/>
        <v>275.23316869999996</v>
      </c>
      <c r="P4136">
        <f t="shared" si="1155"/>
        <v>0</v>
      </c>
      <c r="Q4136">
        <f t="shared" si="1156"/>
        <v>1</v>
      </c>
      <c r="R4136">
        <f t="shared" si="1157"/>
        <v>0</v>
      </c>
      <c r="S4136">
        <f t="shared" si="1158"/>
        <v>0</v>
      </c>
      <c r="U4136">
        <f t="shared" si="1159"/>
        <v>0</v>
      </c>
      <c r="V4136">
        <f t="shared" si="1160"/>
        <v>0</v>
      </c>
      <c r="W4136">
        <f t="shared" si="1161"/>
        <v>1</v>
      </c>
      <c r="X4136">
        <f t="shared" si="1162"/>
        <v>0.16448395444951755</v>
      </c>
      <c r="Y4136" s="9">
        <f t="shared" si="1163"/>
        <v>0.2</v>
      </c>
      <c r="Z4136" s="7">
        <f t="shared" si="1164"/>
        <v>0</v>
      </c>
      <c r="AB4136">
        <f t="shared" si="1165"/>
        <v>0</v>
      </c>
      <c r="AC4136">
        <f t="shared" si="1166"/>
        <v>0</v>
      </c>
      <c r="AD4136">
        <f t="shared" si="1167"/>
        <v>0</v>
      </c>
      <c r="AE4136">
        <f t="shared" si="1168"/>
        <v>0</v>
      </c>
      <c r="AF4136">
        <f t="shared" si="1169"/>
        <v>0</v>
      </c>
    </row>
    <row r="4137" spans="1:32" x14ac:dyDescent="0.35">
      <c r="A4137">
        <v>44176.354200000002</v>
      </c>
      <c r="B4137">
        <v>51903.885450000002</v>
      </c>
      <c r="C4137">
        <v>1</v>
      </c>
      <c r="D4137">
        <v>780.09170940000001</v>
      </c>
      <c r="E4137">
        <v>0</v>
      </c>
      <c r="F4137">
        <v>0</v>
      </c>
      <c r="G4137">
        <v>2</v>
      </c>
      <c r="H4137">
        <v>0</v>
      </c>
      <c r="I4137">
        <v>106.4521101</v>
      </c>
      <c r="J4137">
        <v>0</v>
      </c>
      <c r="K4137" s="5">
        <v>86.351987870000002</v>
      </c>
      <c r="L4137">
        <f t="shared" si="1152"/>
        <v>0.85111844358079747</v>
      </c>
      <c r="M4137">
        <f t="shared" si="1153"/>
        <v>0</v>
      </c>
      <c r="N4137">
        <f t="shared" si="1154"/>
        <v>119.90829059999999</v>
      </c>
      <c r="P4137">
        <f t="shared" si="1155"/>
        <v>0</v>
      </c>
      <c r="Q4137">
        <f t="shared" si="1156"/>
        <v>0</v>
      </c>
      <c r="R4137">
        <f t="shared" si="1157"/>
        <v>1</v>
      </c>
      <c r="S4137">
        <f t="shared" si="1158"/>
        <v>0</v>
      </c>
      <c r="U4137">
        <f t="shared" si="1159"/>
        <v>1</v>
      </c>
      <c r="V4137">
        <f t="shared" si="1160"/>
        <v>0</v>
      </c>
      <c r="W4137">
        <f t="shared" si="1161"/>
        <v>0</v>
      </c>
      <c r="X4137">
        <f t="shared" si="1162"/>
        <v>0.14888155641920253</v>
      </c>
      <c r="Y4137" s="9">
        <f t="shared" si="1163"/>
        <v>0</v>
      </c>
      <c r="Z4137" s="7">
        <f t="shared" si="1164"/>
        <v>0</v>
      </c>
      <c r="AB4137">
        <f t="shared" si="1165"/>
        <v>0</v>
      </c>
      <c r="AC4137">
        <f t="shared" si="1166"/>
        <v>0</v>
      </c>
      <c r="AD4137">
        <f t="shared" si="1167"/>
        <v>0</v>
      </c>
      <c r="AE4137">
        <f t="shared" si="1168"/>
        <v>0</v>
      </c>
      <c r="AF4137">
        <f t="shared" si="1169"/>
        <v>0</v>
      </c>
    </row>
    <row r="4138" spans="1:32" x14ac:dyDescent="0.35">
      <c r="A4138">
        <v>49161.193270000003</v>
      </c>
      <c r="B4138">
        <v>60446.802680000001</v>
      </c>
      <c r="C4138">
        <v>0</v>
      </c>
      <c r="D4138">
        <v>675.61376710000002</v>
      </c>
      <c r="E4138">
        <v>0</v>
      </c>
      <c r="F4138">
        <v>0</v>
      </c>
      <c r="G4138">
        <v>4</v>
      </c>
      <c r="H4138">
        <v>0</v>
      </c>
      <c r="I4138">
        <v>142.45932629999999</v>
      </c>
      <c r="J4138">
        <v>1</v>
      </c>
      <c r="K4138" s="5">
        <v>79.720720970000002</v>
      </c>
      <c r="L4138">
        <f t="shared" si="1152"/>
        <v>0.81329683441248313</v>
      </c>
      <c r="M4138">
        <f t="shared" si="1153"/>
        <v>0</v>
      </c>
      <c r="N4138">
        <f t="shared" si="1154"/>
        <v>224.38623289999998</v>
      </c>
      <c r="P4138">
        <f t="shared" si="1155"/>
        <v>0</v>
      </c>
      <c r="Q4138">
        <f t="shared" si="1156"/>
        <v>1</v>
      </c>
      <c r="R4138">
        <f t="shared" si="1157"/>
        <v>0</v>
      </c>
      <c r="S4138">
        <f t="shared" si="1158"/>
        <v>0</v>
      </c>
      <c r="U4138">
        <f t="shared" si="1159"/>
        <v>1</v>
      </c>
      <c r="V4138">
        <f t="shared" si="1160"/>
        <v>0</v>
      </c>
      <c r="W4138">
        <f t="shared" si="1161"/>
        <v>0</v>
      </c>
      <c r="X4138">
        <f t="shared" si="1162"/>
        <v>0.18670316558751684</v>
      </c>
      <c r="Y4138" s="9">
        <f t="shared" si="1163"/>
        <v>0</v>
      </c>
      <c r="Z4138" s="7">
        <f t="shared" si="1164"/>
        <v>7.0195474453819606E-3</v>
      </c>
      <c r="AB4138">
        <f t="shared" si="1165"/>
        <v>0</v>
      </c>
      <c r="AC4138">
        <f t="shared" si="1166"/>
        <v>0</v>
      </c>
      <c r="AD4138">
        <f t="shared" si="1167"/>
        <v>0</v>
      </c>
      <c r="AE4138">
        <f t="shared" si="1168"/>
        <v>0</v>
      </c>
      <c r="AF4138">
        <f t="shared" si="1169"/>
        <v>0</v>
      </c>
    </row>
    <row r="4139" spans="1:32" x14ac:dyDescent="0.35">
      <c r="A4139">
        <v>55069.36292</v>
      </c>
      <c r="B4139">
        <v>70508.211550000007</v>
      </c>
      <c r="C4139">
        <v>0</v>
      </c>
      <c r="D4139">
        <v>750.05113689999996</v>
      </c>
      <c r="E4139">
        <v>2</v>
      </c>
      <c r="F4139">
        <v>1</v>
      </c>
      <c r="G4139">
        <v>2</v>
      </c>
      <c r="H4139">
        <v>0</v>
      </c>
      <c r="I4139">
        <v>172.7964307</v>
      </c>
      <c r="J4139">
        <v>0</v>
      </c>
      <c r="K4139" s="5">
        <v>110.97505870000001</v>
      </c>
      <c r="L4139">
        <f t="shared" si="1152"/>
        <v>0.78103474346315327</v>
      </c>
      <c r="M4139">
        <f t="shared" si="1153"/>
        <v>3</v>
      </c>
      <c r="N4139">
        <f t="shared" si="1154"/>
        <v>149.94886310000004</v>
      </c>
      <c r="P4139">
        <f t="shared" si="1155"/>
        <v>0</v>
      </c>
      <c r="Q4139">
        <f t="shared" si="1156"/>
        <v>0</v>
      </c>
      <c r="R4139">
        <f t="shared" si="1157"/>
        <v>1</v>
      </c>
      <c r="S4139">
        <f t="shared" si="1158"/>
        <v>0</v>
      </c>
      <c r="U4139">
        <f t="shared" si="1159"/>
        <v>0</v>
      </c>
      <c r="V4139">
        <f t="shared" si="1160"/>
        <v>0</v>
      </c>
      <c r="W4139">
        <f t="shared" si="1161"/>
        <v>1</v>
      </c>
      <c r="X4139">
        <f t="shared" si="1162"/>
        <v>0.21896525653684668</v>
      </c>
      <c r="Y4139" s="9">
        <f t="shared" si="1163"/>
        <v>0</v>
      </c>
      <c r="Z4139" s="7">
        <f t="shared" si="1164"/>
        <v>0</v>
      </c>
      <c r="AB4139">
        <f t="shared" si="1165"/>
        <v>0</v>
      </c>
      <c r="AC4139">
        <f t="shared" si="1166"/>
        <v>0</v>
      </c>
      <c r="AD4139">
        <f t="shared" si="1167"/>
        <v>1</v>
      </c>
      <c r="AE4139">
        <f t="shared" si="1168"/>
        <v>0</v>
      </c>
      <c r="AF4139">
        <f t="shared" si="1169"/>
        <v>0</v>
      </c>
    </row>
    <row r="4140" spans="1:32" x14ac:dyDescent="0.35">
      <c r="A4140">
        <v>63369.5553</v>
      </c>
      <c r="B4140">
        <v>61052.914470000003</v>
      </c>
      <c r="C4140">
        <v>1</v>
      </c>
      <c r="D4140">
        <v>724.63255890000005</v>
      </c>
      <c r="E4140">
        <v>0</v>
      </c>
      <c r="F4140">
        <v>0</v>
      </c>
      <c r="G4140">
        <v>1</v>
      </c>
      <c r="H4140">
        <v>0</v>
      </c>
      <c r="I4140">
        <v>123.0802194</v>
      </c>
      <c r="J4140">
        <v>0</v>
      </c>
      <c r="K4140" s="5">
        <v>74.893542319999995</v>
      </c>
      <c r="L4140">
        <f t="shared" si="1152"/>
        <v>1.0379448032925331</v>
      </c>
      <c r="M4140">
        <f t="shared" si="1153"/>
        <v>0</v>
      </c>
      <c r="N4140">
        <f t="shared" si="1154"/>
        <v>175.36744109999995</v>
      </c>
      <c r="P4140">
        <f t="shared" si="1155"/>
        <v>0</v>
      </c>
      <c r="Q4140">
        <f t="shared" si="1156"/>
        <v>0</v>
      </c>
      <c r="R4140">
        <f t="shared" si="1157"/>
        <v>1</v>
      </c>
      <c r="S4140">
        <f t="shared" si="1158"/>
        <v>0</v>
      </c>
      <c r="U4140">
        <f t="shared" si="1159"/>
        <v>1</v>
      </c>
      <c r="V4140">
        <f t="shared" si="1160"/>
        <v>0</v>
      </c>
      <c r="W4140">
        <f t="shared" si="1161"/>
        <v>0</v>
      </c>
      <c r="X4140">
        <f t="shared" si="1162"/>
        <v>-3.794480329253308E-2</v>
      </c>
      <c r="Y4140" s="9">
        <f t="shared" si="1163"/>
        <v>0</v>
      </c>
      <c r="Z4140" s="7">
        <f t="shared" si="1164"/>
        <v>0</v>
      </c>
      <c r="AB4140">
        <f t="shared" si="1165"/>
        <v>0</v>
      </c>
      <c r="AC4140">
        <f t="shared" si="1166"/>
        <v>0</v>
      </c>
      <c r="AD4140">
        <f t="shared" si="1167"/>
        <v>0</v>
      </c>
      <c r="AE4140">
        <f t="shared" si="1168"/>
        <v>0</v>
      </c>
      <c r="AF4140">
        <f t="shared" si="1169"/>
        <v>0</v>
      </c>
    </row>
    <row r="4141" spans="1:32" x14ac:dyDescent="0.35">
      <c r="A4141">
        <v>50063.44788</v>
      </c>
      <c r="B4141">
        <v>63590.655579999999</v>
      </c>
      <c r="C4141">
        <v>1</v>
      </c>
      <c r="D4141">
        <v>618.0376933</v>
      </c>
      <c r="E4141">
        <v>0</v>
      </c>
      <c r="F4141">
        <v>1</v>
      </c>
      <c r="G4141">
        <v>2</v>
      </c>
      <c r="H4141">
        <v>0</v>
      </c>
      <c r="I4141">
        <v>295.56002560000002</v>
      </c>
      <c r="J4141">
        <v>1</v>
      </c>
      <c r="K4141" s="5">
        <v>93.938735489999999</v>
      </c>
      <c r="L4141">
        <f t="shared" si="1152"/>
        <v>0.78727680070883777</v>
      </c>
      <c r="M4141">
        <f t="shared" si="1153"/>
        <v>1</v>
      </c>
      <c r="N4141">
        <f t="shared" si="1154"/>
        <v>281.9623067</v>
      </c>
      <c r="P4141">
        <f t="shared" si="1155"/>
        <v>0</v>
      </c>
      <c r="Q4141">
        <f t="shared" si="1156"/>
        <v>1</v>
      </c>
      <c r="R4141">
        <f t="shared" si="1157"/>
        <v>0</v>
      </c>
      <c r="S4141">
        <f t="shared" si="1158"/>
        <v>0</v>
      </c>
      <c r="U4141">
        <f t="shared" si="1159"/>
        <v>0</v>
      </c>
      <c r="V4141">
        <f t="shared" si="1160"/>
        <v>1</v>
      </c>
      <c r="W4141">
        <f t="shared" si="1161"/>
        <v>0</v>
      </c>
      <c r="X4141">
        <f t="shared" si="1162"/>
        <v>0.21272319929116226</v>
      </c>
      <c r="Y4141" s="9">
        <f t="shared" si="1163"/>
        <v>0</v>
      </c>
      <c r="Z4141" s="7">
        <f t="shared" si="1164"/>
        <v>3.383407475249589E-3</v>
      </c>
      <c r="AB4141">
        <f t="shared" si="1165"/>
        <v>1</v>
      </c>
      <c r="AC4141">
        <f t="shared" si="1166"/>
        <v>0</v>
      </c>
      <c r="AD4141">
        <f t="shared" si="1167"/>
        <v>0</v>
      </c>
      <c r="AE4141">
        <f t="shared" si="1168"/>
        <v>0</v>
      </c>
      <c r="AF4141">
        <f t="shared" si="1169"/>
        <v>0</v>
      </c>
    </row>
    <row r="4142" spans="1:32" x14ac:dyDescent="0.35">
      <c r="A4142">
        <v>59283.294470000001</v>
      </c>
      <c r="B4142">
        <v>67225.712729999999</v>
      </c>
      <c r="C4142">
        <v>1</v>
      </c>
      <c r="D4142">
        <v>651.87802339999996</v>
      </c>
      <c r="E4142">
        <v>0</v>
      </c>
      <c r="F4142">
        <v>0</v>
      </c>
      <c r="G4142">
        <v>2</v>
      </c>
      <c r="H4142">
        <v>0</v>
      </c>
      <c r="I4142">
        <v>15.90820079</v>
      </c>
      <c r="J4142">
        <v>1</v>
      </c>
      <c r="K4142" s="5">
        <v>109.8819209</v>
      </c>
      <c r="L4142">
        <f t="shared" si="1152"/>
        <v>0.88185445810148122</v>
      </c>
      <c r="M4142">
        <f t="shared" si="1153"/>
        <v>0</v>
      </c>
      <c r="N4142">
        <f t="shared" si="1154"/>
        <v>248.12197660000004</v>
      </c>
      <c r="P4142">
        <f t="shared" si="1155"/>
        <v>0</v>
      </c>
      <c r="Q4142">
        <f t="shared" si="1156"/>
        <v>1</v>
      </c>
      <c r="R4142">
        <f t="shared" si="1157"/>
        <v>0</v>
      </c>
      <c r="S4142">
        <f t="shared" si="1158"/>
        <v>0</v>
      </c>
      <c r="U4142">
        <f t="shared" si="1159"/>
        <v>0</v>
      </c>
      <c r="V4142">
        <f t="shared" si="1160"/>
        <v>0</v>
      </c>
      <c r="W4142">
        <f t="shared" si="1161"/>
        <v>1</v>
      </c>
      <c r="X4142">
        <f t="shared" si="1162"/>
        <v>0.11814554189851872</v>
      </c>
      <c r="Y4142" s="9">
        <f t="shared" si="1163"/>
        <v>0</v>
      </c>
      <c r="Z4142" s="7">
        <f t="shared" si="1164"/>
        <v>6.2860659932618315E-2</v>
      </c>
      <c r="AB4142">
        <f t="shared" si="1165"/>
        <v>0</v>
      </c>
      <c r="AC4142">
        <f t="shared" si="1166"/>
        <v>0</v>
      </c>
      <c r="AD4142">
        <f t="shared" si="1167"/>
        <v>0</v>
      </c>
      <c r="AE4142">
        <f t="shared" si="1168"/>
        <v>0</v>
      </c>
      <c r="AF4142">
        <f t="shared" si="1169"/>
        <v>0</v>
      </c>
    </row>
    <row r="4143" spans="1:32" x14ac:dyDescent="0.35">
      <c r="A4143">
        <v>74575.395980000001</v>
      </c>
      <c r="B4143">
        <v>55364.842149999997</v>
      </c>
      <c r="C4143">
        <v>0</v>
      </c>
      <c r="D4143">
        <v>628.25876889999995</v>
      </c>
      <c r="E4143">
        <v>1</v>
      </c>
      <c r="F4143">
        <v>0</v>
      </c>
      <c r="G4143">
        <v>1</v>
      </c>
      <c r="H4143">
        <v>0</v>
      </c>
      <c r="I4143">
        <v>195.87193909999999</v>
      </c>
      <c r="J4143">
        <v>0</v>
      </c>
      <c r="K4143" s="5">
        <v>111.3093854</v>
      </c>
      <c r="L4143">
        <f t="shared" si="1152"/>
        <v>1.3469810999903664</v>
      </c>
      <c r="M4143">
        <f t="shared" si="1153"/>
        <v>1</v>
      </c>
      <c r="N4143">
        <f t="shared" si="1154"/>
        <v>271.74123110000005</v>
      </c>
      <c r="P4143">
        <f t="shared" si="1155"/>
        <v>0</v>
      </c>
      <c r="Q4143">
        <f t="shared" si="1156"/>
        <v>1</v>
      </c>
      <c r="R4143">
        <f t="shared" si="1157"/>
        <v>0</v>
      </c>
      <c r="S4143">
        <f t="shared" si="1158"/>
        <v>0</v>
      </c>
      <c r="U4143">
        <f t="shared" si="1159"/>
        <v>0</v>
      </c>
      <c r="V4143">
        <f t="shared" si="1160"/>
        <v>0</v>
      </c>
      <c r="W4143">
        <f t="shared" si="1161"/>
        <v>1</v>
      </c>
      <c r="X4143">
        <f t="shared" si="1162"/>
        <v>-0.34698109999036647</v>
      </c>
      <c r="Y4143" s="9">
        <f t="shared" si="1163"/>
        <v>0</v>
      </c>
      <c r="Z4143" s="7">
        <f t="shared" si="1164"/>
        <v>0</v>
      </c>
      <c r="AB4143">
        <f t="shared" si="1165"/>
        <v>1</v>
      </c>
      <c r="AC4143">
        <f t="shared" si="1166"/>
        <v>0</v>
      </c>
      <c r="AD4143">
        <f t="shared" si="1167"/>
        <v>0</v>
      </c>
      <c r="AE4143">
        <f t="shared" si="1168"/>
        <v>0</v>
      </c>
      <c r="AF4143">
        <f t="shared" si="1169"/>
        <v>0</v>
      </c>
    </row>
    <row r="4144" spans="1:32" x14ac:dyDescent="0.35">
      <c r="A4144">
        <v>55719.644180000003</v>
      </c>
      <c r="B4144">
        <v>61796.97868</v>
      </c>
      <c r="C4144">
        <v>1</v>
      </c>
      <c r="D4144">
        <v>641.908862</v>
      </c>
      <c r="E4144">
        <v>0</v>
      </c>
      <c r="F4144">
        <v>0</v>
      </c>
      <c r="G4144">
        <v>0</v>
      </c>
      <c r="H4144">
        <v>1</v>
      </c>
      <c r="I4144">
        <v>186.99864550000001</v>
      </c>
      <c r="J4144">
        <v>0</v>
      </c>
      <c r="K4144" s="5">
        <v>87.481853770000001</v>
      </c>
      <c r="L4144">
        <f t="shared" si="1152"/>
        <v>0.9016564461594484</v>
      </c>
      <c r="M4144">
        <f t="shared" si="1153"/>
        <v>0</v>
      </c>
      <c r="N4144">
        <f t="shared" si="1154"/>
        <v>258.091138</v>
      </c>
      <c r="P4144">
        <f t="shared" si="1155"/>
        <v>0</v>
      </c>
      <c r="Q4144">
        <f t="shared" si="1156"/>
        <v>1</v>
      </c>
      <c r="R4144">
        <f t="shared" si="1157"/>
        <v>0</v>
      </c>
      <c r="S4144">
        <f t="shared" si="1158"/>
        <v>0</v>
      </c>
      <c r="U4144">
        <f t="shared" si="1159"/>
        <v>1</v>
      </c>
      <c r="V4144">
        <f t="shared" si="1160"/>
        <v>0</v>
      </c>
      <c r="W4144">
        <f t="shared" si="1161"/>
        <v>0</v>
      </c>
      <c r="X4144">
        <f t="shared" si="1162"/>
        <v>9.8343553840551559E-2</v>
      </c>
      <c r="Y4144" s="9">
        <f t="shared" si="1163"/>
        <v>1</v>
      </c>
      <c r="Z4144" s="7">
        <f t="shared" si="1164"/>
        <v>0</v>
      </c>
      <c r="AB4144">
        <f t="shared" si="1165"/>
        <v>0</v>
      </c>
      <c r="AC4144">
        <f t="shared" si="1166"/>
        <v>0</v>
      </c>
      <c r="AD4144">
        <f t="shared" si="1167"/>
        <v>0</v>
      </c>
      <c r="AE4144">
        <f t="shared" si="1168"/>
        <v>0</v>
      </c>
      <c r="AF4144">
        <f t="shared" si="1169"/>
        <v>0</v>
      </c>
    </row>
    <row r="4145" spans="1:32" x14ac:dyDescent="0.35">
      <c r="A4145">
        <v>54674.792840000002</v>
      </c>
      <c r="B4145">
        <v>60800.00965</v>
      </c>
      <c r="C4145">
        <v>1</v>
      </c>
      <c r="D4145">
        <v>601.17831650000005</v>
      </c>
      <c r="E4145">
        <v>3</v>
      </c>
      <c r="F4145">
        <v>0</v>
      </c>
      <c r="G4145">
        <v>4</v>
      </c>
      <c r="H4145">
        <v>0</v>
      </c>
      <c r="I4145">
        <v>280.1687172</v>
      </c>
      <c r="J4145">
        <v>0</v>
      </c>
      <c r="K4145" s="5">
        <v>96.29930152</v>
      </c>
      <c r="L4145">
        <f t="shared" si="1152"/>
        <v>0.89925631845685083</v>
      </c>
      <c r="M4145">
        <f t="shared" si="1153"/>
        <v>3</v>
      </c>
      <c r="N4145">
        <f t="shared" si="1154"/>
        <v>298.82168349999995</v>
      </c>
      <c r="P4145">
        <f t="shared" si="1155"/>
        <v>0</v>
      </c>
      <c r="Q4145">
        <f t="shared" si="1156"/>
        <v>1</v>
      </c>
      <c r="R4145">
        <f t="shared" si="1157"/>
        <v>0</v>
      </c>
      <c r="S4145">
        <f t="shared" si="1158"/>
        <v>0</v>
      </c>
      <c r="U4145">
        <f t="shared" si="1159"/>
        <v>0</v>
      </c>
      <c r="V4145">
        <f t="shared" si="1160"/>
        <v>1</v>
      </c>
      <c r="W4145">
        <f t="shared" si="1161"/>
        <v>0</v>
      </c>
      <c r="X4145">
        <f t="shared" si="1162"/>
        <v>0.10074368154314919</v>
      </c>
      <c r="Y4145" s="9">
        <f t="shared" si="1163"/>
        <v>0</v>
      </c>
      <c r="Z4145" s="7">
        <f t="shared" si="1164"/>
        <v>0</v>
      </c>
      <c r="AB4145">
        <f t="shared" si="1165"/>
        <v>0</v>
      </c>
      <c r="AC4145">
        <f t="shared" si="1166"/>
        <v>0</v>
      </c>
      <c r="AD4145">
        <f t="shared" si="1167"/>
        <v>1</v>
      </c>
      <c r="AE4145">
        <f t="shared" si="1168"/>
        <v>0</v>
      </c>
      <c r="AF4145">
        <f t="shared" si="1169"/>
        <v>0</v>
      </c>
    </row>
    <row r="4146" spans="1:32" x14ac:dyDescent="0.35">
      <c r="A4146">
        <v>27216.337619999998</v>
      </c>
      <c r="B4146">
        <v>33843.960500000001</v>
      </c>
      <c r="C4146">
        <v>0</v>
      </c>
      <c r="D4146">
        <v>627.92323350000004</v>
      </c>
      <c r="E4146">
        <v>0</v>
      </c>
      <c r="F4146">
        <v>0</v>
      </c>
      <c r="G4146">
        <v>2</v>
      </c>
      <c r="H4146">
        <v>0</v>
      </c>
      <c r="I4146">
        <v>271.0376655</v>
      </c>
      <c r="J4146">
        <v>4</v>
      </c>
      <c r="K4146" s="5">
        <v>77.39693063</v>
      </c>
      <c r="L4146">
        <f t="shared" si="1152"/>
        <v>0.80417117907935143</v>
      </c>
      <c r="M4146">
        <f t="shared" si="1153"/>
        <v>0</v>
      </c>
      <c r="N4146">
        <f t="shared" si="1154"/>
        <v>272.07676649999996</v>
      </c>
      <c r="P4146">
        <f t="shared" si="1155"/>
        <v>0</v>
      </c>
      <c r="Q4146">
        <f t="shared" si="1156"/>
        <v>1</v>
      </c>
      <c r="R4146">
        <f t="shared" si="1157"/>
        <v>0</v>
      </c>
      <c r="S4146">
        <f t="shared" si="1158"/>
        <v>0</v>
      </c>
      <c r="U4146">
        <f t="shared" si="1159"/>
        <v>1</v>
      </c>
      <c r="V4146">
        <f t="shared" si="1160"/>
        <v>0</v>
      </c>
      <c r="W4146">
        <f t="shared" si="1161"/>
        <v>0</v>
      </c>
      <c r="X4146">
        <f t="shared" si="1162"/>
        <v>0.19582882092064852</v>
      </c>
      <c r="Y4146" s="9">
        <f t="shared" si="1163"/>
        <v>0</v>
      </c>
      <c r="Z4146" s="7">
        <f t="shared" si="1164"/>
        <v>1.4758096416676818E-2</v>
      </c>
      <c r="AB4146">
        <f t="shared" si="1165"/>
        <v>0</v>
      </c>
      <c r="AC4146">
        <f t="shared" si="1166"/>
        <v>0</v>
      </c>
      <c r="AD4146">
        <f t="shared" si="1167"/>
        <v>0</v>
      </c>
      <c r="AE4146">
        <f t="shared" si="1168"/>
        <v>0</v>
      </c>
      <c r="AF4146">
        <f t="shared" si="1169"/>
        <v>0</v>
      </c>
    </row>
    <row r="4147" spans="1:32" x14ac:dyDescent="0.35">
      <c r="A4147">
        <v>10539.04795</v>
      </c>
      <c r="B4147">
        <v>9735.5433379999995</v>
      </c>
      <c r="C4147">
        <v>1</v>
      </c>
      <c r="D4147">
        <v>667.97594409999999</v>
      </c>
      <c r="E4147">
        <v>0</v>
      </c>
      <c r="F4147">
        <v>0</v>
      </c>
      <c r="G4147">
        <v>2</v>
      </c>
      <c r="H4147">
        <v>0</v>
      </c>
      <c r="I4147">
        <v>276.10362020000002</v>
      </c>
      <c r="J4147">
        <v>0</v>
      </c>
      <c r="K4147" s="5">
        <v>98.733665500000001</v>
      </c>
      <c r="L4147">
        <f t="shared" si="1152"/>
        <v>1.0825331041220621</v>
      </c>
      <c r="M4147">
        <f t="shared" si="1153"/>
        <v>0</v>
      </c>
      <c r="N4147">
        <f t="shared" si="1154"/>
        <v>232.02405590000001</v>
      </c>
      <c r="P4147">
        <f t="shared" si="1155"/>
        <v>0</v>
      </c>
      <c r="Q4147">
        <f t="shared" si="1156"/>
        <v>1</v>
      </c>
      <c r="R4147">
        <f t="shared" si="1157"/>
        <v>0</v>
      </c>
      <c r="S4147">
        <f t="shared" si="1158"/>
        <v>0</v>
      </c>
      <c r="U4147">
        <f t="shared" si="1159"/>
        <v>0</v>
      </c>
      <c r="V4147">
        <f t="shared" si="1160"/>
        <v>1</v>
      </c>
      <c r="W4147">
        <f t="shared" si="1161"/>
        <v>0</v>
      </c>
      <c r="X4147">
        <f t="shared" si="1162"/>
        <v>-8.2533104122061968E-2</v>
      </c>
      <c r="Y4147" s="9">
        <f t="shared" si="1163"/>
        <v>0</v>
      </c>
      <c r="Z4147" s="7">
        <f t="shared" si="1164"/>
        <v>0</v>
      </c>
      <c r="AB4147">
        <f t="shared" si="1165"/>
        <v>0</v>
      </c>
      <c r="AC4147">
        <f t="shared" si="1166"/>
        <v>0</v>
      </c>
      <c r="AD4147">
        <f t="shared" si="1167"/>
        <v>0</v>
      </c>
      <c r="AE4147">
        <f t="shared" si="1168"/>
        <v>0</v>
      </c>
      <c r="AF4147">
        <f t="shared" si="1169"/>
        <v>0</v>
      </c>
    </row>
    <row r="4148" spans="1:32" x14ac:dyDescent="0.35">
      <c r="A4148">
        <v>55825.63594</v>
      </c>
      <c r="B4148">
        <v>58669.779040000001</v>
      </c>
      <c r="C4148">
        <v>0</v>
      </c>
      <c r="D4148">
        <v>666.65610279999999</v>
      </c>
      <c r="E4148">
        <v>0</v>
      </c>
      <c r="F4148">
        <v>0</v>
      </c>
      <c r="G4148">
        <v>6</v>
      </c>
      <c r="H4148">
        <v>1</v>
      </c>
      <c r="I4148">
        <v>296.84196379999997</v>
      </c>
      <c r="J4148">
        <v>3</v>
      </c>
      <c r="K4148" s="5">
        <v>93.509972809999994</v>
      </c>
      <c r="L4148">
        <f t="shared" si="1152"/>
        <v>0.95152285986860607</v>
      </c>
      <c r="M4148">
        <f t="shared" si="1153"/>
        <v>0</v>
      </c>
      <c r="N4148">
        <f t="shared" si="1154"/>
        <v>233.34389720000001</v>
      </c>
      <c r="P4148">
        <f t="shared" si="1155"/>
        <v>0</v>
      </c>
      <c r="Q4148">
        <f t="shared" si="1156"/>
        <v>1</v>
      </c>
      <c r="R4148">
        <f t="shared" si="1157"/>
        <v>0</v>
      </c>
      <c r="S4148">
        <f t="shared" si="1158"/>
        <v>0</v>
      </c>
      <c r="U4148">
        <f t="shared" si="1159"/>
        <v>0</v>
      </c>
      <c r="V4148">
        <f t="shared" si="1160"/>
        <v>1</v>
      </c>
      <c r="W4148">
        <f t="shared" si="1161"/>
        <v>0</v>
      </c>
      <c r="X4148">
        <f t="shared" si="1162"/>
        <v>4.8477140131393974E-2</v>
      </c>
      <c r="Y4148" s="9">
        <f t="shared" si="1163"/>
        <v>0.14285714285714285</v>
      </c>
      <c r="Z4148" s="7">
        <f t="shared" si="1164"/>
        <v>1.010638779502644E-2</v>
      </c>
      <c r="AB4148">
        <f t="shared" si="1165"/>
        <v>0</v>
      </c>
      <c r="AC4148">
        <f t="shared" si="1166"/>
        <v>0</v>
      </c>
      <c r="AD4148">
        <f t="shared" si="1167"/>
        <v>0</v>
      </c>
      <c r="AE4148">
        <f t="shared" si="1168"/>
        <v>0</v>
      </c>
      <c r="AF4148">
        <f t="shared" si="1169"/>
        <v>0</v>
      </c>
    </row>
    <row r="4149" spans="1:32" x14ac:dyDescent="0.35">
      <c r="A4149">
        <v>48577.636530000003</v>
      </c>
      <c r="B4149">
        <v>34359.571029999999</v>
      </c>
      <c r="C4149">
        <v>1</v>
      </c>
      <c r="D4149">
        <v>662.67018329999996</v>
      </c>
      <c r="E4149">
        <v>0</v>
      </c>
      <c r="F4149">
        <v>0</v>
      </c>
      <c r="G4149">
        <v>4</v>
      </c>
      <c r="H4149">
        <v>0</v>
      </c>
      <c r="I4149">
        <v>102.2324565</v>
      </c>
      <c r="J4149">
        <v>6</v>
      </c>
      <c r="K4149" s="5">
        <v>115.3893763</v>
      </c>
      <c r="L4149">
        <f t="shared" si="1152"/>
        <v>1.4138021830245184</v>
      </c>
      <c r="M4149">
        <f t="shared" si="1153"/>
        <v>0</v>
      </c>
      <c r="N4149">
        <f t="shared" si="1154"/>
        <v>237.32981670000004</v>
      </c>
      <c r="P4149">
        <f t="shared" si="1155"/>
        <v>0</v>
      </c>
      <c r="Q4149">
        <f t="shared" si="1156"/>
        <v>1</v>
      </c>
      <c r="R4149">
        <f t="shared" si="1157"/>
        <v>0</v>
      </c>
      <c r="S4149">
        <f t="shared" si="1158"/>
        <v>0</v>
      </c>
      <c r="U4149">
        <f t="shared" si="1159"/>
        <v>0</v>
      </c>
      <c r="V4149">
        <f t="shared" si="1160"/>
        <v>0</v>
      </c>
      <c r="W4149">
        <f t="shared" si="1161"/>
        <v>1</v>
      </c>
      <c r="X4149">
        <f t="shared" si="1162"/>
        <v>-0.41380218302451854</v>
      </c>
      <c r="Y4149" s="9">
        <f t="shared" si="1163"/>
        <v>0</v>
      </c>
      <c r="Z4149" s="7">
        <f t="shared" si="1164"/>
        <v>5.8689776274719566E-2</v>
      </c>
      <c r="AB4149">
        <f t="shared" si="1165"/>
        <v>0</v>
      </c>
      <c r="AC4149">
        <f t="shared" si="1166"/>
        <v>0</v>
      </c>
      <c r="AD4149">
        <f t="shared" si="1167"/>
        <v>0</v>
      </c>
      <c r="AE4149">
        <f t="shared" si="1168"/>
        <v>0</v>
      </c>
      <c r="AF4149">
        <f t="shared" si="1169"/>
        <v>0</v>
      </c>
    </row>
    <row r="4150" spans="1:32" x14ac:dyDescent="0.35">
      <c r="A4150">
        <v>42278.259879999998</v>
      </c>
      <c r="B4150">
        <v>38018.519950000002</v>
      </c>
      <c r="C4150">
        <v>0</v>
      </c>
      <c r="D4150">
        <v>647.01625879999995</v>
      </c>
      <c r="E4150">
        <v>1</v>
      </c>
      <c r="F4150">
        <v>0</v>
      </c>
      <c r="G4150">
        <v>3</v>
      </c>
      <c r="H4150">
        <v>0</v>
      </c>
      <c r="I4150">
        <v>149.92126759999999</v>
      </c>
      <c r="J4150">
        <v>2</v>
      </c>
      <c r="K4150" s="5">
        <v>93.274639649999997</v>
      </c>
      <c r="L4150">
        <f t="shared" si="1152"/>
        <v>1.1120438127418475</v>
      </c>
      <c r="M4150">
        <f t="shared" si="1153"/>
        <v>1</v>
      </c>
      <c r="N4150">
        <f t="shared" si="1154"/>
        <v>252.98374120000005</v>
      </c>
      <c r="P4150">
        <f t="shared" si="1155"/>
        <v>0</v>
      </c>
      <c r="Q4150">
        <f t="shared" si="1156"/>
        <v>1</v>
      </c>
      <c r="R4150">
        <f t="shared" si="1157"/>
        <v>0</v>
      </c>
      <c r="S4150">
        <f t="shared" si="1158"/>
        <v>0</v>
      </c>
      <c r="U4150">
        <f t="shared" si="1159"/>
        <v>0</v>
      </c>
      <c r="V4150">
        <f t="shared" si="1160"/>
        <v>1</v>
      </c>
      <c r="W4150">
        <f t="shared" si="1161"/>
        <v>0</v>
      </c>
      <c r="X4150">
        <f t="shared" si="1162"/>
        <v>-0.11204381274184756</v>
      </c>
      <c r="Y4150" s="9">
        <f t="shared" si="1163"/>
        <v>0</v>
      </c>
      <c r="Z4150" s="7">
        <f t="shared" si="1164"/>
        <v>1.33403354441755E-2</v>
      </c>
      <c r="AB4150">
        <f t="shared" si="1165"/>
        <v>1</v>
      </c>
      <c r="AC4150">
        <f t="shared" si="1166"/>
        <v>0</v>
      </c>
      <c r="AD4150">
        <f t="shared" si="1167"/>
        <v>0</v>
      </c>
      <c r="AE4150">
        <f t="shared" si="1168"/>
        <v>0</v>
      </c>
      <c r="AF4150">
        <f t="shared" si="1169"/>
        <v>0</v>
      </c>
    </row>
    <row r="4151" spans="1:32" x14ac:dyDescent="0.35">
      <c r="A4151">
        <v>53652.95306</v>
      </c>
      <c r="B4151">
        <v>39560.802969999997</v>
      </c>
      <c r="C4151">
        <v>1</v>
      </c>
      <c r="D4151">
        <v>693.03712129999997</v>
      </c>
      <c r="E4151">
        <v>1</v>
      </c>
      <c r="F4151">
        <v>0</v>
      </c>
      <c r="G4151">
        <v>1</v>
      </c>
      <c r="H4151">
        <v>0</v>
      </c>
      <c r="I4151">
        <v>61.0341776</v>
      </c>
      <c r="J4151">
        <v>4</v>
      </c>
      <c r="K4151" s="5">
        <v>101.767982</v>
      </c>
      <c r="L4151">
        <f t="shared" si="1152"/>
        <v>1.3562149661291367</v>
      </c>
      <c r="M4151">
        <f t="shared" si="1153"/>
        <v>1</v>
      </c>
      <c r="N4151">
        <f t="shared" si="1154"/>
        <v>206.96287870000003</v>
      </c>
      <c r="P4151">
        <f t="shared" si="1155"/>
        <v>0</v>
      </c>
      <c r="Q4151">
        <f t="shared" si="1156"/>
        <v>1</v>
      </c>
      <c r="R4151">
        <f t="shared" si="1157"/>
        <v>0</v>
      </c>
      <c r="S4151">
        <f t="shared" si="1158"/>
        <v>0</v>
      </c>
      <c r="U4151">
        <f t="shared" si="1159"/>
        <v>0</v>
      </c>
      <c r="V4151">
        <f t="shared" si="1160"/>
        <v>0</v>
      </c>
      <c r="W4151">
        <f t="shared" si="1161"/>
        <v>1</v>
      </c>
      <c r="X4151">
        <f t="shared" si="1162"/>
        <v>-0.35621496612913678</v>
      </c>
      <c r="Y4151" s="9">
        <f t="shared" si="1163"/>
        <v>0</v>
      </c>
      <c r="Z4151" s="7">
        <f t="shared" si="1164"/>
        <v>6.5537050834285349E-2</v>
      </c>
      <c r="AB4151">
        <f t="shared" si="1165"/>
        <v>1</v>
      </c>
      <c r="AC4151">
        <f t="shared" si="1166"/>
        <v>0</v>
      </c>
      <c r="AD4151">
        <f t="shared" si="1167"/>
        <v>0</v>
      </c>
      <c r="AE4151">
        <f t="shared" si="1168"/>
        <v>0</v>
      </c>
      <c r="AF4151">
        <f t="shared" si="1169"/>
        <v>0</v>
      </c>
    </row>
    <row r="4152" spans="1:32" x14ac:dyDescent="0.35">
      <c r="A4152">
        <v>49093.944060000002</v>
      </c>
      <c r="B4152">
        <v>49738.242359999997</v>
      </c>
      <c r="C4152">
        <v>1</v>
      </c>
      <c r="D4152">
        <v>637.14784870000005</v>
      </c>
      <c r="E4152">
        <v>0</v>
      </c>
      <c r="F4152">
        <v>0</v>
      </c>
      <c r="G4152">
        <v>5</v>
      </c>
      <c r="H4152">
        <v>1</v>
      </c>
      <c r="I4152">
        <v>245.4586372</v>
      </c>
      <c r="J4152">
        <v>0</v>
      </c>
      <c r="K4152" s="5">
        <v>88.401058160000005</v>
      </c>
      <c r="L4152">
        <f t="shared" si="1152"/>
        <v>0.98704621897700695</v>
      </c>
      <c r="M4152">
        <f t="shared" si="1153"/>
        <v>0</v>
      </c>
      <c r="N4152">
        <f t="shared" si="1154"/>
        <v>262.85215129999995</v>
      </c>
      <c r="P4152">
        <f t="shared" si="1155"/>
        <v>0</v>
      </c>
      <c r="Q4152">
        <f t="shared" si="1156"/>
        <v>1</v>
      </c>
      <c r="R4152">
        <f t="shared" si="1157"/>
        <v>0</v>
      </c>
      <c r="S4152">
        <f t="shared" si="1158"/>
        <v>0</v>
      </c>
      <c r="U4152">
        <f t="shared" si="1159"/>
        <v>1</v>
      </c>
      <c r="V4152">
        <f t="shared" si="1160"/>
        <v>0</v>
      </c>
      <c r="W4152">
        <f t="shared" si="1161"/>
        <v>0</v>
      </c>
      <c r="X4152">
        <f t="shared" si="1162"/>
        <v>1.2953781022993008E-2</v>
      </c>
      <c r="Y4152" s="9">
        <f t="shared" si="1163"/>
        <v>0.16666666666666666</v>
      </c>
      <c r="Z4152" s="7">
        <f t="shared" si="1164"/>
        <v>0</v>
      </c>
      <c r="AB4152">
        <f t="shared" si="1165"/>
        <v>0</v>
      </c>
      <c r="AC4152">
        <f t="shared" si="1166"/>
        <v>0</v>
      </c>
      <c r="AD4152">
        <f t="shared" si="1167"/>
        <v>0</v>
      </c>
      <c r="AE4152">
        <f t="shared" si="1168"/>
        <v>0</v>
      </c>
      <c r="AF4152">
        <f t="shared" si="1169"/>
        <v>0</v>
      </c>
    </row>
    <row r="4153" spans="1:32" x14ac:dyDescent="0.35">
      <c r="A4153">
        <v>66916.703760000004</v>
      </c>
      <c r="B4153">
        <v>79662.233989999993</v>
      </c>
      <c r="C4153">
        <v>0</v>
      </c>
      <c r="D4153">
        <v>719.57761700000003</v>
      </c>
      <c r="E4153">
        <v>0</v>
      </c>
      <c r="F4153">
        <v>1</v>
      </c>
      <c r="G4153">
        <v>4</v>
      </c>
      <c r="H4153">
        <v>1</v>
      </c>
      <c r="I4153">
        <v>174.5447441</v>
      </c>
      <c r="J4153">
        <v>1</v>
      </c>
      <c r="K4153" s="5">
        <v>84.089236249999999</v>
      </c>
      <c r="L4153">
        <f t="shared" si="1152"/>
        <v>0.8400053627469205</v>
      </c>
      <c r="M4153">
        <f t="shared" si="1153"/>
        <v>1</v>
      </c>
      <c r="N4153">
        <f t="shared" si="1154"/>
        <v>180.42238299999997</v>
      </c>
      <c r="P4153">
        <f t="shared" si="1155"/>
        <v>0</v>
      </c>
      <c r="Q4153">
        <f t="shared" si="1156"/>
        <v>0</v>
      </c>
      <c r="R4153">
        <f t="shared" si="1157"/>
        <v>1</v>
      </c>
      <c r="S4153">
        <f t="shared" si="1158"/>
        <v>0</v>
      </c>
      <c r="U4153">
        <f t="shared" si="1159"/>
        <v>1</v>
      </c>
      <c r="V4153">
        <f t="shared" si="1160"/>
        <v>0</v>
      </c>
      <c r="W4153">
        <f t="shared" si="1161"/>
        <v>0</v>
      </c>
      <c r="X4153">
        <f t="shared" si="1162"/>
        <v>0.1599946372530795</v>
      </c>
      <c r="Y4153" s="9">
        <f t="shared" si="1163"/>
        <v>0.2</v>
      </c>
      <c r="Z4153" s="7">
        <f t="shared" si="1164"/>
        <v>5.7291899859618859E-3</v>
      </c>
      <c r="AB4153">
        <f t="shared" si="1165"/>
        <v>1</v>
      </c>
      <c r="AC4153">
        <f t="shared" si="1166"/>
        <v>0</v>
      </c>
      <c r="AD4153">
        <f t="shared" si="1167"/>
        <v>0</v>
      </c>
      <c r="AE4153">
        <f t="shared" si="1168"/>
        <v>0</v>
      </c>
      <c r="AF4153">
        <f t="shared" si="1169"/>
        <v>0</v>
      </c>
    </row>
    <row r="4154" spans="1:32" x14ac:dyDescent="0.35">
      <c r="A4154">
        <v>51291.66302</v>
      </c>
      <c r="B4154">
        <v>42257.437519999999</v>
      </c>
      <c r="C4154">
        <v>1</v>
      </c>
      <c r="D4154">
        <v>557.6201221</v>
      </c>
      <c r="E4154">
        <v>1</v>
      </c>
      <c r="F4154">
        <v>0</v>
      </c>
      <c r="G4154">
        <v>2</v>
      </c>
      <c r="H4154">
        <v>0</v>
      </c>
      <c r="I4154">
        <v>208.62928679999999</v>
      </c>
      <c r="J4154">
        <v>0</v>
      </c>
      <c r="K4154" s="5">
        <v>76.395556499999998</v>
      </c>
      <c r="L4154">
        <f t="shared" si="1152"/>
        <v>1.2137901877207815</v>
      </c>
      <c r="M4154">
        <f t="shared" si="1153"/>
        <v>1</v>
      </c>
      <c r="N4154">
        <f t="shared" si="1154"/>
        <v>342.3798779</v>
      </c>
      <c r="P4154">
        <f t="shared" si="1155"/>
        <v>1</v>
      </c>
      <c r="Q4154">
        <f t="shared" si="1156"/>
        <v>0</v>
      </c>
      <c r="R4154">
        <f t="shared" si="1157"/>
        <v>0</v>
      </c>
      <c r="S4154">
        <f t="shared" si="1158"/>
        <v>0</v>
      </c>
      <c r="U4154">
        <f t="shared" si="1159"/>
        <v>1</v>
      </c>
      <c r="V4154">
        <f t="shared" si="1160"/>
        <v>0</v>
      </c>
      <c r="W4154">
        <f t="shared" si="1161"/>
        <v>0</v>
      </c>
      <c r="X4154">
        <f t="shared" si="1162"/>
        <v>-0.21379018772078162</v>
      </c>
      <c r="Y4154" s="9">
        <f t="shared" si="1163"/>
        <v>0</v>
      </c>
      <c r="Z4154" s="7">
        <f t="shared" si="1164"/>
        <v>0</v>
      </c>
      <c r="AB4154">
        <f t="shared" si="1165"/>
        <v>1</v>
      </c>
      <c r="AC4154">
        <f t="shared" si="1166"/>
        <v>0</v>
      </c>
      <c r="AD4154">
        <f t="shared" si="1167"/>
        <v>0</v>
      </c>
      <c r="AE4154">
        <f t="shared" si="1168"/>
        <v>0</v>
      </c>
      <c r="AF4154">
        <f t="shared" si="1169"/>
        <v>0</v>
      </c>
    </row>
    <row r="4155" spans="1:32" x14ac:dyDescent="0.35">
      <c r="A4155">
        <v>38796.150719999998</v>
      </c>
      <c r="B4155">
        <v>39434.91489</v>
      </c>
      <c r="C4155">
        <v>1</v>
      </c>
      <c r="D4155">
        <v>682.84055120000005</v>
      </c>
      <c r="E4155">
        <v>3</v>
      </c>
      <c r="F4155">
        <v>0</v>
      </c>
      <c r="G4155">
        <v>3</v>
      </c>
      <c r="H4155">
        <v>0</v>
      </c>
      <c r="I4155">
        <v>24.118441690000001</v>
      </c>
      <c r="J4155">
        <v>0</v>
      </c>
      <c r="K4155" s="5">
        <v>95.177066710000005</v>
      </c>
      <c r="L4155">
        <f t="shared" si="1152"/>
        <v>0.98380206545945958</v>
      </c>
      <c r="M4155">
        <f t="shared" si="1153"/>
        <v>3</v>
      </c>
      <c r="N4155">
        <f t="shared" si="1154"/>
        <v>217.15944879999995</v>
      </c>
      <c r="P4155">
        <f t="shared" si="1155"/>
        <v>0</v>
      </c>
      <c r="Q4155">
        <f t="shared" si="1156"/>
        <v>1</v>
      </c>
      <c r="R4155">
        <f t="shared" si="1157"/>
        <v>0</v>
      </c>
      <c r="S4155">
        <f t="shared" si="1158"/>
        <v>0</v>
      </c>
      <c r="U4155">
        <f t="shared" si="1159"/>
        <v>0</v>
      </c>
      <c r="V4155">
        <f t="shared" si="1160"/>
        <v>1</v>
      </c>
      <c r="W4155">
        <f t="shared" si="1161"/>
        <v>0</v>
      </c>
      <c r="X4155">
        <f t="shared" si="1162"/>
        <v>1.6197934540540408E-2</v>
      </c>
      <c r="Y4155" s="9">
        <f t="shared" si="1163"/>
        <v>0</v>
      </c>
      <c r="Z4155" s="7">
        <f t="shared" si="1164"/>
        <v>0</v>
      </c>
      <c r="AB4155">
        <f t="shared" si="1165"/>
        <v>0</v>
      </c>
      <c r="AC4155">
        <f t="shared" si="1166"/>
        <v>0</v>
      </c>
      <c r="AD4155">
        <f t="shared" si="1167"/>
        <v>1</v>
      </c>
      <c r="AE4155">
        <f t="shared" si="1168"/>
        <v>0</v>
      </c>
      <c r="AF4155">
        <f t="shared" si="1169"/>
        <v>0</v>
      </c>
    </row>
    <row r="4156" spans="1:32" x14ac:dyDescent="0.35">
      <c r="A4156">
        <v>64852.493580000002</v>
      </c>
      <c r="B4156">
        <v>53335.02678</v>
      </c>
      <c r="C4156">
        <v>0</v>
      </c>
      <c r="D4156">
        <v>674.41855559999999</v>
      </c>
      <c r="E4156">
        <v>0</v>
      </c>
      <c r="F4156">
        <v>0</v>
      </c>
      <c r="G4156">
        <v>2</v>
      </c>
      <c r="H4156">
        <v>0</v>
      </c>
      <c r="I4156">
        <v>23.299470169999999</v>
      </c>
      <c r="J4156">
        <v>0</v>
      </c>
      <c r="K4156" s="5">
        <v>96.408547240000004</v>
      </c>
      <c r="L4156">
        <f t="shared" si="1152"/>
        <v>1.2159456457668625</v>
      </c>
      <c r="M4156">
        <f t="shared" si="1153"/>
        <v>0</v>
      </c>
      <c r="N4156">
        <f t="shared" si="1154"/>
        <v>225.58144440000001</v>
      </c>
      <c r="P4156">
        <f t="shared" si="1155"/>
        <v>0</v>
      </c>
      <c r="Q4156">
        <f t="shared" si="1156"/>
        <v>1</v>
      </c>
      <c r="R4156">
        <f t="shared" si="1157"/>
        <v>0</v>
      </c>
      <c r="S4156">
        <f t="shared" si="1158"/>
        <v>0</v>
      </c>
      <c r="U4156">
        <f t="shared" si="1159"/>
        <v>0</v>
      </c>
      <c r="V4156">
        <f t="shared" si="1160"/>
        <v>1</v>
      </c>
      <c r="W4156">
        <f t="shared" si="1161"/>
        <v>0</v>
      </c>
      <c r="X4156">
        <f t="shared" si="1162"/>
        <v>-0.21594564576686245</v>
      </c>
      <c r="Y4156" s="9">
        <f t="shared" si="1163"/>
        <v>0</v>
      </c>
      <c r="Z4156" s="7">
        <f t="shared" si="1164"/>
        <v>0</v>
      </c>
      <c r="AB4156">
        <f t="shared" si="1165"/>
        <v>0</v>
      </c>
      <c r="AC4156">
        <f t="shared" si="1166"/>
        <v>0</v>
      </c>
      <c r="AD4156">
        <f t="shared" si="1167"/>
        <v>0</v>
      </c>
      <c r="AE4156">
        <f t="shared" si="1168"/>
        <v>0</v>
      </c>
      <c r="AF4156">
        <f t="shared" si="1169"/>
        <v>0</v>
      </c>
    </row>
    <row r="4157" spans="1:32" x14ac:dyDescent="0.35">
      <c r="A4157">
        <v>46743.033880000003</v>
      </c>
      <c r="B4157">
        <v>36104.930800000002</v>
      </c>
      <c r="C4157">
        <v>1</v>
      </c>
      <c r="D4157">
        <v>616.27167210000005</v>
      </c>
      <c r="E4157">
        <v>2</v>
      </c>
      <c r="F4157">
        <v>1</v>
      </c>
      <c r="G4157">
        <v>4</v>
      </c>
      <c r="H4157">
        <v>1</v>
      </c>
      <c r="I4157">
        <v>28.018156659999999</v>
      </c>
      <c r="J4157">
        <v>0</v>
      </c>
      <c r="K4157" s="5">
        <v>89.748118340000005</v>
      </c>
      <c r="L4157">
        <f t="shared" si="1152"/>
        <v>1.2946440512219455</v>
      </c>
      <c r="M4157">
        <f t="shared" si="1153"/>
        <v>3</v>
      </c>
      <c r="N4157">
        <f t="shared" si="1154"/>
        <v>283.72832789999995</v>
      </c>
      <c r="P4157">
        <f t="shared" si="1155"/>
        <v>0</v>
      </c>
      <c r="Q4157">
        <f t="shared" si="1156"/>
        <v>1</v>
      </c>
      <c r="R4157">
        <f t="shared" si="1157"/>
        <v>0</v>
      </c>
      <c r="S4157">
        <f t="shared" si="1158"/>
        <v>0</v>
      </c>
      <c r="U4157">
        <f t="shared" si="1159"/>
        <v>1</v>
      </c>
      <c r="V4157">
        <f t="shared" si="1160"/>
        <v>0</v>
      </c>
      <c r="W4157">
        <f t="shared" si="1161"/>
        <v>0</v>
      </c>
      <c r="X4157">
        <f t="shared" si="1162"/>
        <v>-0.29464405122194559</v>
      </c>
      <c r="Y4157" s="9">
        <f t="shared" si="1163"/>
        <v>0.2</v>
      </c>
      <c r="Z4157" s="7">
        <f t="shared" si="1164"/>
        <v>0</v>
      </c>
      <c r="AB4157">
        <f t="shared" si="1165"/>
        <v>0</v>
      </c>
      <c r="AC4157">
        <f t="shared" si="1166"/>
        <v>0</v>
      </c>
      <c r="AD4157">
        <f t="shared" si="1167"/>
        <v>1</v>
      </c>
      <c r="AE4157">
        <f t="shared" si="1168"/>
        <v>0</v>
      </c>
      <c r="AF4157">
        <f t="shared" si="1169"/>
        <v>0</v>
      </c>
    </row>
    <row r="4158" spans="1:32" x14ac:dyDescent="0.35">
      <c r="A4158">
        <v>57898.050260000004</v>
      </c>
      <c r="B4158">
        <v>58280.06594</v>
      </c>
      <c r="C4158">
        <v>0</v>
      </c>
      <c r="D4158">
        <v>632.23844870000005</v>
      </c>
      <c r="E4158">
        <v>0</v>
      </c>
      <c r="F4158">
        <v>0</v>
      </c>
      <c r="G4158">
        <v>0</v>
      </c>
      <c r="H4158">
        <v>1</v>
      </c>
      <c r="I4158">
        <v>215.96708570000001</v>
      </c>
      <c r="J4158">
        <v>4</v>
      </c>
      <c r="K4158" s="5">
        <v>97.921322810000007</v>
      </c>
      <c r="L4158">
        <f t="shared" si="1152"/>
        <v>0.99344517419741274</v>
      </c>
      <c r="M4158">
        <f t="shared" si="1153"/>
        <v>0</v>
      </c>
      <c r="N4158">
        <f t="shared" si="1154"/>
        <v>267.76155129999995</v>
      </c>
      <c r="P4158">
        <f t="shared" si="1155"/>
        <v>0</v>
      </c>
      <c r="Q4158">
        <f t="shared" si="1156"/>
        <v>1</v>
      </c>
      <c r="R4158">
        <f t="shared" si="1157"/>
        <v>0</v>
      </c>
      <c r="S4158">
        <f t="shared" si="1158"/>
        <v>0</v>
      </c>
      <c r="U4158">
        <f t="shared" si="1159"/>
        <v>0</v>
      </c>
      <c r="V4158">
        <f t="shared" si="1160"/>
        <v>1</v>
      </c>
      <c r="W4158">
        <f t="shared" si="1161"/>
        <v>0</v>
      </c>
      <c r="X4158">
        <f t="shared" si="1162"/>
        <v>6.5548258025872235E-3</v>
      </c>
      <c r="Y4158" s="9">
        <f t="shared" si="1163"/>
        <v>1</v>
      </c>
      <c r="Z4158" s="7">
        <f t="shared" si="1164"/>
        <v>1.8521340819296891E-2</v>
      </c>
      <c r="AB4158">
        <f t="shared" si="1165"/>
        <v>0</v>
      </c>
      <c r="AC4158">
        <f t="shared" si="1166"/>
        <v>0</v>
      </c>
      <c r="AD4158">
        <f t="shared" si="1167"/>
        <v>0</v>
      </c>
      <c r="AE4158">
        <f t="shared" si="1168"/>
        <v>0</v>
      </c>
      <c r="AF4158">
        <f t="shared" si="1169"/>
        <v>0</v>
      </c>
    </row>
    <row r="4159" spans="1:32" x14ac:dyDescent="0.35">
      <c r="A4159">
        <v>42838.83941</v>
      </c>
      <c r="B4159">
        <v>32021.568619999998</v>
      </c>
      <c r="C4159">
        <v>1</v>
      </c>
      <c r="D4159">
        <v>673.23954700000002</v>
      </c>
      <c r="E4159">
        <v>0</v>
      </c>
      <c r="F4159">
        <v>0</v>
      </c>
      <c r="G4159">
        <v>0</v>
      </c>
      <c r="H4159">
        <v>0</v>
      </c>
      <c r="I4159">
        <v>114.2319682</v>
      </c>
      <c r="J4159">
        <v>0</v>
      </c>
      <c r="K4159" s="5">
        <v>99.373398629999997</v>
      </c>
      <c r="L4159">
        <f t="shared" si="1152"/>
        <v>1.3378120203406825</v>
      </c>
      <c r="M4159">
        <f t="shared" si="1153"/>
        <v>0</v>
      </c>
      <c r="N4159">
        <f t="shared" si="1154"/>
        <v>226.76045299999998</v>
      </c>
      <c r="P4159">
        <f t="shared" si="1155"/>
        <v>0</v>
      </c>
      <c r="Q4159">
        <f t="shared" si="1156"/>
        <v>1</v>
      </c>
      <c r="R4159">
        <f t="shared" si="1157"/>
        <v>0</v>
      </c>
      <c r="S4159">
        <f t="shared" si="1158"/>
        <v>0</v>
      </c>
      <c r="U4159">
        <f t="shared" si="1159"/>
        <v>0</v>
      </c>
      <c r="V4159">
        <f t="shared" si="1160"/>
        <v>1</v>
      </c>
      <c r="W4159">
        <f t="shared" si="1161"/>
        <v>0</v>
      </c>
      <c r="X4159">
        <f t="shared" si="1162"/>
        <v>-0.33781202034068258</v>
      </c>
      <c r="Y4159" s="9">
        <f t="shared" si="1163"/>
        <v>0</v>
      </c>
      <c r="Z4159" s="7">
        <f t="shared" si="1164"/>
        <v>0</v>
      </c>
      <c r="AB4159">
        <f t="shared" si="1165"/>
        <v>0</v>
      </c>
      <c r="AC4159">
        <f t="shared" si="1166"/>
        <v>0</v>
      </c>
      <c r="AD4159">
        <f t="shared" si="1167"/>
        <v>0</v>
      </c>
      <c r="AE4159">
        <f t="shared" si="1168"/>
        <v>0</v>
      </c>
      <c r="AF4159">
        <f t="shared" si="1169"/>
        <v>0</v>
      </c>
    </row>
    <row r="4160" spans="1:32" x14ac:dyDescent="0.35">
      <c r="A4160">
        <v>40252.596720000001</v>
      </c>
      <c r="B4160">
        <v>42362.347159999998</v>
      </c>
      <c r="C4160">
        <v>1</v>
      </c>
      <c r="D4160">
        <v>695.79676240000003</v>
      </c>
      <c r="E4160">
        <v>1</v>
      </c>
      <c r="F4160">
        <v>0</v>
      </c>
      <c r="G4160">
        <v>1</v>
      </c>
      <c r="H4160">
        <v>1</v>
      </c>
      <c r="I4160">
        <v>225.7170136</v>
      </c>
      <c r="J4160">
        <v>1</v>
      </c>
      <c r="K4160" s="5">
        <v>76.071402039999995</v>
      </c>
      <c r="L4160">
        <f t="shared" si="1152"/>
        <v>0.95019750836676742</v>
      </c>
      <c r="M4160">
        <f t="shared" si="1153"/>
        <v>1</v>
      </c>
      <c r="N4160">
        <f t="shared" si="1154"/>
        <v>204.20323759999997</v>
      </c>
      <c r="P4160">
        <f t="shared" si="1155"/>
        <v>0</v>
      </c>
      <c r="Q4160">
        <f t="shared" si="1156"/>
        <v>1</v>
      </c>
      <c r="R4160">
        <f t="shared" si="1157"/>
        <v>0</v>
      </c>
      <c r="S4160">
        <f t="shared" si="1158"/>
        <v>0</v>
      </c>
      <c r="U4160">
        <f t="shared" si="1159"/>
        <v>1</v>
      </c>
      <c r="V4160">
        <f t="shared" si="1160"/>
        <v>0</v>
      </c>
      <c r="W4160">
        <f t="shared" si="1161"/>
        <v>0</v>
      </c>
      <c r="X4160">
        <f t="shared" si="1162"/>
        <v>4.9802491633232637E-2</v>
      </c>
      <c r="Y4160" s="9">
        <f t="shared" si="1163"/>
        <v>0.5</v>
      </c>
      <c r="Z4160" s="7">
        <f t="shared" si="1164"/>
        <v>4.4303262038196661E-3</v>
      </c>
      <c r="AB4160">
        <f t="shared" si="1165"/>
        <v>1</v>
      </c>
      <c r="AC4160">
        <f t="shared" si="1166"/>
        <v>0</v>
      </c>
      <c r="AD4160">
        <f t="shared" si="1167"/>
        <v>0</v>
      </c>
      <c r="AE4160">
        <f t="shared" si="1168"/>
        <v>0</v>
      </c>
      <c r="AF4160">
        <f t="shared" si="1169"/>
        <v>0</v>
      </c>
    </row>
    <row r="4161" spans="1:32" x14ac:dyDescent="0.35">
      <c r="A4161">
        <v>51262.523450000001</v>
      </c>
      <c r="B4161">
        <v>36847.628799999999</v>
      </c>
      <c r="C4161">
        <v>1</v>
      </c>
      <c r="D4161">
        <v>562.52684160000001</v>
      </c>
      <c r="E4161">
        <v>1</v>
      </c>
      <c r="F4161">
        <v>0</v>
      </c>
      <c r="G4161">
        <v>1</v>
      </c>
      <c r="H4161">
        <v>0</v>
      </c>
      <c r="I4161">
        <v>158.2946499</v>
      </c>
      <c r="J4161">
        <v>0</v>
      </c>
      <c r="K4161" s="5">
        <v>83.203603630000003</v>
      </c>
      <c r="L4161">
        <f t="shared" si="1152"/>
        <v>1.3912027753058565</v>
      </c>
      <c r="M4161">
        <f t="shared" si="1153"/>
        <v>1</v>
      </c>
      <c r="N4161">
        <f t="shared" si="1154"/>
        <v>337.47315839999999</v>
      </c>
      <c r="P4161">
        <f t="shared" si="1155"/>
        <v>1</v>
      </c>
      <c r="Q4161">
        <f t="shared" si="1156"/>
        <v>0</v>
      </c>
      <c r="R4161">
        <f t="shared" si="1157"/>
        <v>0</v>
      </c>
      <c r="S4161">
        <f t="shared" si="1158"/>
        <v>0</v>
      </c>
      <c r="U4161">
        <f t="shared" si="1159"/>
        <v>1</v>
      </c>
      <c r="V4161">
        <f t="shared" si="1160"/>
        <v>0</v>
      </c>
      <c r="W4161">
        <f t="shared" si="1161"/>
        <v>0</v>
      </c>
      <c r="X4161">
        <f t="shared" si="1162"/>
        <v>-0.3912027753058564</v>
      </c>
      <c r="Y4161" s="9">
        <f t="shared" si="1163"/>
        <v>0</v>
      </c>
      <c r="Z4161" s="7">
        <f t="shared" si="1164"/>
        <v>0</v>
      </c>
      <c r="AB4161">
        <f t="shared" si="1165"/>
        <v>1</v>
      </c>
      <c r="AC4161">
        <f t="shared" si="1166"/>
        <v>0</v>
      </c>
      <c r="AD4161">
        <f t="shared" si="1167"/>
        <v>0</v>
      </c>
      <c r="AE4161">
        <f t="shared" si="1168"/>
        <v>0</v>
      </c>
      <c r="AF4161">
        <f t="shared" si="1169"/>
        <v>0</v>
      </c>
    </row>
    <row r="4162" spans="1:32" x14ac:dyDescent="0.35">
      <c r="A4162">
        <v>50192.429649999998</v>
      </c>
      <c r="B4162">
        <v>38348.470990000002</v>
      </c>
      <c r="C4162">
        <v>0</v>
      </c>
      <c r="D4162">
        <v>681.41230340000004</v>
      </c>
      <c r="E4162">
        <v>1</v>
      </c>
      <c r="F4162">
        <v>1</v>
      </c>
      <c r="G4162">
        <v>2</v>
      </c>
      <c r="H4162">
        <v>1</v>
      </c>
      <c r="I4162">
        <v>62.39721754</v>
      </c>
      <c r="J4162">
        <v>0</v>
      </c>
      <c r="K4162" s="5">
        <v>113.0186333</v>
      </c>
      <c r="L4162">
        <f t="shared" si="1152"/>
        <v>1.3088508708232072</v>
      </c>
      <c r="M4162">
        <f t="shared" si="1153"/>
        <v>2</v>
      </c>
      <c r="N4162">
        <f t="shared" si="1154"/>
        <v>218.58769659999996</v>
      </c>
      <c r="P4162">
        <f t="shared" si="1155"/>
        <v>0</v>
      </c>
      <c r="Q4162">
        <f t="shared" si="1156"/>
        <v>1</v>
      </c>
      <c r="R4162">
        <f t="shared" si="1157"/>
        <v>0</v>
      </c>
      <c r="S4162">
        <f t="shared" si="1158"/>
        <v>0</v>
      </c>
      <c r="U4162">
        <f t="shared" si="1159"/>
        <v>0</v>
      </c>
      <c r="V4162">
        <f t="shared" si="1160"/>
        <v>0</v>
      </c>
      <c r="W4162">
        <f t="shared" si="1161"/>
        <v>1</v>
      </c>
      <c r="X4162">
        <f t="shared" si="1162"/>
        <v>-0.30885087082320711</v>
      </c>
      <c r="Y4162" s="9">
        <f t="shared" si="1163"/>
        <v>0.33333333333333331</v>
      </c>
      <c r="Z4162" s="7">
        <f t="shared" si="1164"/>
        <v>0</v>
      </c>
      <c r="AB4162">
        <f t="shared" si="1165"/>
        <v>0</v>
      </c>
      <c r="AC4162">
        <f t="shared" si="1166"/>
        <v>1</v>
      </c>
      <c r="AD4162">
        <f t="shared" si="1167"/>
        <v>0</v>
      </c>
      <c r="AE4162">
        <f t="shared" si="1168"/>
        <v>0</v>
      </c>
      <c r="AF4162">
        <f t="shared" si="1169"/>
        <v>0</v>
      </c>
    </row>
    <row r="4163" spans="1:32" x14ac:dyDescent="0.35">
      <c r="A4163">
        <v>57197.405530000004</v>
      </c>
      <c r="B4163">
        <v>58913.241399999999</v>
      </c>
      <c r="C4163">
        <v>1</v>
      </c>
      <c r="D4163">
        <v>627.11744069999997</v>
      </c>
      <c r="E4163">
        <v>1</v>
      </c>
      <c r="F4163">
        <v>0</v>
      </c>
      <c r="G4163">
        <v>1</v>
      </c>
      <c r="H4163">
        <v>2</v>
      </c>
      <c r="I4163">
        <v>39.666403109999997</v>
      </c>
      <c r="J4163">
        <v>2</v>
      </c>
      <c r="K4163" s="5">
        <v>94.168576779999995</v>
      </c>
      <c r="L4163">
        <f t="shared" ref="L4163:L4226" si="1170">A4163/B4163</f>
        <v>0.97087520854012976</v>
      </c>
      <c r="M4163">
        <f t="shared" ref="M4163:M4226" si="1171">E4163+F4163</f>
        <v>1</v>
      </c>
      <c r="N4163">
        <f t="shared" ref="N4163:N4226" si="1172">900-D4163</f>
        <v>272.88255930000003</v>
      </c>
      <c r="P4163">
        <f t="shared" ref="P4163:P4226" si="1173">IF(AND($D4163&gt;=500,$D4163&lt;600),1,0)</f>
        <v>0</v>
      </c>
      <c r="Q4163">
        <f t="shared" ref="Q4163:Q4226" si="1174">IF(AND($D4163&gt;=600,$D4163&lt;700),1,0)</f>
        <v>1</v>
      </c>
      <c r="R4163">
        <f t="shared" ref="R4163:R4226" si="1175">IF(AND($D4163&gt;=700,$D4163&lt;800),1,0)</f>
        <v>0</v>
      </c>
      <c r="S4163">
        <f t="shared" ref="S4163:S4226" si="1176">IF($D4163&gt;800,1,0)</f>
        <v>0</v>
      </c>
      <c r="U4163">
        <f t="shared" ref="U4163:U4226" si="1177">IF(AND($K4163&gt;=70,$K4163&lt;90),1,0)</f>
        <v>0</v>
      </c>
      <c r="V4163">
        <f t="shared" ref="V4163:V4226" si="1178">IF(AND($K4163&gt;=90,$K4163&lt;100),1,0)</f>
        <v>1</v>
      </c>
      <c r="W4163">
        <f t="shared" ref="W4163:W4226" si="1179">IF(AND($K4163&gt;=100,$K4163&lt;120),1,0)</f>
        <v>0</v>
      </c>
      <c r="X4163">
        <f t="shared" ref="X4163:X4226" si="1180">(B4163-A4163)/B4163</f>
        <v>2.9124791459870264E-2</v>
      </c>
      <c r="Y4163" s="9">
        <f t="shared" ref="Y4163:Y4226" si="1181">H4163/(G4163+1)</f>
        <v>1</v>
      </c>
      <c r="Z4163" s="7">
        <f t="shared" ref="Z4163:Z4226" si="1182">J4163/I4163</f>
        <v>5.0420503075455182E-2</v>
      </c>
      <c r="AB4163">
        <f t="shared" ref="AB4163:AB4226" si="1183">IF(AND($M4163&gt;=1,$M4163&lt;2),1,0)</f>
        <v>1</v>
      </c>
      <c r="AC4163">
        <f t="shared" ref="AC4163:AC4226" si="1184">IF(AND($M4163&gt;=2,$M4163&lt;3),1,0)</f>
        <v>0</v>
      </c>
      <c r="AD4163">
        <f t="shared" ref="AD4163:AD4226" si="1185">IF(AND($M4163&gt;=3,$M4163&lt;4),1,0)</f>
        <v>0</v>
      </c>
      <c r="AE4163">
        <f t="shared" ref="AE4163:AE4226" si="1186">IF(AND($M4163&gt;=4,$M4163&lt;5),1,0)</f>
        <v>0</v>
      </c>
      <c r="AF4163">
        <f t="shared" ref="AF4163:AF4226" si="1187">IF($M4163&gt;5,1,0)</f>
        <v>0</v>
      </c>
    </row>
    <row r="4164" spans="1:32" x14ac:dyDescent="0.35">
      <c r="A4164">
        <v>45970.313699999999</v>
      </c>
      <c r="B4164">
        <v>48491.530169999998</v>
      </c>
      <c r="C4164">
        <v>0</v>
      </c>
      <c r="D4164">
        <v>706.26448870000002</v>
      </c>
      <c r="E4164">
        <v>0</v>
      </c>
      <c r="F4164">
        <v>1</v>
      </c>
      <c r="G4164">
        <v>1</v>
      </c>
      <c r="H4164">
        <v>0</v>
      </c>
      <c r="I4164">
        <v>278.62537859999998</v>
      </c>
      <c r="J4164">
        <v>0</v>
      </c>
      <c r="K4164" s="5">
        <v>87.345970469999997</v>
      </c>
      <c r="L4164">
        <f t="shared" si="1170"/>
        <v>0.94800707543851059</v>
      </c>
      <c r="M4164">
        <f t="shared" si="1171"/>
        <v>1</v>
      </c>
      <c r="N4164">
        <f t="shared" si="1172"/>
        <v>193.73551129999998</v>
      </c>
      <c r="P4164">
        <f t="shared" si="1173"/>
        <v>0</v>
      </c>
      <c r="Q4164">
        <f t="shared" si="1174"/>
        <v>0</v>
      </c>
      <c r="R4164">
        <f t="shared" si="1175"/>
        <v>1</v>
      </c>
      <c r="S4164">
        <f t="shared" si="1176"/>
        <v>0</v>
      </c>
      <c r="U4164">
        <f t="shared" si="1177"/>
        <v>1</v>
      </c>
      <c r="V4164">
        <f t="shared" si="1178"/>
        <v>0</v>
      </c>
      <c r="W4164">
        <f t="shared" si="1179"/>
        <v>0</v>
      </c>
      <c r="X4164">
        <f t="shared" si="1180"/>
        <v>5.1992924561489448E-2</v>
      </c>
      <c r="Y4164" s="9">
        <f t="shared" si="1181"/>
        <v>0</v>
      </c>
      <c r="Z4164" s="7">
        <f t="shared" si="1182"/>
        <v>0</v>
      </c>
      <c r="AB4164">
        <f t="shared" si="1183"/>
        <v>1</v>
      </c>
      <c r="AC4164">
        <f t="shared" si="1184"/>
        <v>0</v>
      </c>
      <c r="AD4164">
        <f t="shared" si="1185"/>
        <v>0</v>
      </c>
      <c r="AE4164">
        <f t="shared" si="1186"/>
        <v>0</v>
      </c>
      <c r="AF4164">
        <f t="shared" si="1187"/>
        <v>0</v>
      </c>
    </row>
    <row r="4165" spans="1:32" x14ac:dyDescent="0.35">
      <c r="A4165">
        <v>22454.60324</v>
      </c>
      <c r="B4165">
        <v>16108.75628</v>
      </c>
      <c r="C4165">
        <v>0</v>
      </c>
      <c r="D4165">
        <v>558.03623930000003</v>
      </c>
      <c r="E4165">
        <v>0</v>
      </c>
      <c r="F4165">
        <v>0</v>
      </c>
      <c r="G4165">
        <v>2</v>
      </c>
      <c r="H4165">
        <v>0</v>
      </c>
      <c r="I4165">
        <v>199.44165469999999</v>
      </c>
      <c r="J4165">
        <v>2</v>
      </c>
      <c r="K4165" s="5">
        <v>73.563082469999998</v>
      </c>
      <c r="L4165">
        <f t="shared" si="1170"/>
        <v>1.3939377348379625</v>
      </c>
      <c r="M4165">
        <f t="shared" si="1171"/>
        <v>0</v>
      </c>
      <c r="N4165">
        <f t="shared" si="1172"/>
        <v>341.96376069999997</v>
      </c>
      <c r="P4165">
        <f t="shared" si="1173"/>
        <v>1</v>
      </c>
      <c r="Q4165">
        <f t="shared" si="1174"/>
        <v>0</v>
      </c>
      <c r="R4165">
        <f t="shared" si="1175"/>
        <v>0</v>
      </c>
      <c r="S4165">
        <f t="shared" si="1176"/>
        <v>0</v>
      </c>
      <c r="U4165">
        <f t="shared" si="1177"/>
        <v>1</v>
      </c>
      <c r="V4165">
        <f t="shared" si="1178"/>
        <v>0</v>
      </c>
      <c r="W4165">
        <f t="shared" si="1179"/>
        <v>0</v>
      </c>
      <c r="X4165">
        <f t="shared" si="1180"/>
        <v>-0.39393773483796235</v>
      </c>
      <c r="Y4165" s="9">
        <f t="shared" si="1181"/>
        <v>0</v>
      </c>
      <c r="Z4165" s="7">
        <f t="shared" si="1182"/>
        <v>1.002799542055745E-2</v>
      </c>
      <c r="AB4165">
        <f t="shared" si="1183"/>
        <v>0</v>
      </c>
      <c r="AC4165">
        <f t="shared" si="1184"/>
        <v>0</v>
      </c>
      <c r="AD4165">
        <f t="shared" si="1185"/>
        <v>0</v>
      </c>
      <c r="AE4165">
        <f t="shared" si="1186"/>
        <v>0</v>
      </c>
      <c r="AF4165">
        <f t="shared" si="1187"/>
        <v>0</v>
      </c>
    </row>
    <row r="4166" spans="1:32" x14ac:dyDescent="0.35">
      <c r="A4166">
        <v>43508.391750000003</v>
      </c>
      <c r="B4166">
        <v>45423.895369999998</v>
      </c>
      <c r="C4166">
        <v>1</v>
      </c>
      <c r="D4166">
        <v>772.26494830000001</v>
      </c>
      <c r="E4166">
        <v>0</v>
      </c>
      <c r="F4166">
        <v>0</v>
      </c>
      <c r="G4166">
        <v>3</v>
      </c>
      <c r="H4166">
        <v>0</v>
      </c>
      <c r="I4166">
        <v>183.79877200000001</v>
      </c>
      <c r="J4166">
        <v>0</v>
      </c>
      <c r="K4166" s="5">
        <v>95.43519646</v>
      </c>
      <c r="L4166">
        <f t="shared" si="1170"/>
        <v>0.95783048537785509</v>
      </c>
      <c r="M4166">
        <f t="shared" si="1171"/>
        <v>0</v>
      </c>
      <c r="N4166">
        <f t="shared" si="1172"/>
        <v>127.73505169999999</v>
      </c>
      <c r="P4166">
        <f t="shared" si="1173"/>
        <v>0</v>
      </c>
      <c r="Q4166">
        <f t="shared" si="1174"/>
        <v>0</v>
      </c>
      <c r="R4166">
        <f t="shared" si="1175"/>
        <v>1</v>
      </c>
      <c r="S4166">
        <f t="shared" si="1176"/>
        <v>0</v>
      </c>
      <c r="U4166">
        <f t="shared" si="1177"/>
        <v>0</v>
      </c>
      <c r="V4166">
        <f t="shared" si="1178"/>
        <v>1</v>
      </c>
      <c r="W4166">
        <f t="shared" si="1179"/>
        <v>0</v>
      </c>
      <c r="X4166">
        <f t="shared" si="1180"/>
        <v>4.2169514622144917E-2</v>
      </c>
      <c r="Y4166" s="9">
        <f t="shared" si="1181"/>
        <v>0</v>
      </c>
      <c r="Z4166" s="7">
        <f t="shared" si="1182"/>
        <v>0</v>
      </c>
      <c r="AB4166">
        <f t="shared" si="1183"/>
        <v>0</v>
      </c>
      <c r="AC4166">
        <f t="shared" si="1184"/>
        <v>0</v>
      </c>
      <c r="AD4166">
        <f t="shared" si="1185"/>
        <v>0</v>
      </c>
      <c r="AE4166">
        <f t="shared" si="1186"/>
        <v>0</v>
      </c>
      <c r="AF4166">
        <f t="shared" si="1187"/>
        <v>0</v>
      </c>
    </row>
    <row r="4167" spans="1:32" x14ac:dyDescent="0.35">
      <c r="A4167">
        <v>61907.277009999998</v>
      </c>
      <c r="B4167">
        <v>74480.738769999996</v>
      </c>
      <c r="C4167">
        <v>0</v>
      </c>
      <c r="D4167">
        <v>605.69300329999999</v>
      </c>
      <c r="E4167">
        <v>0</v>
      </c>
      <c r="F4167">
        <v>0</v>
      </c>
      <c r="G4167">
        <v>1</v>
      </c>
      <c r="H4167">
        <v>0</v>
      </c>
      <c r="I4167">
        <v>186.1521813</v>
      </c>
      <c r="J4167">
        <v>0</v>
      </c>
      <c r="K4167" s="5">
        <v>102.06648869999999</v>
      </c>
      <c r="L4167">
        <f t="shared" si="1170"/>
        <v>0.83118505579237822</v>
      </c>
      <c r="M4167">
        <f t="shared" si="1171"/>
        <v>0</v>
      </c>
      <c r="N4167">
        <f t="shared" si="1172"/>
        <v>294.30699670000001</v>
      </c>
      <c r="P4167">
        <f t="shared" si="1173"/>
        <v>0</v>
      </c>
      <c r="Q4167">
        <f t="shared" si="1174"/>
        <v>1</v>
      </c>
      <c r="R4167">
        <f t="shared" si="1175"/>
        <v>0</v>
      </c>
      <c r="S4167">
        <f t="shared" si="1176"/>
        <v>0</v>
      </c>
      <c r="U4167">
        <f t="shared" si="1177"/>
        <v>0</v>
      </c>
      <c r="V4167">
        <f t="shared" si="1178"/>
        <v>0</v>
      </c>
      <c r="W4167">
        <f t="shared" si="1179"/>
        <v>1</v>
      </c>
      <c r="X4167">
        <f t="shared" si="1180"/>
        <v>0.16881494420762172</v>
      </c>
      <c r="Y4167" s="9">
        <f t="shared" si="1181"/>
        <v>0</v>
      </c>
      <c r="Z4167" s="7">
        <f t="shared" si="1182"/>
        <v>0</v>
      </c>
      <c r="AB4167">
        <f t="shared" si="1183"/>
        <v>0</v>
      </c>
      <c r="AC4167">
        <f t="shared" si="1184"/>
        <v>0</v>
      </c>
      <c r="AD4167">
        <f t="shared" si="1185"/>
        <v>0</v>
      </c>
      <c r="AE4167">
        <f t="shared" si="1186"/>
        <v>0</v>
      </c>
      <c r="AF4167">
        <f t="shared" si="1187"/>
        <v>0</v>
      </c>
    </row>
    <row r="4168" spans="1:32" x14ac:dyDescent="0.35">
      <c r="A4168">
        <v>45539.358809999998</v>
      </c>
      <c r="B4168">
        <v>51613.840510000002</v>
      </c>
      <c r="C4168">
        <v>0</v>
      </c>
      <c r="D4168">
        <v>721.49805930000002</v>
      </c>
      <c r="E4168">
        <v>0</v>
      </c>
      <c r="F4168">
        <v>0</v>
      </c>
      <c r="G4168">
        <v>4</v>
      </c>
      <c r="H4168">
        <v>0</v>
      </c>
      <c r="I4168">
        <v>111.9404416</v>
      </c>
      <c r="J4168">
        <v>0</v>
      </c>
      <c r="K4168" s="5">
        <v>98.285753249999999</v>
      </c>
      <c r="L4168">
        <f t="shared" si="1170"/>
        <v>0.88230905431609774</v>
      </c>
      <c r="M4168">
        <f t="shared" si="1171"/>
        <v>0</v>
      </c>
      <c r="N4168">
        <f t="shared" si="1172"/>
        <v>178.50194069999998</v>
      </c>
      <c r="P4168">
        <f t="shared" si="1173"/>
        <v>0</v>
      </c>
      <c r="Q4168">
        <f t="shared" si="1174"/>
        <v>0</v>
      </c>
      <c r="R4168">
        <f t="shared" si="1175"/>
        <v>1</v>
      </c>
      <c r="S4168">
        <f t="shared" si="1176"/>
        <v>0</v>
      </c>
      <c r="U4168">
        <f t="shared" si="1177"/>
        <v>0</v>
      </c>
      <c r="V4168">
        <f t="shared" si="1178"/>
        <v>1</v>
      </c>
      <c r="W4168">
        <f t="shared" si="1179"/>
        <v>0</v>
      </c>
      <c r="X4168">
        <f t="shared" si="1180"/>
        <v>0.11769094568390225</v>
      </c>
      <c r="Y4168" s="9">
        <f t="shared" si="1181"/>
        <v>0</v>
      </c>
      <c r="Z4168" s="7">
        <f t="shared" si="1182"/>
        <v>0</v>
      </c>
      <c r="AB4168">
        <f t="shared" si="1183"/>
        <v>0</v>
      </c>
      <c r="AC4168">
        <f t="shared" si="1184"/>
        <v>0</v>
      </c>
      <c r="AD4168">
        <f t="shared" si="1185"/>
        <v>0</v>
      </c>
      <c r="AE4168">
        <f t="shared" si="1186"/>
        <v>0</v>
      </c>
      <c r="AF4168">
        <f t="shared" si="1187"/>
        <v>0</v>
      </c>
    </row>
    <row r="4169" spans="1:32" x14ac:dyDescent="0.35">
      <c r="A4169">
        <v>46304.248959999997</v>
      </c>
      <c r="B4169">
        <v>36057.630899999996</v>
      </c>
      <c r="C4169">
        <v>1</v>
      </c>
      <c r="D4169">
        <v>646.54076899999995</v>
      </c>
      <c r="E4169">
        <v>1</v>
      </c>
      <c r="F4169">
        <v>0</v>
      </c>
      <c r="G4169">
        <v>1</v>
      </c>
      <c r="H4169">
        <v>0</v>
      </c>
      <c r="I4169">
        <v>36.087888460000002</v>
      </c>
      <c r="J4169">
        <v>0</v>
      </c>
      <c r="K4169" s="5">
        <v>109.3249828</v>
      </c>
      <c r="L4169">
        <f t="shared" si="1170"/>
        <v>1.2841733581559291</v>
      </c>
      <c r="M4169">
        <f t="shared" si="1171"/>
        <v>1</v>
      </c>
      <c r="N4169">
        <f t="shared" si="1172"/>
        <v>253.45923100000005</v>
      </c>
      <c r="P4169">
        <f t="shared" si="1173"/>
        <v>0</v>
      </c>
      <c r="Q4169">
        <f t="shared" si="1174"/>
        <v>1</v>
      </c>
      <c r="R4169">
        <f t="shared" si="1175"/>
        <v>0</v>
      </c>
      <c r="S4169">
        <f t="shared" si="1176"/>
        <v>0</v>
      </c>
      <c r="U4169">
        <f t="shared" si="1177"/>
        <v>0</v>
      </c>
      <c r="V4169">
        <f t="shared" si="1178"/>
        <v>0</v>
      </c>
      <c r="W4169">
        <f t="shared" si="1179"/>
        <v>1</v>
      </c>
      <c r="X4169">
        <f t="shared" si="1180"/>
        <v>-0.28417335815592926</v>
      </c>
      <c r="Y4169" s="9">
        <f t="shared" si="1181"/>
        <v>0</v>
      </c>
      <c r="Z4169" s="7">
        <f t="shared" si="1182"/>
        <v>0</v>
      </c>
      <c r="AB4169">
        <f t="shared" si="1183"/>
        <v>1</v>
      </c>
      <c r="AC4169">
        <f t="shared" si="1184"/>
        <v>0</v>
      </c>
      <c r="AD4169">
        <f t="shared" si="1185"/>
        <v>0</v>
      </c>
      <c r="AE4169">
        <f t="shared" si="1186"/>
        <v>0</v>
      </c>
      <c r="AF4169">
        <f t="shared" si="1187"/>
        <v>0</v>
      </c>
    </row>
    <row r="4170" spans="1:32" x14ac:dyDescent="0.35">
      <c r="A4170">
        <v>64795.64759</v>
      </c>
      <c r="B4170">
        <v>68390.820389999993</v>
      </c>
      <c r="C4170">
        <v>1</v>
      </c>
      <c r="D4170">
        <v>609.06666310000003</v>
      </c>
      <c r="E4170">
        <v>1</v>
      </c>
      <c r="F4170">
        <v>1</v>
      </c>
      <c r="G4170">
        <v>0</v>
      </c>
      <c r="H4170">
        <v>0</v>
      </c>
      <c r="I4170">
        <v>264.1807144</v>
      </c>
      <c r="J4170">
        <v>2</v>
      </c>
      <c r="K4170" s="5">
        <v>83.998010809999997</v>
      </c>
      <c r="L4170">
        <f t="shared" si="1170"/>
        <v>0.94743193926467839</v>
      </c>
      <c r="M4170">
        <f t="shared" si="1171"/>
        <v>2</v>
      </c>
      <c r="N4170">
        <f t="shared" si="1172"/>
        <v>290.93333689999997</v>
      </c>
      <c r="P4170">
        <f t="shared" si="1173"/>
        <v>0</v>
      </c>
      <c r="Q4170">
        <f t="shared" si="1174"/>
        <v>1</v>
      </c>
      <c r="R4170">
        <f t="shared" si="1175"/>
        <v>0</v>
      </c>
      <c r="S4170">
        <f t="shared" si="1176"/>
        <v>0</v>
      </c>
      <c r="U4170">
        <f t="shared" si="1177"/>
        <v>1</v>
      </c>
      <c r="V4170">
        <f t="shared" si="1178"/>
        <v>0</v>
      </c>
      <c r="W4170">
        <f t="shared" si="1179"/>
        <v>0</v>
      </c>
      <c r="X4170">
        <f t="shared" si="1180"/>
        <v>5.2568060735321637E-2</v>
      </c>
      <c r="Y4170" s="9">
        <f t="shared" si="1181"/>
        <v>0</v>
      </c>
      <c r="Z4170" s="7">
        <f t="shared" si="1182"/>
        <v>7.5705753334127561E-3</v>
      </c>
      <c r="AB4170">
        <f t="shared" si="1183"/>
        <v>0</v>
      </c>
      <c r="AC4170">
        <f t="shared" si="1184"/>
        <v>1</v>
      </c>
      <c r="AD4170">
        <f t="shared" si="1185"/>
        <v>0</v>
      </c>
      <c r="AE4170">
        <f t="shared" si="1186"/>
        <v>0</v>
      </c>
      <c r="AF4170">
        <f t="shared" si="1187"/>
        <v>0</v>
      </c>
    </row>
    <row r="4171" spans="1:32" x14ac:dyDescent="0.35">
      <c r="A4171">
        <v>39320.401590000001</v>
      </c>
      <c r="B4171">
        <v>43384.22408</v>
      </c>
      <c r="C4171">
        <v>1</v>
      </c>
      <c r="D4171">
        <v>663.25570029999994</v>
      </c>
      <c r="E4171">
        <v>0</v>
      </c>
      <c r="F4171">
        <v>0</v>
      </c>
      <c r="G4171">
        <v>3</v>
      </c>
      <c r="H4171">
        <v>2</v>
      </c>
      <c r="I4171">
        <v>277.34493459999999</v>
      </c>
      <c r="J4171">
        <v>0</v>
      </c>
      <c r="K4171" s="5">
        <v>72.570579289999998</v>
      </c>
      <c r="L4171">
        <f t="shared" si="1170"/>
        <v>0.9063294878224315</v>
      </c>
      <c r="M4171">
        <f t="shared" si="1171"/>
        <v>0</v>
      </c>
      <c r="N4171">
        <f t="shared" si="1172"/>
        <v>236.74429970000006</v>
      </c>
      <c r="P4171">
        <f t="shared" si="1173"/>
        <v>0</v>
      </c>
      <c r="Q4171">
        <f t="shared" si="1174"/>
        <v>1</v>
      </c>
      <c r="R4171">
        <f t="shared" si="1175"/>
        <v>0</v>
      </c>
      <c r="S4171">
        <f t="shared" si="1176"/>
        <v>0</v>
      </c>
      <c r="U4171">
        <f t="shared" si="1177"/>
        <v>1</v>
      </c>
      <c r="V4171">
        <f t="shared" si="1178"/>
        <v>0</v>
      </c>
      <c r="W4171">
        <f t="shared" si="1179"/>
        <v>0</v>
      </c>
      <c r="X4171">
        <f t="shared" si="1180"/>
        <v>9.3670512177568457E-2</v>
      </c>
      <c r="Y4171" s="9">
        <f t="shared" si="1181"/>
        <v>0.5</v>
      </c>
      <c r="Z4171" s="7">
        <f t="shared" si="1182"/>
        <v>0</v>
      </c>
      <c r="AB4171">
        <f t="shared" si="1183"/>
        <v>0</v>
      </c>
      <c r="AC4171">
        <f t="shared" si="1184"/>
        <v>0</v>
      </c>
      <c r="AD4171">
        <f t="shared" si="1185"/>
        <v>0</v>
      </c>
      <c r="AE4171">
        <f t="shared" si="1186"/>
        <v>0</v>
      </c>
      <c r="AF4171">
        <f t="shared" si="1187"/>
        <v>0</v>
      </c>
    </row>
    <row r="4172" spans="1:32" x14ac:dyDescent="0.35">
      <c r="A4172">
        <v>26857.951730000001</v>
      </c>
      <c r="B4172">
        <v>19400.538499999999</v>
      </c>
      <c r="C4172">
        <v>0</v>
      </c>
      <c r="D4172">
        <v>701.45627219999994</v>
      </c>
      <c r="E4172">
        <v>0</v>
      </c>
      <c r="F4172">
        <v>0</v>
      </c>
      <c r="G4172">
        <v>4</v>
      </c>
      <c r="H4172">
        <v>0</v>
      </c>
      <c r="I4172">
        <v>143.42198020000001</v>
      </c>
      <c r="J4172">
        <v>0</v>
      </c>
      <c r="K4172" s="5">
        <v>98.977626599999994</v>
      </c>
      <c r="L4172">
        <f t="shared" si="1170"/>
        <v>1.384392073962277</v>
      </c>
      <c r="M4172">
        <f t="shared" si="1171"/>
        <v>0</v>
      </c>
      <c r="N4172">
        <f t="shared" si="1172"/>
        <v>198.54372780000006</v>
      </c>
      <c r="P4172">
        <f t="shared" si="1173"/>
        <v>0</v>
      </c>
      <c r="Q4172">
        <f t="shared" si="1174"/>
        <v>0</v>
      </c>
      <c r="R4172">
        <f t="shared" si="1175"/>
        <v>1</v>
      </c>
      <c r="S4172">
        <f t="shared" si="1176"/>
        <v>0</v>
      </c>
      <c r="U4172">
        <f t="shared" si="1177"/>
        <v>0</v>
      </c>
      <c r="V4172">
        <f t="shared" si="1178"/>
        <v>1</v>
      </c>
      <c r="W4172">
        <f t="shared" si="1179"/>
        <v>0</v>
      </c>
      <c r="X4172">
        <f t="shared" si="1180"/>
        <v>-0.38439207396227698</v>
      </c>
      <c r="Y4172" s="9">
        <f t="shared" si="1181"/>
        <v>0</v>
      </c>
      <c r="Z4172" s="7">
        <f t="shared" si="1182"/>
        <v>0</v>
      </c>
      <c r="AB4172">
        <f t="shared" si="1183"/>
        <v>0</v>
      </c>
      <c r="AC4172">
        <f t="shared" si="1184"/>
        <v>0</v>
      </c>
      <c r="AD4172">
        <f t="shared" si="1185"/>
        <v>0</v>
      </c>
      <c r="AE4172">
        <f t="shared" si="1186"/>
        <v>0</v>
      </c>
      <c r="AF4172">
        <f t="shared" si="1187"/>
        <v>0</v>
      </c>
    </row>
    <row r="4173" spans="1:32" x14ac:dyDescent="0.35">
      <c r="A4173">
        <v>47590.533210000001</v>
      </c>
      <c r="B4173">
        <v>57737.24422</v>
      </c>
      <c r="C4173">
        <v>0</v>
      </c>
      <c r="D4173">
        <v>572.36476000000005</v>
      </c>
      <c r="E4173">
        <v>0</v>
      </c>
      <c r="F4173">
        <v>0</v>
      </c>
      <c r="G4173">
        <v>1</v>
      </c>
      <c r="H4173">
        <v>1</v>
      </c>
      <c r="I4173">
        <v>130.89420920000001</v>
      </c>
      <c r="J4173">
        <v>3</v>
      </c>
      <c r="K4173" s="5">
        <v>81.55289286</v>
      </c>
      <c r="L4173">
        <f t="shared" si="1170"/>
        <v>0.82426055924426667</v>
      </c>
      <c r="M4173">
        <f t="shared" si="1171"/>
        <v>0</v>
      </c>
      <c r="N4173">
        <f t="shared" si="1172"/>
        <v>327.63523999999995</v>
      </c>
      <c r="P4173">
        <f t="shared" si="1173"/>
        <v>1</v>
      </c>
      <c r="Q4173">
        <f t="shared" si="1174"/>
        <v>0</v>
      </c>
      <c r="R4173">
        <f t="shared" si="1175"/>
        <v>0</v>
      </c>
      <c r="S4173">
        <f t="shared" si="1176"/>
        <v>0</v>
      </c>
      <c r="U4173">
        <f t="shared" si="1177"/>
        <v>1</v>
      </c>
      <c r="V4173">
        <f t="shared" si="1178"/>
        <v>0</v>
      </c>
      <c r="W4173">
        <f t="shared" si="1179"/>
        <v>0</v>
      </c>
      <c r="X4173">
        <f t="shared" si="1180"/>
        <v>0.17573944075573336</v>
      </c>
      <c r="Y4173" s="9">
        <f t="shared" si="1181"/>
        <v>0.5</v>
      </c>
      <c r="Z4173" s="7">
        <f t="shared" si="1182"/>
        <v>2.2919272123155161E-2</v>
      </c>
      <c r="AB4173">
        <f t="shared" si="1183"/>
        <v>0</v>
      </c>
      <c r="AC4173">
        <f t="shared" si="1184"/>
        <v>0</v>
      </c>
      <c r="AD4173">
        <f t="shared" si="1185"/>
        <v>0</v>
      </c>
      <c r="AE4173">
        <f t="shared" si="1186"/>
        <v>0</v>
      </c>
      <c r="AF4173">
        <f t="shared" si="1187"/>
        <v>0</v>
      </c>
    </row>
    <row r="4174" spans="1:32" x14ac:dyDescent="0.35">
      <c r="A4174">
        <v>42737.390729999999</v>
      </c>
      <c r="B4174">
        <v>53155.075830000002</v>
      </c>
      <c r="C4174">
        <v>1</v>
      </c>
      <c r="D4174">
        <v>685.07944250000003</v>
      </c>
      <c r="E4174">
        <v>0</v>
      </c>
      <c r="F4174">
        <v>0</v>
      </c>
      <c r="G4174">
        <v>1</v>
      </c>
      <c r="H4174">
        <v>0</v>
      </c>
      <c r="I4174">
        <v>70.818374759999998</v>
      </c>
      <c r="J4174">
        <v>1</v>
      </c>
      <c r="K4174" s="5">
        <v>79.130681010000004</v>
      </c>
      <c r="L4174">
        <f t="shared" si="1170"/>
        <v>0.80401335267928631</v>
      </c>
      <c r="M4174">
        <f t="shared" si="1171"/>
        <v>0</v>
      </c>
      <c r="N4174">
        <f t="shared" si="1172"/>
        <v>214.92055749999997</v>
      </c>
      <c r="P4174">
        <f t="shared" si="1173"/>
        <v>0</v>
      </c>
      <c r="Q4174">
        <f t="shared" si="1174"/>
        <v>1</v>
      </c>
      <c r="R4174">
        <f t="shared" si="1175"/>
        <v>0</v>
      </c>
      <c r="S4174">
        <f t="shared" si="1176"/>
        <v>0</v>
      </c>
      <c r="U4174">
        <f t="shared" si="1177"/>
        <v>1</v>
      </c>
      <c r="V4174">
        <f t="shared" si="1178"/>
        <v>0</v>
      </c>
      <c r="W4174">
        <f t="shared" si="1179"/>
        <v>0</v>
      </c>
      <c r="X4174">
        <f t="shared" si="1180"/>
        <v>0.19598664732071369</v>
      </c>
      <c r="Y4174" s="9">
        <f t="shared" si="1181"/>
        <v>0</v>
      </c>
      <c r="Z4174" s="7">
        <f t="shared" si="1182"/>
        <v>1.4120629051273077E-2</v>
      </c>
      <c r="AB4174">
        <f t="shared" si="1183"/>
        <v>0</v>
      </c>
      <c r="AC4174">
        <f t="shared" si="1184"/>
        <v>0</v>
      </c>
      <c r="AD4174">
        <f t="shared" si="1185"/>
        <v>0</v>
      </c>
      <c r="AE4174">
        <f t="shared" si="1186"/>
        <v>0</v>
      </c>
      <c r="AF4174">
        <f t="shared" si="1187"/>
        <v>0</v>
      </c>
    </row>
    <row r="4175" spans="1:32" x14ac:dyDescent="0.35">
      <c r="A4175">
        <v>35506.305200000003</v>
      </c>
      <c r="B4175">
        <v>42972.264430000003</v>
      </c>
      <c r="C4175">
        <v>1</v>
      </c>
      <c r="D4175">
        <v>649.39107509999997</v>
      </c>
      <c r="E4175">
        <v>0</v>
      </c>
      <c r="F4175">
        <v>0</v>
      </c>
      <c r="G4175">
        <v>1</v>
      </c>
      <c r="H4175">
        <v>0</v>
      </c>
      <c r="I4175">
        <v>8.4750667459999995</v>
      </c>
      <c r="J4175">
        <v>0</v>
      </c>
      <c r="K4175" s="5">
        <v>102.4560754</v>
      </c>
      <c r="L4175">
        <f t="shared" si="1170"/>
        <v>0.82626097719002611</v>
      </c>
      <c r="M4175">
        <f t="shared" si="1171"/>
        <v>0</v>
      </c>
      <c r="N4175">
        <f t="shared" si="1172"/>
        <v>250.60892490000003</v>
      </c>
      <c r="P4175">
        <f t="shared" si="1173"/>
        <v>0</v>
      </c>
      <c r="Q4175">
        <f t="shared" si="1174"/>
        <v>1</v>
      </c>
      <c r="R4175">
        <f t="shared" si="1175"/>
        <v>0</v>
      </c>
      <c r="S4175">
        <f t="shared" si="1176"/>
        <v>0</v>
      </c>
      <c r="U4175">
        <f t="shared" si="1177"/>
        <v>0</v>
      </c>
      <c r="V4175">
        <f t="shared" si="1178"/>
        <v>0</v>
      </c>
      <c r="W4175">
        <f t="shared" si="1179"/>
        <v>1</v>
      </c>
      <c r="X4175">
        <f t="shared" si="1180"/>
        <v>0.17373902280997389</v>
      </c>
      <c r="Y4175" s="9">
        <f t="shared" si="1181"/>
        <v>0</v>
      </c>
      <c r="Z4175" s="7">
        <f t="shared" si="1182"/>
        <v>0</v>
      </c>
      <c r="AB4175">
        <f t="shared" si="1183"/>
        <v>0</v>
      </c>
      <c r="AC4175">
        <f t="shared" si="1184"/>
        <v>0</v>
      </c>
      <c r="AD4175">
        <f t="shared" si="1185"/>
        <v>0</v>
      </c>
      <c r="AE4175">
        <f t="shared" si="1186"/>
        <v>0</v>
      </c>
      <c r="AF4175">
        <f t="shared" si="1187"/>
        <v>0</v>
      </c>
    </row>
    <row r="4176" spans="1:32" x14ac:dyDescent="0.35">
      <c r="A4176">
        <v>47369.32316</v>
      </c>
      <c r="B4176">
        <v>56595.866909999997</v>
      </c>
      <c r="C4176">
        <v>0</v>
      </c>
      <c r="D4176">
        <v>678.85220409999999</v>
      </c>
      <c r="E4176">
        <v>0</v>
      </c>
      <c r="F4176">
        <v>0</v>
      </c>
      <c r="G4176">
        <v>3</v>
      </c>
      <c r="H4176">
        <v>0</v>
      </c>
      <c r="I4176">
        <v>212.14230699999999</v>
      </c>
      <c r="J4176">
        <v>2</v>
      </c>
      <c r="K4176" s="5">
        <v>96.696310990000001</v>
      </c>
      <c r="L4176">
        <f t="shared" si="1170"/>
        <v>0.83697495499676233</v>
      </c>
      <c r="M4176">
        <f t="shared" si="1171"/>
        <v>0</v>
      </c>
      <c r="N4176">
        <f t="shared" si="1172"/>
        <v>221.14779590000001</v>
      </c>
      <c r="P4176">
        <f t="shared" si="1173"/>
        <v>0</v>
      </c>
      <c r="Q4176">
        <f t="shared" si="1174"/>
        <v>1</v>
      </c>
      <c r="R4176">
        <f t="shared" si="1175"/>
        <v>0</v>
      </c>
      <c r="S4176">
        <f t="shared" si="1176"/>
        <v>0</v>
      </c>
      <c r="U4176">
        <f t="shared" si="1177"/>
        <v>0</v>
      </c>
      <c r="V4176">
        <f t="shared" si="1178"/>
        <v>1</v>
      </c>
      <c r="W4176">
        <f t="shared" si="1179"/>
        <v>0</v>
      </c>
      <c r="X4176">
        <f t="shared" si="1180"/>
        <v>0.16302504500323764</v>
      </c>
      <c r="Y4176" s="9">
        <f t="shared" si="1181"/>
        <v>0</v>
      </c>
      <c r="Z4176" s="7">
        <f t="shared" si="1182"/>
        <v>9.4276338759717564E-3</v>
      </c>
      <c r="AB4176">
        <f t="shared" si="1183"/>
        <v>0</v>
      </c>
      <c r="AC4176">
        <f t="shared" si="1184"/>
        <v>0</v>
      </c>
      <c r="AD4176">
        <f t="shared" si="1185"/>
        <v>0</v>
      </c>
      <c r="AE4176">
        <f t="shared" si="1186"/>
        <v>0</v>
      </c>
      <c r="AF4176">
        <f t="shared" si="1187"/>
        <v>0</v>
      </c>
    </row>
    <row r="4177" spans="1:32" x14ac:dyDescent="0.35">
      <c r="A4177">
        <v>57372.584710000003</v>
      </c>
      <c r="B4177">
        <v>65805.156669999997</v>
      </c>
      <c r="C4177">
        <v>1</v>
      </c>
      <c r="D4177">
        <v>650.54876790000003</v>
      </c>
      <c r="E4177">
        <v>0</v>
      </c>
      <c r="F4177">
        <v>0</v>
      </c>
      <c r="G4177">
        <v>1</v>
      </c>
      <c r="H4177">
        <v>0</v>
      </c>
      <c r="I4177">
        <v>153.12368180000001</v>
      </c>
      <c r="J4177">
        <v>1</v>
      </c>
      <c r="K4177" s="5">
        <v>112.7654039</v>
      </c>
      <c r="L4177">
        <f t="shared" si="1170"/>
        <v>0.87185545348235105</v>
      </c>
      <c r="M4177">
        <f t="shared" si="1171"/>
        <v>0</v>
      </c>
      <c r="N4177">
        <f t="shared" si="1172"/>
        <v>249.45123209999997</v>
      </c>
      <c r="P4177">
        <f t="shared" si="1173"/>
        <v>0</v>
      </c>
      <c r="Q4177">
        <f t="shared" si="1174"/>
        <v>1</v>
      </c>
      <c r="R4177">
        <f t="shared" si="1175"/>
        <v>0</v>
      </c>
      <c r="S4177">
        <f t="shared" si="1176"/>
        <v>0</v>
      </c>
      <c r="U4177">
        <f t="shared" si="1177"/>
        <v>0</v>
      </c>
      <c r="V4177">
        <f t="shared" si="1178"/>
        <v>0</v>
      </c>
      <c r="W4177">
        <f t="shared" si="1179"/>
        <v>1</v>
      </c>
      <c r="X4177">
        <f t="shared" si="1180"/>
        <v>0.12814454651764898</v>
      </c>
      <c r="Y4177" s="9">
        <f t="shared" si="1181"/>
        <v>0</v>
      </c>
      <c r="Z4177" s="7">
        <f t="shared" si="1182"/>
        <v>6.5306684651570326E-3</v>
      </c>
      <c r="AB4177">
        <f t="shared" si="1183"/>
        <v>0</v>
      </c>
      <c r="AC4177">
        <f t="shared" si="1184"/>
        <v>0</v>
      </c>
      <c r="AD4177">
        <f t="shared" si="1185"/>
        <v>0</v>
      </c>
      <c r="AE4177">
        <f t="shared" si="1186"/>
        <v>0</v>
      </c>
      <c r="AF4177">
        <f t="shared" si="1187"/>
        <v>0</v>
      </c>
    </row>
    <row r="4178" spans="1:32" x14ac:dyDescent="0.35">
      <c r="A4178">
        <v>49860.671580000002</v>
      </c>
      <c r="B4178">
        <v>53852.477989999999</v>
      </c>
      <c r="C4178">
        <v>0</v>
      </c>
      <c r="D4178">
        <v>621.40655809999998</v>
      </c>
      <c r="E4178">
        <v>0</v>
      </c>
      <c r="F4178">
        <v>0</v>
      </c>
      <c r="G4178">
        <v>2</v>
      </c>
      <c r="H4178">
        <v>0</v>
      </c>
      <c r="I4178">
        <v>285.35813389999998</v>
      </c>
      <c r="J4178">
        <v>1</v>
      </c>
      <c r="K4178" s="5">
        <v>108.6069585</v>
      </c>
      <c r="L4178">
        <f t="shared" si="1170"/>
        <v>0.92587515822872168</v>
      </c>
      <c r="M4178">
        <f t="shared" si="1171"/>
        <v>0</v>
      </c>
      <c r="N4178">
        <f t="shared" si="1172"/>
        <v>278.59344190000002</v>
      </c>
      <c r="P4178">
        <f t="shared" si="1173"/>
        <v>0</v>
      </c>
      <c r="Q4178">
        <f t="shared" si="1174"/>
        <v>1</v>
      </c>
      <c r="R4178">
        <f t="shared" si="1175"/>
        <v>0</v>
      </c>
      <c r="S4178">
        <f t="shared" si="1176"/>
        <v>0</v>
      </c>
      <c r="U4178">
        <f t="shared" si="1177"/>
        <v>0</v>
      </c>
      <c r="V4178">
        <f t="shared" si="1178"/>
        <v>0</v>
      </c>
      <c r="W4178">
        <f t="shared" si="1179"/>
        <v>1</v>
      </c>
      <c r="X4178">
        <f t="shared" si="1180"/>
        <v>7.4124841771278302E-2</v>
      </c>
      <c r="Y4178" s="9">
        <f t="shared" si="1181"/>
        <v>0</v>
      </c>
      <c r="Z4178" s="7">
        <f t="shared" si="1182"/>
        <v>3.5043683049540719E-3</v>
      </c>
      <c r="AB4178">
        <f t="shared" si="1183"/>
        <v>0</v>
      </c>
      <c r="AC4178">
        <f t="shared" si="1184"/>
        <v>0</v>
      </c>
      <c r="AD4178">
        <f t="shared" si="1185"/>
        <v>0</v>
      </c>
      <c r="AE4178">
        <f t="shared" si="1186"/>
        <v>0</v>
      </c>
      <c r="AF4178">
        <f t="shared" si="1187"/>
        <v>0</v>
      </c>
    </row>
    <row r="4179" spans="1:32" x14ac:dyDescent="0.35">
      <c r="A4179">
        <v>54604.716090000002</v>
      </c>
      <c r="B4179">
        <v>60457.042229999999</v>
      </c>
      <c r="C4179">
        <v>1</v>
      </c>
      <c r="D4179">
        <v>594.34383739999998</v>
      </c>
      <c r="E4179">
        <v>0</v>
      </c>
      <c r="F4179">
        <v>1</v>
      </c>
      <c r="G4179">
        <v>2</v>
      </c>
      <c r="H4179">
        <v>0</v>
      </c>
      <c r="I4179">
        <v>18.987361870000001</v>
      </c>
      <c r="J4179">
        <v>2</v>
      </c>
      <c r="K4179" s="5">
        <v>92.629191399999996</v>
      </c>
      <c r="L4179">
        <f t="shared" si="1170"/>
        <v>0.90319860310506628</v>
      </c>
      <c r="M4179">
        <f t="shared" si="1171"/>
        <v>1</v>
      </c>
      <c r="N4179">
        <f t="shared" si="1172"/>
        <v>305.65616260000002</v>
      </c>
      <c r="P4179">
        <f t="shared" si="1173"/>
        <v>1</v>
      </c>
      <c r="Q4179">
        <f t="shared" si="1174"/>
        <v>0</v>
      </c>
      <c r="R4179">
        <f t="shared" si="1175"/>
        <v>0</v>
      </c>
      <c r="S4179">
        <f t="shared" si="1176"/>
        <v>0</v>
      </c>
      <c r="U4179">
        <f t="shared" si="1177"/>
        <v>0</v>
      </c>
      <c r="V4179">
        <f t="shared" si="1178"/>
        <v>1</v>
      </c>
      <c r="W4179">
        <f t="shared" si="1179"/>
        <v>0</v>
      </c>
      <c r="X4179">
        <f t="shared" si="1180"/>
        <v>9.6801396894933694E-2</v>
      </c>
      <c r="Y4179" s="9">
        <f t="shared" si="1181"/>
        <v>0</v>
      </c>
      <c r="Z4179" s="7">
        <f t="shared" si="1182"/>
        <v>0.10533322183952246</v>
      </c>
      <c r="AB4179">
        <f t="shared" si="1183"/>
        <v>1</v>
      </c>
      <c r="AC4179">
        <f t="shared" si="1184"/>
        <v>0</v>
      </c>
      <c r="AD4179">
        <f t="shared" si="1185"/>
        <v>0</v>
      </c>
      <c r="AE4179">
        <f t="shared" si="1186"/>
        <v>0</v>
      </c>
      <c r="AF4179">
        <f t="shared" si="1187"/>
        <v>0</v>
      </c>
    </row>
    <row r="4180" spans="1:32" x14ac:dyDescent="0.35">
      <c r="A4180">
        <v>77201.115479999993</v>
      </c>
      <c r="B4180">
        <v>91393.550529999993</v>
      </c>
      <c r="C4180">
        <v>0</v>
      </c>
      <c r="D4180">
        <v>683.63225560000001</v>
      </c>
      <c r="E4180">
        <v>1</v>
      </c>
      <c r="F4180">
        <v>0</v>
      </c>
      <c r="G4180">
        <v>1</v>
      </c>
      <c r="H4180">
        <v>0</v>
      </c>
      <c r="I4180">
        <v>105.08928210000001</v>
      </c>
      <c r="J4180">
        <v>5</v>
      </c>
      <c r="K4180" s="5">
        <v>85.474085860000002</v>
      </c>
      <c r="L4180">
        <f t="shared" si="1170"/>
        <v>0.84471075948251595</v>
      </c>
      <c r="M4180">
        <f t="shared" si="1171"/>
        <v>1</v>
      </c>
      <c r="N4180">
        <f t="shared" si="1172"/>
        <v>216.36774439999999</v>
      </c>
      <c r="P4180">
        <f t="shared" si="1173"/>
        <v>0</v>
      </c>
      <c r="Q4180">
        <f t="shared" si="1174"/>
        <v>1</v>
      </c>
      <c r="R4180">
        <f t="shared" si="1175"/>
        <v>0</v>
      </c>
      <c r="S4180">
        <f t="shared" si="1176"/>
        <v>0</v>
      </c>
      <c r="U4180">
        <f t="shared" si="1177"/>
        <v>1</v>
      </c>
      <c r="V4180">
        <f t="shared" si="1178"/>
        <v>0</v>
      </c>
      <c r="W4180">
        <f t="shared" si="1179"/>
        <v>0</v>
      </c>
      <c r="X4180">
        <f t="shared" si="1180"/>
        <v>0.15528924051748405</v>
      </c>
      <c r="Y4180" s="9">
        <f t="shared" si="1181"/>
        <v>0</v>
      </c>
      <c r="Z4180" s="7">
        <f t="shared" si="1182"/>
        <v>4.7578591271012209E-2</v>
      </c>
      <c r="AB4180">
        <f t="shared" si="1183"/>
        <v>1</v>
      </c>
      <c r="AC4180">
        <f t="shared" si="1184"/>
        <v>0</v>
      </c>
      <c r="AD4180">
        <f t="shared" si="1185"/>
        <v>0</v>
      </c>
      <c r="AE4180">
        <f t="shared" si="1186"/>
        <v>0</v>
      </c>
      <c r="AF4180">
        <f t="shared" si="1187"/>
        <v>0</v>
      </c>
    </row>
    <row r="4181" spans="1:32" x14ac:dyDescent="0.35">
      <c r="A4181">
        <v>44856.817080000001</v>
      </c>
      <c r="B4181">
        <v>49230.31525</v>
      </c>
      <c r="C4181">
        <v>0</v>
      </c>
      <c r="D4181">
        <v>683.36359960000004</v>
      </c>
      <c r="E4181">
        <v>0</v>
      </c>
      <c r="F4181">
        <v>0</v>
      </c>
      <c r="G4181">
        <v>0</v>
      </c>
      <c r="H4181">
        <v>1</v>
      </c>
      <c r="I4181">
        <v>295.61223109999997</v>
      </c>
      <c r="J4181">
        <v>0</v>
      </c>
      <c r="K4181" s="5">
        <v>118.8510115</v>
      </c>
      <c r="L4181">
        <f t="shared" si="1170"/>
        <v>0.91116249920824954</v>
      </c>
      <c r="M4181">
        <f t="shared" si="1171"/>
        <v>0</v>
      </c>
      <c r="N4181">
        <f t="shared" si="1172"/>
        <v>216.63640039999996</v>
      </c>
      <c r="P4181">
        <f t="shared" si="1173"/>
        <v>0</v>
      </c>
      <c r="Q4181">
        <f t="shared" si="1174"/>
        <v>1</v>
      </c>
      <c r="R4181">
        <f t="shared" si="1175"/>
        <v>0</v>
      </c>
      <c r="S4181">
        <f t="shared" si="1176"/>
        <v>0</v>
      </c>
      <c r="U4181">
        <f t="shared" si="1177"/>
        <v>0</v>
      </c>
      <c r="V4181">
        <f t="shared" si="1178"/>
        <v>0</v>
      </c>
      <c r="W4181">
        <f t="shared" si="1179"/>
        <v>1</v>
      </c>
      <c r="X4181">
        <f t="shared" si="1180"/>
        <v>8.8837500791750443E-2</v>
      </c>
      <c r="Y4181" s="9">
        <f t="shared" si="1181"/>
        <v>1</v>
      </c>
      <c r="Z4181" s="7">
        <f t="shared" si="1182"/>
        <v>0</v>
      </c>
      <c r="AB4181">
        <f t="shared" si="1183"/>
        <v>0</v>
      </c>
      <c r="AC4181">
        <f t="shared" si="1184"/>
        <v>0</v>
      </c>
      <c r="AD4181">
        <f t="shared" si="1185"/>
        <v>0</v>
      </c>
      <c r="AE4181">
        <f t="shared" si="1186"/>
        <v>0</v>
      </c>
      <c r="AF4181">
        <f t="shared" si="1187"/>
        <v>0</v>
      </c>
    </row>
    <row r="4182" spans="1:32" x14ac:dyDescent="0.35">
      <c r="A4182">
        <v>54175.229520000001</v>
      </c>
      <c r="B4182">
        <v>48575.470520000003</v>
      </c>
      <c r="C4182">
        <v>1</v>
      </c>
      <c r="D4182">
        <v>683.11361239999997</v>
      </c>
      <c r="E4182">
        <v>0</v>
      </c>
      <c r="F4182">
        <v>0</v>
      </c>
      <c r="G4182">
        <v>2</v>
      </c>
      <c r="H4182">
        <v>0</v>
      </c>
      <c r="I4182">
        <v>188.56591180000001</v>
      </c>
      <c r="J4182">
        <v>0</v>
      </c>
      <c r="K4182" s="5">
        <v>103.7502379</v>
      </c>
      <c r="L4182">
        <f t="shared" si="1170"/>
        <v>1.1152795627104508</v>
      </c>
      <c r="M4182">
        <f t="shared" si="1171"/>
        <v>0</v>
      </c>
      <c r="N4182">
        <f t="shared" si="1172"/>
        <v>216.88638760000003</v>
      </c>
      <c r="P4182">
        <f t="shared" si="1173"/>
        <v>0</v>
      </c>
      <c r="Q4182">
        <f t="shared" si="1174"/>
        <v>1</v>
      </c>
      <c r="R4182">
        <f t="shared" si="1175"/>
        <v>0</v>
      </c>
      <c r="S4182">
        <f t="shared" si="1176"/>
        <v>0</v>
      </c>
      <c r="U4182">
        <f t="shared" si="1177"/>
        <v>0</v>
      </c>
      <c r="V4182">
        <f t="shared" si="1178"/>
        <v>0</v>
      </c>
      <c r="W4182">
        <f t="shared" si="1179"/>
        <v>1</v>
      </c>
      <c r="X4182">
        <f t="shared" si="1180"/>
        <v>-0.11527956271045088</v>
      </c>
      <c r="Y4182" s="9">
        <f t="shared" si="1181"/>
        <v>0</v>
      </c>
      <c r="Z4182" s="7">
        <f t="shared" si="1182"/>
        <v>0</v>
      </c>
      <c r="AB4182">
        <f t="shared" si="1183"/>
        <v>0</v>
      </c>
      <c r="AC4182">
        <f t="shared" si="1184"/>
        <v>0</v>
      </c>
      <c r="AD4182">
        <f t="shared" si="1185"/>
        <v>0</v>
      </c>
      <c r="AE4182">
        <f t="shared" si="1186"/>
        <v>0</v>
      </c>
      <c r="AF4182">
        <f t="shared" si="1187"/>
        <v>0</v>
      </c>
    </row>
    <row r="4183" spans="1:32" x14ac:dyDescent="0.35">
      <c r="A4183">
        <v>42361.799559999999</v>
      </c>
      <c r="B4183">
        <v>39209.093000000001</v>
      </c>
      <c r="C4183">
        <v>1</v>
      </c>
      <c r="D4183">
        <v>671.37981600000001</v>
      </c>
      <c r="E4183">
        <v>1</v>
      </c>
      <c r="F4183">
        <v>0</v>
      </c>
      <c r="G4183">
        <v>1</v>
      </c>
      <c r="H4183">
        <v>0</v>
      </c>
      <c r="I4183">
        <v>109.36005729999999</v>
      </c>
      <c r="J4183">
        <v>2</v>
      </c>
      <c r="K4183" s="5">
        <v>119.4693147</v>
      </c>
      <c r="L4183">
        <f t="shared" si="1170"/>
        <v>1.0804075360784295</v>
      </c>
      <c r="M4183">
        <f t="shared" si="1171"/>
        <v>1</v>
      </c>
      <c r="N4183">
        <f t="shared" si="1172"/>
        <v>228.62018399999999</v>
      </c>
      <c r="P4183">
        <f t="shared" si="1173"/>
        <v>0</v>
      </c>
      <c r="Q4183">
        <f t="shared" si="1174"/>
        <v>1</v>
      </c>
      <c r="R4183">
        <f t="shared" si="1175"/>
        <v>0</v>
      </c>
      <c r="S4183">
        <f t="shared" si="1176"/>
        <v>0</v>
      </c>
      <c r="U4183">
        <f t="shared" si="1177"/>
        <v>0</v>
      </c>
      <c r="V4183">
        <f t="shared" si="1178"/>
        <v>0</v>
      </c>
      <c r="W4183">
        <f t="shared" si="1179"/>
        <v>1</v>
      </c>
      <c r="X4183">
        <f t="shared" si="1180"/>
        <v>-8.0407536078429528E-2</v>
      </c>
      <c r="Y4183" s="9">
        <f t="shared" si="1181"/>
        <v>0</v>
      </c>
      <c r="Z4183" s="7">
        <f t="shared" si="1182"/>
        <v>1.8288212802536636E-2</v>
      </c>
      <c r="AB4183">
        <f t="shared" si="1183"/>
        <v>1</v>
      </c>
      <c r="AC4183">
        <f t="shared" si="1184"/>
        <v>0</v>
      </c>
      <c r="AD4183">
        <f t="shared" si="1185"/>
        <v>0</v>
      </c>
      <c r="AE4183">
        <f t="shared" si="1186"/>
        <v>0</v>
      </c>
      <c r="AF4183">
        <f t="shared" si="1187"/>
        <v>0</v>
      </c>
    </row>
    <row r="4184" spans="1:32" x14ac:dyDescent="0.35">
      <c r="A4184">
        <v>37304.604200000002</v>
      </c>
      <c r="B4184">
        <v>46191.847220000003</v>
      </c>
      <c r="C4184">
        <v>1</v>
      </c>
      <c r="D4184">
        <v>697.23494359999995</v>
      </c>
      <c r="E4184">
        <v>0</v>
      </c>
      <c r="F4184">
        <v>0</v>
      </c>
      <c r="G4184">
        <v>2</v>
      </c>
      <c r="H4184">
        <v>0</v>
      </c>
      <c r="I4184">
        <v>64.377180330000002</v>
      </c>
      <c r="J4184">
        <v>1</v>
      </c>
      <c r="K4184" s="5">
        <v>99.071754519999999</v>
      </c>
      <c r="L4184">
        <f t="shared" si="1170"/>
        <v>0.80760148045882796</v>
      </c>
      <c r="M4184">
        <f t="shared" si="1171"/>
        <v>0</v>
      </c>
      <c r="N4184">
        <f t="shared" si="1172"/>
        <v>202.76505640000005</v>
      </c>
      <c r="P4184">
        <f t="shared" si="1173"/>
        <v>0</v>
      </c>
      <c r="Q4184">
        <f t="shared" si="1174"/>
        <v>1</v>
      </c>
      <c r="R4184">
        <f t="shared" si="1175"/>
        <v>0</v>
      </c>
      <c r="S4184">
        <f t="shared" si="1176"/>
        <v>0</v>
      </c>
      <c r="U4184">
        <f t="shared" si="1177"/>
        <v>0</v>
      </c>
      <c r="V4184">
        <f t="shared" si="1178"/>
        <v>1</v>
      </c>
      <c r="W4184">
        <f t="shared" si="1179"/>
        <v>0</v>
      </c>
      <c r="X4184">
        <f t="shared" si="1180"/>
        <v>0.19239851954117199</v>
      </c>
      <c r="Y4184" s="9">
        <f t="shared" si="1181"/>
        <v>0</v>
      </c>
      <c r="Z4184" s="7">
        <f t="shared" si="1182"/>
        <v>1.5533454476787582E-2</v>
      </c>
      <c r="AB4184">
        <f t="shared" si="1183"/>
        <v>0</v>
      </c>
      <c r="AC4184">
        <f t="shared" si="1184"/>
        <v>0</v>
      </c>
      <c r="AD4184">
        <f t="shared" si="1185"/>
        <v>0</v>
      </c>
      <c r="AE4184">
        <f t="shared" si="1186"/>
        <v>0</v>
      </c>
      <c r="AF4184">
        <f t="shared" si="1187"/>
        <v>0</v>
      </c>
    </row>
    <row r="4185" spans="1:32" x14ac:dyDescent="0.35">
      <c r="A4185">
        <v>41226.385199999997</v>
      </c>
      <c r="B4185">
        <v>29281.998660000001</v>
      </c>
      <c r="C4185">
        <v>1</v>
      </c>
      <c r="D4185">
        <v>720.30346399999996</v>
      </c>
      <c r="E4185">
        <v>1</v>
      </c>
      <c r="F4185">
        <v>0</v>
      </c>
      <c r="G4185">
        <v>3</v>
      </c>
      <c r="H4185">
        <v>0</v>
      </c>
      <c r="I4185">
        <v>25.210755259999999</v>
      </c>
      <c r="J4185">
        <v>0</v>
      </c>
      <c r="K4185" s="5">
        <v>81.714841030000002</v>
      </c>
      <c r="L4185">
        <f t="shared" si="1170"/>
        <v>1.4079088548117566</v>
      </c>
      <c r="M4185">
        <f t="shared" si="1171"/>
        <v>1</v>
      </c>
      <c r="N4185">
        <f t="shared" si="1172"/>
        <v>179.69653600000004</v>
      </c>
      <c r="P4185">
        <f t="shared" si="1173"/>
        <v>0</v>
      </c>
      <c r="Q4185">
        <f t="shared" si="1174"/>
        <v>0</v>
      </c>
      <c r="R4185">
        <f t="shared" si="1175"/>
        <v>1</v>
      </c>
      <c r="S4185">
        <f t="shared" si="1176"/>
        <v>0</v>
      </c>
      <c r="U4185">
        <f t="shared" si="1177"/>
        <v>1</v>
      </c>
      <c r="V4185">
        <f t="shared" si="1178"/>
        <v>0</v>
      </c>
      <c r="W4185">
        <f t="shared" si="1179"/>
        <v>0</v>
      </c>
      <c r="X4185">
        <f t="shared" si="1180"/>
        <v>-0.40790885481175676</v>
      </c>
      <c r="Y4185" s="9">
        <f t="shared" si="1181"/>
        <v>0</v>
      </c>
      <c r="Z4185" s="7">
        <f t="shared" si="1182"/>
        <v>0</v>
      </c>
      <c r="AB4185">
        <f t="shared" si="1183"/>
        <v>1</v>
      </c>
      <c r="AC4185">
        <f t="shared" si="1184"/>
        <v>0</v>
      </c>
      <c r="AD4185">
        <f t="shared" si="1185"/>
        <v>0</v>
      </c>
      <c r="AE4185">
        <f t="shared" si="1186"/>
        <v>0</v>
      </c>
      <c r="AF4185">
        <f t="shared" si="1187"/>
        <v>0</v>
      </c>
    </row>
    <row r="4186" spans="1:32" x14ac:dyDescent="0.35">
      <c r="A4186">
        <v>42818.621429999999</v>
      </c>
      <c r="B4186">
        <v>47926.555350000002</v>
      </c>
      <c r="C4186">
        <v>1</v>
      </c>
      <c r="D4186">
        <v>556.17910759999995</v>
      </c>
      <c r="E4186">
        <v>0</v>
      </c>
      <c r="F4186">
        <v>1</v>
      </c>
      <c r="G4186">
        <v>2</v>
      </c>
      <c r="H4186">
        <v>0</v>
      </c>
      <c r="I4186">
        <v>277.3195728</v>
      </c>
      <c r="J4186">
        <v>0</v>
      </c>
      <c r="K4186" s="5">
        <v>103.62022</v>
      </c>
      <c r="L4186">
        <f t="shared" si="1170"/>
        <v>0.89342163477642877</v>
      </c>
      <c r="M4186">
        <f t="shared" si="1171"/>
        <v>1</v>
      </c>
      <c r="N4186">
        <f t="shared" si="1172"/>
        <v>343.82089240000005</v>
      </c>
      <c r="P4186">
        <f t="shared" si="1173"/>
        <v>1</v>
      </c>
      <c r="Q4186">
        <f t="shared" si="1174"/>
        <v>0</v>
      </c>
      <c r="R4186">
        <f t="shared" si="1175"/>
        <v>0</v>
      </c>
      <c r="S4186">
        <f t="shared" si="1176"/>
        <v>0</v>
      </c>
      <c r="U4186">
        <f t="shared" si="1177"/>
        <v>0</v>
      </c>
      <c r="V4186">
        <f t="shared" si="1178"/>
        <v>0</v>
      </c>
      <c r="W4186">
        <f t="shared" si="1179"/>
        <v>1</v>
      </c>
      <c r="X4186">
        <f t="shared" si="1180"/>
        <v>0.10657836522357125</v>
      </c>
      <c r="Y4186" s="9">
        <f t="shared" si="1181"/>
        <v>0</v>
      </c>
      <c r="Z4186" s="7">
        <f t="shared" si="1182"/>
        <v>0</v>
      </c>
      <c r="AB4186">
        <f t="shared" si="1183"/>
        <v>1</v>
      </c>
      <c r="AC4186">
        <f t="shared" si="1184"/>
        <v>0</v>
      </c>
      <c r="AD4186">
        <f t="shared" si="1185"/>
        <v>0</v>
      </c>
      <c r="AE4186">
        <f t="shared" si="1186"/>
        <v>0</v>
      </c>
      <c r="AF4186">
        <f t="shared" si="1187"/>
        <v>0</v>
      </c>
    </row>
    <row r="4187" spans="1:32" x14ac:dyDescent="0.35">
      <c r="A4187">
        <v>55392.136960000003</v>
      </c>
      <c r="B4187">
        <v>70506.797250000003</v>
      </c>
      <c r="C4187">
        <v>0</v>
      </c>
      <c r="D4187">
        <v>532.91012780000005</v>
      </c>
      <c r="E4187">
        <v>0</v>
      </c>
      <c r="F4187">
        <v>0</v>
      </c>
      <c r="G4187">
        <v>0</v>
      </c>
      <c r="H4187">
        <v>0</v>
      </c>
      <c r="I4187">
        <v>123.9838072</v>
      </c>
      <c r="J4187">
        <v>0</v>
      </c>
      <c r="K4187" s="5">
        <v>115.2989725</v>
      </c>
      <c r="L4187">
        <f t="shared" si="1170"/>
        <v>0.78562832408332095</v>
      </c>
      <c r="M4187">
        <f t="shared" si="1171"/>
        <v>0</v>
      </c>
      <c r="N4187">
        <f t="shared" si="1172"/>
        <v>367.08987219999995</v>
      </c>
      <c r="P4187">
        <f t="shared" si="1173"/>
        <v>1</v>
      </c>
      <c r="Q4187">
        <f t="shared" si="1174"/>
        <v>0</v>
      </c>
      <c r="R4187">
        <f t="shared" si="1175"/>
        <v>0</v>
      </c>
      <c r="S4187">
        <f t="shared" si="1176"/>
        <v>0</v>
      </c>
      <c r="U4187">
        <f t="shared" si="1177"/>
        <v>0</v>
      </c>
      <c r="V4187">
        <f t="shared" si="1178"/>
        <v>0</v>
      </c>
      <c r="W4187">
        <f t="shared" si="1179"/>
        <v>1</v>
      </c>
      <c r="X4187">
        <f t="shared" si="1180"/>
        <v>0.21437167591667908</v>
      </c>
      <c r="Y4187" s="9">
        <f t="shared" si="1181"/>
        <v>0</v>
      </c>
      <c r="Z4187" s="7">
        <f t="shared" si="1182"/>
        <v>0</v>
      </c>
      <c r="AB4187">
        <f t="shared" si="1183"/>
        <v>0</v>
      </c>
      <c r="AC4187">
        <f t="shared" si="1184"/>
        <v>0</v>
      </c>
      <c r="AD4187">
        <f t="shared" si="1185"/>
        <v>0</v>
      </c>
      <c r="AE4187">
        <f t="shared" si="1186"/>
        <v>0</v>
      </c>
      <c r="AF4187">
        <f t="shared" si="1187"/>
        <v>0</v>
      </c>
    </row>
    <row r="4188" spans="1:32" x14ac:dyDescent="0.35">
      <c r="A4188">
        <v>85236.136799999993</v>
      </c>
      <c r="B4188">
        <v>95782.992299999998</v>
      </c>
      <c r="C4188">
        <v>1</v>
      </c>
      <c r="D4188">
        <v>735.89736800000003</v>
      </c>
      <c r="E4188">
        <v>1</v>
      </c>
      <c r="F4188">
        <v>1</v>
      </c>
      <c r="G4188">
        <v>3</v>
      </c>
      <c r="H4188">
        <v>0</v>
      </c>
      <c r="I4188">
        <v>283.82197660000003</v>
      </c>
      <c r="J4188">
        <v>1</v>
      </c>
      <c r="K4188" s="5">
        <v>101.77985820000001</v>
      </c>
      <c r="L4188">
        <f t="shared" si="1170"/>
        <v>0.88988801407491624</v>
      </c>
      <c r="M4188">
        <f t="shared" si="1171"/>
        <v>2</v>
      </c>
      <c r="N4188">
        <f t="shared" si="1172"/>
        <v>164.10263199999997</v>
      </c>
      <c r="P4188">
        <f t="shared" si="1173"/>
        <v>0</v>
      </c>
      <c r="Q4188">
        <f t="shared" si="1174"/>
        <v>0</v>
      </c>
      <c r="R4188">
        <f t="shared" si="1175"/>
        <v>1</v>
      </c>
      <c r="S4188">
        <f t="shared" si="1176"/>
        <v>0</v>
      </c>
      <c r="U4188">
        <f t="shared" si="1177"/>
        <v>0</v>
      </c>
      <c r="V4188">
        <f t="shared" si="1178"/>
        <v>0</v>
      </c>
      <c r="W4188">
        <f t="shared" si="1179"/>
        <v>1</v>
      </c>
      <c r="X4188">
        <f t="shared" si="1180"/>
        <v>0.11011198592508376</v>
      </c>
      <c r="Y4188" s="9">
        <f t="shared" si="1181"/>
        <v>0</v>
      </c>
      <c r="Z4188" s="7">
        <f t="shared" si="1182"/>
        <v>3.5233353385081029E-3</v>
      </c>
      <c r="AB4188">
        <f t="shared" si="1183"/>
        <v>0</v>
      </c>
      <c r="AC4188">
        <f t="shared" si="1184"/>
        <v>1</v>
      </c>
      <c r="AD4188">
        <f t="shared" si="1185"/>
        <v>0</v>
      </c>
      <c r="AE4188">
        <f t="shared" si="1186"/>
        <v>0</v>
      </c>
      <c r="AF4188">
        <f t="shared" si="1187"/>
        <v>0</v>
      </c>
    </row>
    <row r="4189" spans="1:32" x14ac:dyDescent="0.35">
      <c r="A4189">
        <v>39259.348460000001</v>
      </c>
      <c r="B4189">
        <v>50893.746169999999</v>
      </c>
      <c r="C4189">
        <v>1</v>
      </c>
      <c r="D4189">
        <v>582.94767430000002</v>
      </c>
      <c r="E4189">
        <v>0</v>
      </c>
      <c r="F4189">
        <v>0</v>
      </c>
      <c r="G4189">
        <v>2</v>
      </c>
      <c r="H4189">
        <v>0</v>
      </c>
      <c r="I4189">
        <v>109.2997292</v>
      </c>
      <c r="J4189">
        <v>0</v>
      </c>
      <c r="K4189" s="5">
        <v>93.309731979999995</v>
      </c>
      <c r="L4189">
        <f t="shared" si="1170"/>
        <v>0.77139828396326526</v>
      </c>
      <c r="M4189">
        <f t="shared" si="1171"/>
        <v>0</v>
      </c>
      <c r="N4189">
        <f t="shared" si="1172"/>
        <v>317.05232569999998</v>
      </c>
      <c r="P4189">
        <f t="shared" si="1173"/>
        <v>1</v>
      </c>
      <c r="Q4189">
        <f t="shared" si="1174"/>
        <v>0</v>
      </c>
      <c r="R4189">
        <f t="shared" si="1175"/>
        <v>0</v>
      </c>
      <c r="S4189">
        <f t="shared" si="1176"/>
        <v>0</v>
      </c>
      <c r="U4189">
        <f t="shared" si="1177"/>
        <v>0</v>
      </c>
      <c r="V4189">
        <f t="shared" si="1178"/>
        <v>1</v>
      </c>
      <c r="W4189">
        <f t="shared" si="1179"/>
        <v>0</v>
      </c>
      <c r="X4189">
        <f t="shared" si="1180"/>
        <v>0.22860171603673476</v>
      </c>
      <c r="Y4189" s="9">
        <f t="shared" si="1181"/>
        <v>0</v>
      </c>
      <c r="Z4189" s="7">
        <f t="shared" si="1182"/>
        <v>0</v>
      </c>
      <c r="AB4189">
        <f t="shared" si="1183"/>
        <v>0</v>
      </c>
      <c r="AC4189">
        <f t="shared" si="1184"/>
        <v>0</v>
      </c>
      <c r="AD4189">
        <f t="shared" si="1185"/>
        <v>0</v>
      </c>
      <c r="AE4189">
        <f t="shared" si="1186"/>
        <v>0</v>
      </c>
      <c r="AF4189">
        <f t="shared" si="1187"/>
        <v>0</v>
      </c>
    </row>
    <row r="4190" spans="1:32" x14ac:dyDescent="0.35">
      <c r="A4190">
        <v>43750.620419999999</v>
      </c>
      <c r="B4190">
        <v>48673.743999999999</v>
      </c>
      <c r="C4190">
        <v>0</v>
      </c>
      <c r="D4190">
        <v>595.68783570000005</v>
      </c>
      <c r="E4190">
        <v>0</v>
      </c>
      <c r="F4190">
        <v>0</v>
      </c>
      <c r="G4190">
        <v>4</v>
      </c>
      <c r="H4190">
        <v>0</v>
      </c>
      <c r="I4190">
        <v>283.20713139999998</v>
      </c>
      <c r="J4190">
        <v>1</v>
      </c>
      <c r="K4190" s="5">
        <v>81.051407400000002</v>
      </c>
      <c r="L4190">
        <f t="shared" si="1170"/>
        <v>0.89885463546835431</v>
      </c>
      <c r="M4190">
        <f t="shared" si="1171"/>
        <v>0</v>
      </c>
      <c r="N4190">
        <f t="shared" si="1172"/>
        <v>304.31216429999995</v>
      </c>
      <c r="P4190">
        <f t="shared" si="1173"/>
        <v>1</v>
      </c>
      <c r="Q4190">
        <f t="shared" si="1174"/>
        <v>0</v>
      </c>
      <c r="R4190">
        <f t="shared" si="1175"/>
        <v>0</v>
      </c>
      <c r="S4190">
        <f t="shared" si="1176"/>
        <v>0</v>
      </c>
      <c r="U4190">
        <f t="shared" si="1177"/>
        <v>1</v>
      </c>
      <c r="V4190">
        <f t="shared" si="1178"/>
        <v>0</v>
      </c>
      <c r="W4190">
        <f t="shared" si="1179"/>
        <v>0</v>
      </c>
      <c r="X4190">
        <f t="shared" si="1180"/>
        <v>0.10114536453164563</v>
      </c>
      <c r="Y4190" s="9">
        <f t="shared" si="1181"/>
        <v>0</v>
      </c>
      <c r="Z4190" s="7">
        <f t="shared" si="1182"/>
        <v>3.5309845308506946E-3</v>
      </c>
      <c r="AB4190">
        <f t="shared" si="1183"/>
        <v>0</v>
      </c>
      <c r="AC4190">
        <f t="shared" si="1184"/>
        <v>0</v>
      </c>
      <c r="AD4190">
        <f t="shared" si="1185"/>
        <v>0</v>
      </c>
      <c r="AE4190">
        <f t="shared" si="1186"/>
        <v>0</v>
      </c>
      <c r="AF4190">
        <f t="shared" si="1187"/>
        <v>0</v>
      </c>
    </row>
    <row r="4191" spans="1:32" x14ac:dyDescent="0.35">
      <c r="A4191">
        <v>49053.154799999997</v>
      </c>
      <c r="B4191">
        <v>35348.577360000003</v>
      </c>
      <c r="C4191">
        <v>0</v>
      </c>
      <c r="D4191">
        <v>635.61928439999997</v>
      </c>
      <c r="E4191">
        <v>1</v>
      </c>
      <c r="F4191">
        <v>0</v>
      </c>
      <c r="G4191">
        <v>4</v>
      </c>
      <c r="H4191">
        <v>0</v>
      </c>
      <c r="I4191">
        <v>244.04723279999999</v>
      </c>
      <c r="J4191">
        <v>1</v>
      </c>
      <c r="K4191" s="5">
        <v>105.9104507</v>
      </c>
      <c r="L4191">
        <f t="shared" si="1170"/>
        <v>1.3876981328110793</v>
      </c>
      <c r="M4191">
        <f t="shared" si="1171"/>
        <v>1</v>
      </c>
      <c r="N4191">
        <f t="shared" si="1172"/>
        <v>264.38071560000003</v>
      </c>
      <c r="P4191">
        <f t="shared" si="1173"/>
        <v>0</v>
      </c>
      <c r="Q4191">
        <f t="shared" si="1174"/>
        <v>1</v>
      </c>
      <c r="R4191">
        <f t="shared" si="1175"/>
        <v>0</v>
      </c>
      <c r="S4191">
        <f t="shared" si="1176"/>
        <v>0</v>
      </c>
      <c r="U4191">
        <f t="shared" si="1177"/>
        <v>0</v>
      </c>
      <c r="V4191">
        <f t="shared" si="1178"/>
        <v>0</v>
      </c>
      <c r="W4191">
        <f t="shared" si="1179"/>
        <v>1</v>
      </c>
      <c r="X4191">
        <f t="shared" si="1180"/>
        <v>-0.38769813281107934</v>
      </c>
      <c r="Y4191" s="9">
        <f t="shared" si="1181"/>
        <v>0</v>
      </c>
      <c r="Z4191" s="7">
        <f t="shared" si="1182"/>
        <v>4.0975674607198415E-3</v>
      </c>
      <c r="AB4191">
        <f t="shared" si="1183"/>
        <v>1</v>
      </c>
      <c r="AC4191">
        <f t="shared" si="1184"/>
        <v>0</v>
      </c>
      <c r="AD4191">
        <f t="shared" si="1185"/>
        <v>0</v>
      </c>
      <c r="AE4191">
        <f t="shared" si="1186"/>
        <v>0</v>
      </c>
      <c r="AF4191">
        <f t="shared" si="1187"/>
        <v>0</v>
      </c>
    </row>
    <row r="4192" spans="1:32" x14ac:dyDescent="0.35">
      <c r="A4192">
        <v>55936.982730000003</v>
      </c>
      <c r="B4192">
        <v>66912.150389999995</v>
      </c>
      <c r="C4192">
        <v>1</v>
      </c>
      <c r="D4192">
        <v>567.30142109999997</v>
      </c>
      <c r="E4192">
        <v>0</v>
      </c>
      <c r="F4192">
        <v>0</v>
      </c>
      <c r="G4192">
        <v>4</v>
      </c>
      <c r="H4192">
        <v>0</v>
      </c>
      <c r="I4192">
        <v>102.1598268</v>
      </c>
      <c r="J4192">
        <v>1</v>
      </c>
      <c r="K4192" s="5">
        <v>85.670968270000003</v>
      </c>
      <c r="L4192">
        <f t="shared" si="1170"/>
        <v>0.8359764617333203</v>
      </c>
      <c r="M4192">
        <f t="shared" si="1171"/>
        <v>0</v>
      </c>
      <c r="N4192">
        <f t="shared" si="1172"/>
        <v>332.69857890000003</v>
      </c>
      <c r="P4192">
        <f t="shared" si="1173"/>
        <v>1</v>
      </c>
      <c r="Q4192">
        <f t="shared" si="1174"/>
        <v>0</v>
      </c>
      <c r="R4192">
        <f t="shared" si="1175"/>
        <v>0</v>
      </c>
      <c r="S4192">
        <f t="shared" si="1176"/>
        <v>0</v>
      </c>
      <c r="U4192">
        <f t="shared" si="1177"/>
        <v>1</v>
      </c>
      <c r="V4192">
        <f t="shared" si="1178"/>
        <v>0</v>
      </c>
      <c r="W4192">
        <f t="shared" si="1179"/>
        <v>0</v>
      </c>
      <c r="X4192">
        <f t="shared" si="1180"/>
        <v>0.1640235382666797</v>
      </c>
      <c r="Y4192" s="9">
        <f t="shared" si="1181"/>
        <v>0</v>
      </c>
      <c r="Z4192" s="7">
        <f t="shared" si="1182"/>
        <v>9.7885835491647484E-3</v>
      </c>
      <c r="AB4192">
        <f t="shared" si="1183"/>
        <v>0</v>
      </c>
      <c r="AC4192">
        <f t="shared" si="1184"/>
        <v>0</v>
      </c>
      <c r="AD4192">
        <f t="shared" si="1185"/>
        <v>0</v>
      </c>
      <c r="AE4192">
        <f t="shared" si="1186"/>
        <v>0</v>
      </c>
      <c r="AF4192">
        <f t="shared" si="1187"/>
        <v>0</v>
      </c>
    </row>
    <row r="4193" spans="1:32" x14ac:dyDescent="0.35">
      <c r="A4193">
        <v>53953.262179999998</v>
      </c>
      <c r="B4193">
        <v>46981.310879999997</v>
      </c>
      <c r="C4193">
        <v>0</v>
      </c>
      <c r="D4193">
        <v>630.92066509999995</v>
      </c>
      <c r="E4193">
        <v>0</v>
      </c>
      <c r="F4193">
        <v>0</v>
      </c>
      <c r="G4193">
        <v>4</v>
      </c>
      <c r="H4193">
        <v>0</v>
      </c>
      <c r="I4193">
        <v>131.0703876</v>
      </c>
      <c r="J4193">
        <v>0</v>
      </c>
      <c r="K4193" s="5">
        <v>91.746282109999996</v>
      </c>
      <c r="L4193">
        <f t="shared" si="1170"/>
        <v>1.1483983986272288</v>
      </c>
      <c r="M4193">
        <f t="shared" si="1171"/>
        <v>0</v>
      </c>
      <c r="N4193">
        <f t="shared" si="1172"/>
        <v>269.07933490000005</v>
      </c>
      <c r="P4193">
        <f t="shared" si="1173"/>
        <v>0</v>
      </c>
      <c r="Q4193">
        <f t="shared" si="1174"/>
        <v>1</v>
      </c>
      <c r="R4193">
        <f t="shared" si="1175"/>
        <v>0</v>
      </c>
      <c r="S4193">
        <f t="shared" si="1176"/>
        <v>0</v>
      </c>
      <c r="U4193">
        <f t="shared" si="1177"/>
        <v>0</v>
      </c>
      <c r="V4193">
        <f t="shared" si="1178"/>
        <v>1</v>
      </c>
      <c r="W4193">
        <f t="shared" si="1179"/>
        <v>0</v>
      </c>
      <c r="X4193">
        <f t="shared" si="1180"/>
        <v>-0.14839839862722878</v>
      </c>
      <c r="Y4193" s="9">
        <f t="shared" si="1181"/>
        <v>0</v>
      </c>
      <c r="Z4193" s="7">
        <f t="shared" si="1182"/>
        <v>0</v>
      </c>
      <c r="AB4193">
        <f t="shared" si="1183"/>
        <v>0</v>
      </c>
      <c r="AC4193">
        <f t="shared" si="1184"/>
        <v>0</v>
      </c>
      <c r="AD4193">
        <f t="shared" si="1185"/>
        <v>0</v>
      </c>
      <c r="AE4193">
        <f t="shared" si="1186"/>
        <v>0</v>
      </c>
      <c r="AF4193">
        <f t="shared" si="1187"/>
        <v>0</v>
      </c>
    </row>
    <row r="4194" spans="1:32" x14ac:dyDescent="0.35">
      <c r="A4194">
        <v>69261.436910000004</v>
      </c>
      <c r="B4194">
        <v>67019.744470000005</v>
      </c>
      <c r="C4194">
        <v>0</v>
      </c>
      <c r="D4194">
        <v>602.59473279999997</v>
      </c>
      <c r="E4194">
        <v>0</v>
      </c>
      <c r="F4194">
        <v>0</v>
      </c>
      <c r="G4194">
        <v>0</v>
      </c>
      <c r="H4194">
        <v>0</v>
      </c>
      <c r="I4194">
        <v>283.33221500000002</v>
      </c>
      <c r="J4194">
        <v>0</v>
      </c>
      <c r="K4194" s="5">
        <v>103.51527419999999</v>
      </c>
      <c r="L4194">
        <f t="shared" si="1170"/>
        <v>1.0334482391379969</v>
      </c>
      <c r="M4194">
        <f t="shared" si="1171"/>
        <v>0</v>
      </c>
      <c r="N4194">
        <f t="shared" si="1172"/>
        <v>297.40526720000003</v>
      </c>
      <c r="P4194">
        <f t="shared" si="1173"/>
        <v>0</v>
      </c>
      <c r="Q4194">
        <f t="shared" si="1174"/>
        <v>1</v>
      </c>
      <c r="R4194">
        <f t="shared" si="1175"/>
        <v>0</v>
      </c>
      <c r="S4194">
        <f t="shared" si="1176"/>
        <v>0</v>
      </c>
      <c r="U4194">
        <f t="shared" si="1177"/>
        <v>0</v>
      </c>
      <c r="V4194">
        <f t="shared" si="1178"/>
        <v>0</v>
      </c>
      <c r="W4194">
        <f t="shared" si="1179"/>
        <v>1</v>
      </c>
      <c r="X4194">
        <f t="shared" si="1180"/>
        <v>-3.3448239137996799E-2</v>
      </c>
      <c r="Y4194" s="9">
        <f t="shared" si="1181"/>
        <v>0</v>
      </c>
      <c r="Z4194" s="7">
        <f t="shared" si="1182"/>
        <v>0</v>
      </c>
      <c r="AB4194">
        <f t="shared" si="1183"/>
        <v>0</v>
      </c>
      <c r="AC4194">
        <f t="shared" si="1184"/>
        <v>0</v>
      </c>
      <c r="AD4194">
        <f t="shared" si="1185"/>
        <v>0</v>
      </c>
      <c r="AE4194">
        <f t="shared" si="1186"/>
        <v>0</v>
      </c>
      <c r="AF4194">
        <f t="shared" si="1187"/>
        <v>0</v>
      </c>
    </row>
    <row r="4195" spans="1:32" x14ac:dyDescent="0.35">
      <c r="A4195">
        <v>13604.11894</v>
      </c>
      <c r="B4195">
        <v>12070.32459</v>
      </c>
      <c r="C4195">
        <v>1</v>
      </c>
      <c r="D4195">
        <v>638.33295650000002</v>
      </c>
      <c r="E4195">
        <v>1</v>
      </c>
      <c r="F4195">
        <v>0</v>
      </c>
      <c r="G4195">
        <v>2</v>
      </c>
      <c r="H4195">
        <v>0</v>
      </c>
      <c r="I4195">
        <v>224.78355500000001</v>
      </c>
      <c r="J4195">
        <v>3</v>
      </c>
      <c r="K4195" s="5">
        <v>94.342065770000005</v>
      </c>
      <c r="L4195">
        <f t="shared" si="1170"/>
        <v>1.1270715081904852</v>
      </c>
      <c r="M4195">
        <f t="shared" si="1171"/>
        <v>1</v>
      </c>
      <c r="N4195">
        <f t="shared" si="1172"/>
        <v>261.66704349999998</v>
      </c>
      <c r="P4195">
        <f t="shared" si="1173"/>
        <v>0</v>
      </c>
      <c r="Q4195">
        <f t="shared" si="1174"/>
        <v>1</v>
      </c>
      <c r="R4195">
        <f t="shared" si="1175"/>
        <v>0</v>
      </c>
      <c r="S4195">
        <f t="shared" si="1176"/>
        <v>0</v>
      </c>
      <c r="U4195">
        <f t="shared" si="1177"/>
        <v>0</v>
      </c>
      <c r="V4195">
        <f t="shared" si="1178"/>
        <v>1</v>
      </c>
      <c r="W4195">
        <f t="shared" si="1179"/>
        <v>0</v>
      </c>
      <c r="X4195">
        <f t="shared" si="1180"/>
        <v>-0.12707150819048521</v>
      </c>
      <c r="Y4195" s="9">
        <f t="shared" si="1181"/>
        <v>0</v>
      </c>
      <c r="Z4195" s="7">
        <f t="shared" si="1182"/>
        <v>1.3346172054267937E-2</v>
      </c>
      <c r="AB4195">
        <f t="shared" si="1183"/>
        <v>1</v>
      </c>
      <c r="AC4195">
        <f t="shared" si="1184"/>
        <v>0</v>
      </c>
      <c r="AD4195">
        <f t="shared" si="1185"/>
        <v>0</v>
      </c>
      <c r="AE4195">
        <f t="shared" si="1186"/>
        <v>0</v>
      </c>
      <c r="AF4195">
        <f t="shared" si="1187"/>
        <v>0</v>
      </c>
    </row>
    <row r="4196" spans="1:32" x14ac:dyDescent="0.35">
      <c r="A4196">
        <v>14196.051949999999</v>
      </c>
      <c r="B4196">
        <v>12224.681189999999</v>
      </c>
      <c r="C4196">
        <v>1</v>
      </c>
      <c r="D4196">
        <v>663.99206519999996</v>
      </c>
      <c r="E4196">
        <v>0</v>
      </c>
      <c r="F4196">
        <v>0</v>
      </c>
      <c r="G4196">
        <v>1</v>
      </c>
      <c r="H4196">
        <v>0</v>
      </c>
      <c r="I4196">
        <v>242.65805779999999</v>
      </c>
      <c r="J4196">
        <v>1</v>
      </c>
      <c r="K4196" s="5">
        <v>98.158848849999998</v>
      </c>
      <c r="L4196">
        <f t="shared" si="1170"/>
        <v>1.1612615273445834</v>
      </c>
      <c r="M4196">
        <f t="shared" si="1171"/>
        <v>0</v>
      </c>
      <c r="N4196">
        <f t="shared" si="1172"/>
        <v>236.00793480000004</v>
      </c>
      <c r="P4196">
        <f t="shared" si="1173"/>
        <v>0</v>
      </c>
      <c r="Q4196">
        <f t="shared" si="1174"/>
        <v>1</v>
      </c>
      <c r="R4196">
        <f t="shared" si="1175"/>
        <v>0</v>
      </c>
      <c r="S4196">
        <f t="shared" si="1176"/>
        <v>0</v>
      </c>
      <c r="U4196">
        <f t="shared" si="1177"/>
        <v>0</v>
      </c>
      <c r="V4196">
        <f t="shared" si="1178"/>
        <v>1</v>
      </c>
      <c r="W4196">
        <f t="shared" si="1179"/>
        <v>0</v>
      </c>
      <c r="X4196">
        <f t="shared" si="1180"/>
        <v>-0.16126152734458343</v>
      </c>
      <c r="Y4196" s="9">
        <f t="shared" si="1181"/>
        <v>0</v>
      </c>
      <c r="Z4196" s="7">
        <f t="shared" si="1182"/>
        <v>4.121025318780904E-3</v>
      </c>
      <c r="AB4196">
        <f t="shared" si="1183"/>
        <v>0</v>
      </c>
      <c r="AC4196">
        <f t="shared" si="1184"/>
        <v>0</v>
      </c>
      <c r="AD4196">
        <f t="shared" si="1185"/>
        <v>0</v>
      </c>
      <c r="AE4196">
        <f t="shared" si="1186"/>
        <v>0</v>
      </c>
      <c r="AF4196">
        <f t="shared" si="1187"/>
        <v>0</v>
      </c>
    </row>
    <row r="4197" spans="1:32" x14ac:dyDescent="0.35">
      <c r="A4197">
        <v>42561.827420000001</v>
      </c>
      <c r="B4197">
        <v>40810.128259999998</v>
      </c>
      <c r="C4197">
        <v>1</v>
      </c>
      <c r="D4197">
        <v>632.82308869999997</v>
      </c>
      <c r="E4197">
        <v>0</v>
      </c>
      <c r="F4197">
        <v>1</v>
      </c>
      <c r="G4197">
        <v>3</v>
      </c>
      <c r="H4197">
        <v>0</v>
      </c>
      <c r="I4197">
        <v>190.38835280000001</v>
      </c>
      <c r="J4197">
        <v>2</v>
      </c>
      <c r="K4197" s="5">
        <v>80.564757889999996</v>
      </c>
      <c r="L4197">
        <f t="shared" si="1170"/>
        <v>1.042923147627471</v>
      </c>
      <c r="M4197">
        <f t="shared" si="1171"/>
        <v>1</v>
      </c>
      <c r="N4197">
        <f t="shared" si="1172"/>
        <v>267.17691130000003</v>
      </c>
      <c r="P4197">
        <f t="shared" si="1173"/>
        <v>0</v>
      </c>
      <c r="Q4197">
        <f t="shared" si="1174"/>
        <v>1</v>
      </c>
      <c r="R4197">
        <f t="shared" si="1175"/>
        <v>0</v>
      </c>
      <c r="S4197">
        <f t="shared" si="1176"/>
        <v>0</v>
      </c>
      <c r="U4197">
        <f t="shared" si="1177"/>
        <v>1</v>
      </c>
      <c r="V4197">
        <f t="shared" si="1178"/>
        <v>0</v>
      </c>
      <c r="W4197">
        <f t="shared" si="1179"/>
        <v>0</v>
      </c>
      <c r="X4197">
        <f t="shared" si="1180"/>
        <v>-4.2923147627470945E-2</v>
      </c>
      <c r="Y4197" s="9">
        <f t="shared" si="1181"/>
        <v>0</v>
      </c>
      <c r="Z4197" s="7">
        <f t="shared" si="1182"/>
        <v>1.0504844285831753E-2</v>
      </c>
      <c r="AB4197">
        <f t="shared" si="1183"/>
        <v>1</v>
      </c>
      <c r="AC4197">
        <f t="shared" si="1184"/>
        <v>0</v>
      </c>
      <c r="AD4197">
        <f t="shared" si="1185"/>
        <v>0</v>
      </c>
      <c r="AE4197">
        <f t="shared" si="1186"/>
        <v>0</v>
      </c>
      <c r="AF4197">
        <f t="shared" si="1187"/>
        <v>0</v>
      </c>
    </row>
    <row r="4198" spans="1:32" x14ac:dyDescent="0.35">
      <c r="A4198">
        <v>66459.502810000005</v>
      </c>
      <c r="B4198">
        <v>61624.631739999997</v>
      </c>
      <c r="C4198">
        <v>0</v>
      </c>
      <c r="D4198">
        <v>630.2976357</v>
      </c>
      <c r="E4198">
        <v>1</v>
      </c>
      <c r="F4198">
        <v>0</v>
      </c>
      <c r="G4198">
        <v>2</v>
      </c>
      <c r="H4198">
        <v>0</v>
      </c>
      <c r="I4198">
        <v>23.764508469999999</v>
      </c>
      <c r="J4198">
        <v>0</v>
      </c>
      <c r="K4198" s="5">
        <v>110.97127500000001</v>
      </c>
      <c r="L4198">
        <f t="shared" si="1170"/>
        <v>1.078456794523313</v>
      </c>
      <c r="M4198">
        <f t="shared" si="1171"/>
        <v>1</v>
      </c>
      <c r="N4198">
        <f t="shared" si="1172"/>
        <v>269.7023643</v>
      </c>
      <c r="P4198">
        <f t="shared" si="1173"/>
        <v>0</v>
      </c>
      <c r="Q4198">
        <f t="shared" si="1174"/>
        <v>1</v>
      </c>
      <c r="R4198">
        <f t="shared" si="1175"/>
        <v>0</v>
      </c>
      <c r="S4198">
        <f t="shared" si="1176"/>
        <v>0</v>
      </c>
      <c r="U4198">
        <f t="shared" si="1177"/>
        <v>0</v>
      </c>
      <c r="V4198">
        <f t="shared" si="1178"/>
        <v>0</v>
      </c>
      <c r="W4198">
        <f t="shared" si="1179"/>
        <v>1</v>
      </c>
      <c r="X4198">
        <f t="shared" si="1180"/>
        <v>-7.8456794523312931E-2</v>
      </c>
      <c r="Y4198" s="9">
        <f t="shared" si="1181"/>
        <v>0</v>
      </c>
      <c r="Z4198" s="7">
        <f t="shared" si="1182"/>
        <v>0</v>
      </c>
      <c r="AB4198">
        <f t="shared" si="1183"/>
        <v>1</v>
      </c>
      <c r="AC4198">
        <f t="shared" si="1184"/>
        <v>0</v>
      </c>
      <c r="AD4198">
        <f t="shared" si="1185"/>
        <v>0</v>
      </c>
      <c r="AE4198">
        <f t="shared" si="1186"/>
        <v>0</v>
      </c>
      <c r="AF4198">
        <f t="shared" si="1187"/>
        <v>0</v>
      </c>
    </row>
    <row r="4199" spans="1:32" x14ac:dyDescent="0.35">
      <c r="A4199">
        <v>26515.27953</v>
      </c>
      <c r="B4199">
        <v>28636.58539</v>
      </c>
      <c r="C4199">
        <v>0</v>
      </c>
      <c r="D4199">
        <v>662.89978980000001</v>
      </c>
      <c r="E4199">
        <v>1</v>
      </c>
      <c r="F4199">
        <v>0</v>
      </c>
      <c r="G4199">
        <v>1</v>
      </c>
      <c r="H4199">
        <v>1</v>
      </c>
      <c r="I4199">
        <v>258.78244059999997</v>
      </c>
      <c r="J4199">
        <v>0</v>
      </c>
      <c r="K4199" s="5">
        <v>77.578602680000003</v>
      </c>
      <c r="L4199">
        <f t="shared" si="1170"/>
        <v>0.92592322614201172</v>
      </c>
      <c r="M4199">
        <f t="shared" si="1171"/>
        <v>1</v>
      </c>
      <c r="N4199">
        <f t="shared" si="1172"/>
        <v>237.10021019999999</v>
      </c>
      <c r="P4199">
        <f t="shared" si="1173"/>
        <v>0</v>
      </c>
      <c r="Q4199">
        <f t="shared" si="1174"/>
        <v>1</v>
      </c>
      <c r="R4199">
        <f t="shared" si="1175"/>
        <v>0</v>
      </c>
      <c r="S4199">
        <f t="shared" si="1176"/>
        <v>0</v>
      </c>
      <c r="U4199">
        <f t="shared" si="1177"/>
        <v>1</v>
      </c>
      <c r="V4199">
        <f t="shared" si="1178"/>
        <v>0</v>
      </c>
      <c r="W4199">
        <f t="shared" si="1179"/>
        <v>0</v>
      </c>
      <c r="X4199">
        <f t="shared" si="1180"/>
        <v>7.4076773857988248E-2</v>
      </c>
      <c r="Y4199" s="9">
        <f t="shared" si="1181"/>
        <v>0.5</v>
      </c>
      <c r="Z4199" s="7">
        <f t="shared" si="1182"/>
        <v>0</v>
      </c>
      <c r="AB4199">
        <f t="shared" si="1183"/>
        <v>1</v>
      </c>
      <c r="AC4199">
        <f t="shared" si="1184"/>
        <v>0</v>
      </c>
      <c r="AD4199">
        <f t="shared" si="1185"/>
        <v>0</v>
      </c>
      <c r="AE4199">
        <f t="shared" si="1186"/>
        <v>0</v>
      </c>
      <c r="AF4199">
        <f t="shared" si="1187"/>
        <v>0</v>
      </c>
    </row>
    <row r="4200" spans="1:32" x14ac:dyDescent="0.35">
      <c r="A4200">
        <v>4885.514905</v>
      </c>
      <c r="B4200">
        <v>5803.4578199999996</v>
      </c>
      <c r="C4200">
        <v>0</v>
      </c>
      <c r="D4200">
        <v>702.21458989999996</v>
      </c>
      <c r="E4200">
        <v>0</v>
      </c>
      <c r="F4200">
        <v>0</v>
      </c>
      <c r="G4200">
        <v>4</v>
      </c>
      <c r="H4200">
        <v>0</v>
      </c>
      <c r="I4200">
        <v>234.69186579999999</v>
      </c>
      <c r="J4200">
        <v>0</v>
      </c>
      <c r="K4200" s="5">
        <v>78.659828669999996</v>
      </c>
      <c r="L4200">
        <f t="shared" si="1170"/>
        <v>0.84182827833493246</v>
      </c>
      <c r="M4200">
        <f t="shared" si="1171"/>
        <v>0</v>
      </c>
      <c r="N4200">
        <f t="shared" si="1172"/>
        <v>197.78541010000004</v>
      </c>
      <c r="P4200">
        <f t="shared" si="1173"/>
        <v>0</v>
      </c>
      <c r="Q4200">
        <f t="shared" si="1174"/>
        <v>0</v>
      </c>
      <c r="R4200">
        <f t="shared" si="1175"/>
        <v>1</v>
      </c>
      <c r="S4200">
        <f t="shared" si="1176"/>
        <v>0</v>
      </c>
      <c r="U4200">
        <f t="shared" si="1177"/>
        <v>1</v>
      </c>
      <c r="V4200">
        <f t="shared" si="1178"/>
        <v>0</v>
      </c>
      <c r="W4200">
        <f t="shared" si="1179"/>
        <v>0</v>
      </c>
      <c r="X4200">
        <f t="shared" si="1180"/>
        <v>0.15817172166506754</v>
      </c>
      <c r="Y4200" s="9">
        <f t="shared" si="1181"/>
        <v>0</v>
      </c>
      <c r="Z4200" s="7">
        <f t="shared" si="1182"/>
        <v>0</v>
      </c>
      <c r="AB4200">
        <f t="shared" si="1183"/>
        <v>0</v>
      </c>
      <c r="AC4200">
        <f t="shared" si="1184"/>
        <v>0</v>
      </c>
      <c r="AD4200">
        <f t="shared" si="1185"/>
        <v>0</v>
      </c>
      <c r="AE4200">
        <f t="shared" si="1186"/>
        <v>0</v>
      </c>
      <c r="AF4200">
        <f t="shared" si="1187"/>
        <v>0</v>
      </c>
    </row>
    <row r="4201" spans="1:32" x14ac:dyDescent="0.35">
      <c r="A4201">
        <v>58567.69109</v>
      </c>
      <c r="B4201">
        <v>51437.26165</v>
      </c>
      <c r="C4201">
        <v>1</v>
      </c>
      <c r="D4201">
        <v>730.14821730000006</v>
      </c>
      <c r="E4201">
        <v>0</v>
      </c>
      <c r="F4201">
        <v>1</v>
      </c>
      <c r="G4201">
        <v>2</v>
      </c>
      <c r="H4201">
        <v>0</v>
      </c>
      <c r="I4201">
        <v>174.01971209999999</v>
      </c>
      <c r="J4201">
        <v>2</v>
      </c>
      <c r="K4201" s="5">
        <v>72.930565900000005</v>
      </c>
      <c r="L4201">
        <f t="shared" si="1170"/>
        <v>1.1386238149401953</v>
      </c>
      <c r="M4201">
        <f t="shared" si="1171"/>
        <v>1</v>
      </c>
      <c r="N4201">
        <f t="shared" si="1172"/>
        <v>169.85178269999994</v>
      </c>
      <c r="P4201">
        <f t="shared" si="1173"/>
        <v>0</v>
      </c>
      <c r="Q4201">
        <f t="shared" si="1174"/>
        <v>0</v>
      </c>
      <c r="R4201">
        <f t="shared" si="1175"/>
        <v>1</v>
      </c>
      <c r="S4201">
        <f t="shared" si="1176"/>
        <v>0</v>
      </c>
      <c r="U4201">
        <f t="shared" si="1177"/>
        <v>1</v>
      </c>
      <c r="V4201">
        <f t="shared" si="1178"/>
        <v>0</v>
      </c>
      <c r="W4201">
        <f t="shared" si="1179"/>
        <v>0</v>
      </c>
      <c r="X4201">
        <f t="shared" si="1180"/>
        <v>-0.13862381494019521</v>
      </c>
      <c r="Y4201" s="9">
        <f t="shared" si="1181"/>
        <v>0</v>
      </c>
      <c r="Z4201" s="7">
        <f t="shared" si="1182"/>
        <v>1.1492950860938702E-2</v>
      </c>
      <c r="AB4201">
        <f t="shared" si="1183"/>
        <v>1</v>
      </c>
      <c r="AC4201">
        <f t="shared" si="1184"/>
        <v>0</v>
      </c>
      <c r="AD4201">
        <f t="shared" si="1185"/>
        <v>0</v>
      </c>
      <c r="AE4201">
        <f t="shared" si="1186"/>
        <v>0</v>
      </c>
      <c r="AF4201">
        <f t="shared" si="1187"/>
        <v>0</v>
      </c>
    </row>
    <row r="4202" spans="1:32" x14ac:dyDescent="0.35">
      <c r="A4202">
        <v>53654.858359999998</v>
      </c>
      <c r="B4202">
        <v>44438.707759999998</v>
      </c>
      <c r="C4202">
        <v>1</v>
      </c>
      <c r="D4202">
        <v>639.0730873</v>
      </c>
      <c r="E4202">
        <v>0</v>
      </c>
      <c r="F4202">
        <v>0</v>
      </c>
      <c r="G4202">
        <v>1</v>
      </c>
      <c r="H4202">
        <v>0</v>
      </c>
      <c r="I4202">
        <v>210.36260279999999</v>
      </c>
      <c r="J4202">
        <v>1</v>
      </c>
      <c r="K4202" s="5">
        <v>105.3715311</v>
      </c>
      <c r="L4202">
        <f t="shared" si="1170"/>
        <v>1.2073901574675312</v>
      </c>
      <c r="M4202">
        <f t="shared" si="1171"/>
        <v>0</v>
      </c>
      <c r="N4202">
        <f t="shared" si="1172"/>
        <v>260.9269127</v>
      </c>
      <c r="P4202">
        <f t="shared" si="1173"/>
        <v>0</v>
      </c>
      <c r="Q4202">
        <f t="shared" si="1174"/>
        <v>1</v>
      </c>
      <c r="R4202">
        <f t="shared" si="1175"/>
        <v>0</v>
      </c>
      <c r="S4202">
        <f t="shared" si="1176"/>
        <v>0</v>
      </c>
      <c r="U4202">
        <f t="shared" si="1177"/>
        <v>0</v>
      </c>
      <c r="V4202">
        <f t="shared" si="1178"/>
        <v>0</v>
      </c>
      <c r="W4202">
        <f t="shared" si="1179"/>
        <v>1</v>
      </c>
      <c r="X4202">
        <f t="shared" si="1180"/>
        <v>-0.20739015746753123</v>
      </c>
      <c r="Y4202" s="9">
        <f t="shared" si="1181"/>
        <v>0</v>
      </c>
      <c r="Z4202" s="7">
        <f t="shared" si="1182"/>
        <v>4.7536966489749102E-3</v>
      </c>
      <c r="AB4202">
        <f t="shared" si="1183"/>
        <v>0</v>
      </c>
      <c r="AC4202">
        <f t="shared" si="1184"/>
        <v>0</v>
      </c>
      <c r="AD4202">
        <f t="shared" si="1185"/>
        <v>0</v>
      </c>
      <c r="AE4202">
        <f t="shared" si="1186"/>
        <v>0</v>
      </c>
      <c r="AF4202">
        <f t="shared" si="1187"/>
        <v>0</v>
      </c>
    </row>
    <row r="4203" spans="1:32" x14ac:dyDescent="0.35">
      <c r="A4203">
        <v>33646.873899999999</v>
      </c>
      <c r="B4203">
        <v>37016.176379999997</v>
      </c>
      <c r="C4203">
        <v>0</v>
      </c>
      <c r="D4203">
        <v>741.24445760000003</v>
      </c>
      <c r="E4203">
        <v>0</v>
      </c>
      <c r="F4203">
        <v>1</v>
      </c>
      <c r="G4203">
        <v>0</v>
      </c>
      <c r="H4203">
        <v>0</v>
      </c>
      <c r="I4203">
        <v>74.026443639999997</v>
      </c>
      <c r="J4203">
        <v>0</v>
      </c>
      <c r="K4203" s="5">
        <v>116.6041185</v>
      </c>
      <c r="L4203">
        <f t="shared" si="1170"/>
        <v>0.908977565769855</v>
      </c>
      <c r="M4203">
        <f t="shared" si="1171"/>
        <v>1</v>
      </c>
      <c r="N4203">
        <f t="shared" si="1172"/>
        <v>158.75554239999997</v>
      </c>
      <c r="P4203">
        <f t="shared" si="1173"/>
        <v>0</v>
      </c>
      <c r="Q4203">
        <f t="shared" si="1174"/>
        <v>0</v>
      </c>
      <c r="R4203">
        <f t="shared" si="1175"/>
        <v>1</v>
      </c>
      <c r="S4203">
        <f t="shared" si="1176"/>
        <v>0</v>
      </c>
      <c r="U4203">
        <f t="shared" si="1177"/>
        <v>0</v>
      </c>
      <c r="V4203">
        <f t="shared" si="1178"/>
        <v>0</v>
      </c>
      <c r="W4203">
        <f t="shared" si="1179"/>
        <v>1</v>
      </c>
      <c r="X4203">
        <f t="shared" si="1180"/>
        <v>9.1022434230145055E-2</v>
      </c>
      <c r="Y4203" s="9">
        <f t="shared" si="1181"/>
        <v>0</v>
      </c>
      <c r="Z4203" s="7">
        <f t="shared" si="1182"/>
        <v>0</v>
      </c>
      <c r="AB4203">
        <f t="shared" si="1183"/>
        <v>1</v>
      </c>
      <c r="AC4203">
        <f t="shared" si="1184"/>
        <v>0</v>
      </c>
      <c r="AD4203">
        <f t="shared" si="1185"/>
        <v>0</v>
      </c>
      <c r="AE4203">
        <f t="shared" si="1186"/>
        <v>0</v>
      </c>
      <c r="AF4203">
        <f t="shared" si="1187"/>
        <v>0</v>
      </c>
    </row>
    <row r="4204" spans="1:32" x14ac:dyDescent="0.35">
      <c r="A4204">
        <v>35216.905989999999</v>
      </c>
      <c r="B4204">
        <v>38815.793440000001</v>
      </c>
      <c r="C4204">
        <v>1</v>
      </c>
      <c r="D4204">
        <v>693.83534169999996</v>
      </c>
      <c r="E4204">
        <v>0</v>
      </c>
      <c r="F4204">
        <v>0</v>
      </c>
      <c r="G4204">
        <v>1</v>
      </c>
      <c r="H4204">
        <v>1</v>
      </c>
      <c r="I4204">
        <v>278.20301430000001</v>
      </c>
      <c r="J4204">
        <v>1</v>
      </c>
      <c r="K4204" s="5">
        <v>73.517285659999999</v>
      </c>
      <c r="L4204">
        <f t="shared" si="1170"/>
        <v>0.90728290906733555</v>
      </c>
      <c r="M4204">
        <f t="shared" si="1171"/>
        <v>0</v>
      </c>
      <c r="N4204">
        <f t="shared" si="1172"/>
        <v>206.16465830000004</v>
      </c>
      <c r="P4204">
        <f t="shared" si="1173"/>
        <v>0</v>
      </c>
      <c r="Q4204">
        <f t="shared" si="1174"/>
        <v>1</v>
      </c>
      <c r="R4204">
        <f t="shared" si="1175"/>
        <v>0</v>
      </c>
      <c r="S4204">
        <f t="shared" si="1176"/>
        <v>0</v>
      </c>
      <c r="U4204">
        <f t="shared" si="1177"/>
        <v>1</v>
      </c>
      <c r="V4204">
        <f t="shared" si="1178"/>
        <v>0</v>
      </c>
      <c r="W4204">
        <f t="shared" si="1179"/>
        <v>0</v>
      </c>
      <c r="X4204">
        <f t="shared" si="1180"/>
        <v>9.2717090932664489E-2</v>
      </c>
      <c r="Y4204" s="9">
        <f t="shared" si="1181"/>
        <v>0.5</v>
      </c>
      <c r="Z4204" s="7">
        <f t="shared" si="1182"/>
        <v>3.5944973583990386E-3</v>
      </c>
      <c r="AB4204">
        <f t="shared" si="1183"/>
        <v>0</v>
      </c>
      <c r="AC4204">
        <f t="shared" si="1184"/>
        <v>0</v>
      </c>
      <c r="AD4204">
        <f t="shared" si="1185"/>
        <v>0</v>
      </c>
      <c r="AE4204">
        <f t="shared" si="1186"/>
        <v>0</v>
      </c>
      <c r="AF4204">
        <f t="shared" si="1187"/>
        <v>0</v>
      </c>
    </row>
    <row r="4205" spans="1:32" x14ac:dyDescent="0.35">
      <c r="A4205">
        <v>35453.844210000003</v>
      </c>
      <c r="B4205">
        <v>43986.830880000001</v>
      </c>
      <c r="C4205">
        <v>1</v>
      </c>
      <c r="D4205">
        <v>588.39957730000003</v>
      </c>
      <c r="E4205">
        <v>1</v>
      </c>
      <c r="F4205">
        <v>0</v>
      </c>
      <c r="G4205">
        <v>3</v>
      </c>
      <c r="H4205">
        <v>0</v>
      </c>
      <c r="I4205">
        <v>68.947804500000004</v>
      </c>
      <c r="J4205">
        <v>2</v>
      </c>
      <c r="K4205" s="5">
        <v>78.86324252</v>
      </c>
      <c r="L4205">
        <f t="shared" si="1170"/>
        <v>0.80601042404535239</v>
      </c>
      <c r="M4205">
        <f t="shared" si="1171"/>
        <v>1</v>
      </c>
      <c r="N4205">
        <f t="shared" si="1172"/>
        <v>311.60042269999997</v>
      </c>
      <c r="P4205">
        <f t="shared" si="1173"/>
        <v>1</v>
      </c>
      <c r="Q4205">
        <f t="shared" si="1174"/>
        <v>0</v>
      </c>
      <c r="R4205">
        <f t="shared" si="1175"/>
        <v>0</v>
      </c>
      <c r="S4205">
        <f t="shared" si="1176"/>
        <v>0</v>
      </c>
      <c r="U4205">
        <f t="shared" si="1177"/>
        <v>1</v>
      </c>
      <c r="V4205">
        <f t="shared" si="1178"/>
        <v>0</v>
      </c>
      <c r="W4205">
        <f t="shared" si="1179"/>
        <v>0</v>
      </c>
      <c r="X4205">
        <f t="shared" si="1180"/>
        <v>0.19398957595464758</v>
      </c>
      <c r="Y4205" s="9">
        <f t="shared" si="1181"/>
        <v>0</v>
      </c>
      <c r="Z4205" s="7">
        <f t="shared" si="1182"/>
        <v>2.9007450121200016E-2</v>
      </c>
      <c r="AB4205">
        <f t="shared" si="1183"/>
        <v>1</v>
      </c>
      <c r="AC4205">
        <f t="shared" si="1184"/>
        <v>0</v>
      </c>
      <c r="AD4205">
        <f t="shared" si="1185"/>
        <v>0</v>
      </c>
      <c r="AE4205">
        <f t="shared" si="1186"/>
        <v>0</v>
      </c>
      <c r="AF4205">
        <f t="shared" si="1187"/>
        <v>0</v>
      </c>
    </row>
    <row r="4206" spans="1:32" x14ac:dyDescent="0.35">
      <c r="A4206">
        <v>51658.029759999998</v>
      </c>
      <c r="B4206">
        <v>36654.854480000002</v>
      </c>
      <c r="C4206">
        <v>1</v>
      </c>
      <c r="D4206">
        <v>586.93958720000001</v>
      </c>
      <c r="E4206">
        <v>1</v>
      </c>
      <c r="F4206">
        <v>0</v>
      </c>
      <c r="G4206">
        <v>1</v>
      </c>
      <c r="H4206">
        <v>0</v>
      </c>
      <c r="I4206">
        <v>203.88863570000001</v>
      </c>
      <c r="J4206">
        <v>0</v>
      </c>
      <c r="K4206" s="5">
        <v>88.644999130000002</v>
      </c>
      <c r="L4206">
        <f t="shared" si="1170"/>
        <v>1.409309366872161</v>
      </c>
      <c r="M4206">
        <f t="shared" si="1171"/>
        <v>1</v>
      </c>
      <c r="N4206">
        <f t="shared" si="1172"/>
        <v>313.06041279999999</v>
      </c>
      <c r="P4206">
        <f t="shared" si="1173"/>
        <v>1</v>
      </c>
      <c r="Q4206">
        <f t="shared" si="1174"/>
        <v>0</v>
      </c>
      <c r="R4206">
        <f t="shared" si="1175"/>
        <v>0</v>
      </c>
      <c r="S4206">
        <f t="shared" si="1176"/>
        <v>0</v>
      </c>
      <c r="U4206">
        <f t="shared" si="1177"/>
        <v>1</v>
      </c>
      <c r="V4206">
        <f t="shared" si="1178"/>
        <v>0</v>
      </c>
      <c r="W4206">
        <f t="shared" si="1179"/>
        <v>0</v>
      </c>
      <c r="X4206">
        <f t="shared" si="1180"/>
        <v>-0.40930936687216102</v>
      </c>
      <c r="Y4206" s="9">
        <f t="shared" si="1181"/>
        <v>0</v>
      </c>
      <c r="Z4206" s="7">
        <f t="shared" si="1182"/>
        <v>0</v>
      </c>
      <c r="AB4206">
        <f t="shared" si="1183"/>
        <v>1</v>
      </c>
      <c r="AC4206">
        <f t="shared" si="1184"/>
        <v>0</v>
      </c>
      <c r="AD4206">
        <f t="shared" si="1185"/>
        <v>0</v>
      </c>
      <c r="AE4206">
        <f t="shared" si="1186"/>
        <v>0</v>
      </c>
      <c r="AF4206">
        <f t="shared" si="1187"/>
        <v>0</v>
      </c>
    </row>
    <row r="4207" spans="1:32" x14ac:dyDescent="0.35">
      <c r="A4207">
        <v>40605.270859999997</v>
      </c>
      <c r="B4207">
        <v>49206.457880000002</v>
      </c>
      <c r="C4207">
        <v>0</v>
      </c>
      <c r="D4207">
        <v>621.13560749999999</v>
      </c>
      <c r="E4207">
        <v>0</v>
      </c>
      <c r="F4207">
        <v>0</v>
      </c>
      <c r="G4207">
        <v>1</v>
      </c>
      <c r="H4207">
        <v>0</v>
      </c>
      <c r="I4207">
        <v>145.71081620000001</v>
      </c>
      <c r="J4207">
        <v>1</v>
      </c>
      <c r="K4207" s="5">
        <v>84.143592839999997</v>
      </c>
      <c r="L4207">
        <f t="shared" si="1170"/>
        <v>0.82520206918824035</v>
      </c>
      <c r="M4207">
        <f t="shared" si="1171"/>
        <v>0</v>
      </c>
      <c r="N4207">
        <f t="shared" si="1172"/>
        <v>278.86439250000001</v>
      </c>
      <c r="P4207">
        <f t="shared" si="1173"/>
        <v>0</v>
      </c>
      <c r="Q4207">
        <f t="shared" si="1174"/>
        <v>1</v>
      </c>
      <c r="R4207">
        <f t="shared" si="1175"/>
        <v>0</v>
      </c>
      <c r="S4207">
        <f t="shared" si="1176"/>
        <v>0</v>
      </c>
      <c r="U4207">
        <f t="shared" si="1177"/>
        <v>1</v>
      </c>
      <c r="V4207">
        <f t="shared" si="1178"/>
        <v>0</v>
      </c>
      <c r="W4207">
        <f t="shared" si="1179"/>
        <v>0</v>
      </c>
      <c r="X4207">
        <f t="shared" si="1180"/>
        <v>0.17479793081175962</v>
      </c>
      <c r="Y4207" s="9">
        <f t="shared" si="1181"/>
        <v>0</v>
      </c>
      <c r="Z4207" s="7">
        <f t="shared" si="1182"/>
        <v>6.8629085065820931E-3</v>
      </c>
      <c r="AB4207">
        <f t="shared" si="1183"/>
        <v>0</v>
      </c>
      <c r="AC4207">
        <f t="shared" si="1184"/>
        <v>0</v>
      </c>
      <c r="AD4207">
        <f t="shared" si="1185"/>
        <v>0</v>
      </c>
      <c r="AE4207">
        <f t="shared" si="1186"/>
        <v>0</v>
      </c>
      <c r="AF4207">
        <f t="shared" si="1187"/>
        <v>0</v>
      </c>
    </row>
    <row r="4208" spans="1:32" x14ac:dyDescent="0.35">
      <c r="A4208">
        <v>57410.958780000001</v>
      </c>
      <c r="B4208">
        <v>58134.411719999996</v>
      </c>
      <c r="C4208">
        <v>1</v>
      </c>
      <c r="D4208">
        <v>722.23019920000002</v>
      </c>
      <c r="E4208">
        <v>0</v>
      </c>
      <c r="F4208">
        <v>0</v>
      </c>
      <c r="G4208">
        <v>1</v>
      </c>
      <c r="H4208">
        <v>0</v>
      </c>
      <c r="I4208">
        <v>168.0206293</v>
      </c>
      <c r="J4208">
        <v>1</v>
      </c>
      <c r="K4208" s="5">
        <v>101.5128105</v>
      </c>
      <c r="L4208">
        <f t="shared" si="1170"/>
        <v>0.98755551284350396</v>
      </c>
      <c r="M4208">
        <f t="shared" si="1171"/>
        <v>0</v>
      </c>
      <c r="N4208">
        <f t="shared" si="1172"/>
        <v>177.76980079999998</v>
      </c>
      <c r="P4208">
        <f t="shared" si="1173"/>
        <v>0</v>
      </c>
      <c r="Q4208">
        <f t="shared" si="1174"/>
        <v>0</v>
      </c>
      <c r="R4208">
        <f t="shared" si="1175"/>
        <v>1</v>
      </c>
      <c r="S4208">
        <f t="shared" si="1176"/>
        <v>0</v>
      </c>
      <c r="U4208">
        <f t="shared" si="1177"/>
        <v>0</v>
      </c>
      <c r="V4208">
        <f t="shared" si="1178"/>
        <v>0</v>
      </c>
      <c r="W4208">
        <f t="shared" si="1179"/>
        <v>1</v>
      </c>
      <c r="X4208">
        <f t="shared" si="1180"/>
        <v>1.2444487156496088E-2</v>
      </c>
      <c r="Y4208" s="9">
        <f t="shared" si="1181"/>
        <v>0</v>
      </c>
      <c r="Z4208" s="7">
        <f t="shared" si="1182"/>
        <v>5.9516501287142842E-3</v>
      </c>
      <c r="AB4208">
        <f t="shared" si="1183"/>
        <v>0</v>
      </c>
      <c r="AC4208">
        <f t="shared" si="1184"/>
        <v>0</v>
      </c>
      <c r="AD4208">
        <f t="shared" si="1185"/>
        <v>0</v>
      </c>
      <c r="AE4208">
        <f t="shared" si="1186"/>
        <v>0</v>
      </c>
      <c r="AF4208">
        <f t="shared" si="1187"/>
        <v>0</v>
      </c>
    </row>
    <row r="4209" spans="1:32" x14ac:dyDescent="0.35">
      <c r="A4209">
        <v>7180.6000560000002</v>
      </c>
      <c r="B4209">
        <v>7703.2131289999998</v>
      </c>
      <c r="C4209">
        <v>1</v>
      </c>
      <c r="D4209">
        <v>624.93163419999996</v>
      </c>
      <c r="E4209">
        <v>0</v>
      </c>
      <c r="F4209">
        <v>0</v>
      </c>
      <c r="G4209">
        <v>3</v>
      </c>
      <c r="H4209">
        <v>2</v>
      </c>
      <c r="I4209">
        <v>66.449804950000001</v>
      </c>
      <c r="J4209">
        <v>2</v>
      </c>
      <c r="K4209" s="5">
        <v>72.00194055</v>
      </c>
      <c r="L4209">
        <f t="shared" si="1170"/>
        <v>0.93215648272374318</v>
      </c>
      <c r="M4209">
        <f t="shared" si="1171"/>
        <v>0</v>
      </c>
      <c r="N4209">
        <f t="shared" si="1172"/>
        <v>275.06836580000004</v>
      </c>
      <c r="P4209">
        <f t="shared" si="1173"/>
        <v>0</v>
      </c>
      <c r="Q4209">
        <f t="shared" si="1174"/>
        <v>1</v>
      </c>
      <c r="R4209">
        <f t="shared" si="1175"/>
        <v>0</v>
      </c>
      <c r="S4209">
        <f t="shared" si="1176"/>
        <v>0</v>
      </c>
      <c r="U4209">
        <f t="shared" si="1177"/>
        <v>1</v>
      </c>
      <c r="V4209">
        <f t="shared" si="1178"/>
        <v>0</v>
      </c>
      <c r="W4209">
        <f t="shared" si="1179"/>
        <v>0</v>
      </c>
      <c r="X4209">
        <f t="shared" si="1180"/>
        <v>6.7843517276256773E-2</v>
      </c>
      <c r="Y4209" s="9">
        <f t="shared" si="1181"/>
        <v>0.5</v>
      </c>
      <c r="Z4209" s="7">
        <f t="shared" si="1182"/>
        <v>3.0097906254275619E-2</v>
      </c>
      <c r="AB4209">
        <f t="shared" si="1183"/>
        <v>0</v>
      </c>
      <c r="AC4209">
        <f t="shared" si="1184"/>
        <v>0</v>
      </c>
      <c r="AD4209">
        <f t="shared" si="1185"/>
        <v>0</v>
      </c>
      <c r="AE4209">
        <f t="shared" si="1186"/>
        <v>0</v>
      </c>
      <c r="AF4209">
        <f t="shared" si="1187"/>
        <v>0</v>
      </c>
    </row>
    <row r="4210" spans="1:32" x14ac:dyDescent="0.35">
      <c r="A4210">
        <v>37147.222020000001</v>
      </c>
      <c r="B4210">
        <v>28039.572530000001</v>
      </c>
      <c r="C4210">
        <v>0</v>
      </c>
      <c r="D4210">
        <v>555.38215879999996</v>
      </c>
      <c r="E4210">
        <v>0</v>
      </c>
      <c r="F4210">
        <v>0</v>
      </c>
      <c r="G4210">
        <v>1</v>
      </c>
      <c r="H4210">
        <v>0</v>
      </c>
      <c r="I4210">
        <v>59.185612290000002</v>
      </c>
      <c r="J4210">
        <v>0</v>
      </c>
      <c r="K4210" s="5">
        <v>99.142462370000004</v>
      </c>
      <c r="L4210">
        <f t="shared" si="1170"/>
        <v>1.3248141347467253</v>
      </c>
      <c r="M4210">
        <f t="shared" si="1171"/>
        <v>0</v>
      </c>
      <c r="N4210">
        <f t="shared" si="1172"/>
        <v>344.61784120000004</v>
      </c>
      <c r="P4210">
        <f t="shared" si="1173"/>
        <v>1</v>
      </c>
      <c r="Q4210">
        <f t="shared" si="1174"/>
        <v>0</v>
      </c>
      <c r="R4210">
        <f t="shared" si="1175"/>
        <v>0</v>
      </c>
      <c r="S4210">
        <f t="shared" si="1176"/>
        <v>0</v>
      </c>
      <c r="U4210">
        <f t="shared" si="1177"/>
        <v>0</v>
      </c>
      <c r="V4210">
        <f t="shared" si="1178"/>
        <v>1</v>
      </c>
      <c r="W4210">
        <f t="shared" si="1179"/>
        <v>0</v>
      </c>
      <c r="X4210">
        <f t="shared" si="1180"/>
        <v>-0.32481413474672538</v>
      </c>
      <c r="Y4210" s="9">
        <f t="shared" si="1181"/>
        <v>0</v>
      </c>
      <c r="Z4210" s="7">
        <f t="shared" si="1182"/>
        <v>0</v>
      </c>
      <c r="AB4210">
        <f t="shared" si="1183"/>
        <v>0</v>
      </c>
      <c r="AC4210">
        <f t="shared" si="1184"/>
        <v>0</v>
      </c>
      <c r="AD4210">
        <f t="shared" si="1185"/>
        <v>0</v>
      </c>
      <c r="AE4210">
        <f t="shared" si="1186"/>
        <v>0</v>
      </c>
      <c r="AF4210">
        <f t="shared" si="1187"/>
        <v>0</v>
      </c>
    </row>
    <row r="4211" spans="1:32" x14ac:dyDescent="0.35">
      <c r="A4211">
        <v>33109.190589999998</v>
      </c>
      <c r="B4211">
        <v>31770.55157</v>
      </c>
      <c r="C4211">
        <v>0</v>
      </c>
      <c r="D4211">
        <v>638.55578960000003</v>
      </c>
      <c r="E4211">
        <v>0</v>
      </c>
      <c r="F4211">
        <v>0</v>
      </c>
      <c r="G4211">
        <v>1</v>
      </c>
      <c r="H4211">
        <v>1</v>
      </c>
      <c r="I4211">
        <v>102.57065540000001</v>
      </c>
      <c r="J4211">
        <v>0</v>
      </c>
      <c r="K4211" s="5">
        <v>97.591686319999994</v>
      </c>
      <c r="L4211">
        <f t="shared" si="1170"/>
        <v>1.0421345854525244</v>
      </c>
      <c r="M4211">
        <f t="shared" si="1171"/>
        <v>0</v>
      </c>
      <c r="N4211">
        <f t="shared" si="1172"/>
        <v>261.44421039999997</v>
      </c>
      <c r="P4211">
        <f t="shared" si="1173"/>
        <v>0</v>
      </c>
      <c r="Q4211">
        <f t="shared" si="1174"/>
        <v>1</v>
      </c>
      <c r="R4211">
        <f t="shared" si="1175"/>
        <v>0</v>
      </c>
      <c r="S4211">
        <f t="shared" si="1176"/>
        <v>0</v>
      </c>
      <c r="U4211">
        <f t="shared" si="1177"/>
        <v>0</v>
      </c>
      <c r="V4211">
        <f t="shared" si="1178"/>
        <v>1</v>
      </c>
      <c r="W4211">
        <f t="shared" si="1179"/>
        <v>0</v>
      </c>
      <c r="X4211">
        <f t="shared" si="1180"/>
        <v>-4.2134585452524416E-2</v>
      </c>
      <c r="Y4211" s="9">
        <f t="shared" si="1181"/>
        <v>0.5</v>
      </c>
      <c r="Z4211" s="7">
        <f t="shared" si="1182"/>
        <v>0</v>
      </c>
      <c r="AB4211">
        <f t="shared" si="1183"/>
        <v>0</v>
      </c>
      <c r="AC4211">
        <f t="shared" si="1184"/>
        <v>0</v>
      </c>
      <c r="AD4211">
        <f t="shared" si="1185"/>
        <v>0</v>
      </c>
      <c r="AE4211">
        <f t="shared" si="1186"/>
        <v>0</v>
      </c>
      <c r="AF4211">
        <f t="shared" si="1187"/>
        <v>0</v>
      </c>
    </row>
    <row r="4212" spans="1:32" x14ac:dyDescent="0.35">
      <c r="A4212">
        <v>46154.889819999997</v>
      </c>
      <c r="B4212">
        <v>38603.093410000001</v>
      </c>
      <c r="C4212">
        <v>0</v>
      </c>
      <c r="D4212">
        <v>550.97140160000004</v>
      </c>
      <c r="E4212">
        <v>1</v>
      </c>
      <c r="F4212">
        <v>0</v>
      </c>
      <c r="G4212">
        <v>2</v>
      </c>
      <c r="H4212">
        <v>0</v>
      </c>
      <c r="I4212">
        <v>14.69279493</v>
      </c>
      <c r="J4212">
        <v>2</v>
      </c>
      <c r="K4212" s="5">
        <v>72.068453050000002</v>
      </c>
      <c r="L4212">
        <f t="shared" si="1170"/>
        <v>1.1956267164859831</v>
      </c>
      <c r="M4212">
        <f t="shared" si="1171"/>
        <v>1</v>
      </c>
      <c r="N4212">
        <f t="shared" si="1172"/>
        <v>349.02859839999996</v>
      </c>
      <c r="P4212">
        <f t="shared" si="1173"/>
        <v>1</v>
      </c>
      <c r="Q4212">
        <f t="shared" si="1174"/>
        <v>0</v>
      </c>
      <c r="R4212">
        <f t="shared" si="1175"/>
        <v>0</v>
      </c>
      <c r="S4212">
        <f t="shared" si="1176"/>
        <v>0</v>
      </c>
      <c r="U4212">
        <f t="shared" si="1177"/>
        <v>1</v>
      </c>
      <c r="V4212">
        <f t="shared" si="1178"/>
        <v>0</v>
      </c>
      <c r="W4212">
        <f t="shared" si="1179"/>
        <v>0</v>
      </c>
      <c r="X4212">
        <f t="shared" si="1180"/>
        <v>-0.19562671648598318</v>
      </c>
      <c r="Y4212" s="9">
        <f t="shared" si="1181"/>
        <v>0</v>
      </c>
      <c r="Z4212" s="7">
        <f t="shared" si="1182"/>
        <v>0.13612114029553124</v>
      </c>
      <c r="AB4212">
        <f t="shared" si="1183"/>
        <v>1</v>
      </c>
      <c r="AC4212">
        <f t="shared" si="1184"/>
        <v>0</v>
      </c>
      <c r="AD4212">
        <f t="shared" si="1185"/>
        <v>0</v>
      </c>
      <c r="AE4212">
        <f t="shared" si="1186"/>
        <v>0</v>
      </c>
      <c r="AF4212">
        <f t="shared" si="1187"/>
        <v>0</v>
      </c>
    </row>
    <row r="4213" spans="1:32" x14ac:dyDescent="0.35">
      <c r="A4213">
        <v>41929.283620000002</v>
      </c>
      <c r="B4213">
        <v>35746.182569999997</v>
      </c>
      <c r="C4213">
        <v>0</v>
      </c>
      <c r="D4213">
        <v>597.2507177</v>
      </c>
      <c r="E4213">
        <v>0</v>
      </c>
      <c r="F4213">
        <v>0</v>
      </c>
      <c r="G4213">
        <v>2</v>
      </c>
      <c r="H4213">
        <v>1</v>
      </c>
      <c r="I4213">
        <v>41.633094249999999</v>
      </c>
      <c r="J4213">
        <v>1</v>
      </c>
      <c r="K4213" s="5">
        <v>88.782301219999994</v>
      </c>
      <c r="L4213">
        <f t="shared" si="1170"/>
        <v>1.17297234572928</v>
      </c>
      <c r="M4213">
        <f t="shared" si="1171"/>
        <v>0</v>
      </c>
      <c r="N4213">
        <f t="shared" si="1172"/>
        <v>302.7492823</v>
      </c>
      <c r="P4213">
        <f t="shared" si="1173"/>
        <v>1</v>
      </c>
      <c r="Q4213">
        <f t="shared" si="1174"/>
        <v>0</v>
      </c>
      <c r="R4213">
        <f t="shared" si="1175"/>
        <v>0</v>
      </c>
      <c r="S4213">
        <f t="shared" si="1176"/>
        <v>0</v>
      </c>
      <c r="U4213">
        <f t="shared" si="1177"/>
        <v>1</v>
      </c>
      <c r="V4213">
        <f t="shared" si="1178"/>
        <v>0</v>
      </c>
      <c r="W4213">
        <f t="shared" si="1179"/>
        <v>0</v>
      </c>
      <c r="X4213">
        <f t="shared" si="1180"/>
        <v>-0.17297234572928008</v>
      </c>
      <c r="Y4213" s="9">
        <f t="shared" si="1181"/>
        <v>0.33333333333333331</v>
      </c>
      <c r="Z4213" s="7">
        <f t="shared" si="1182"/>
        <v>2.4019353305693825E-2</v>
      </c>
      <c r="AB4213">
        <f t="shared" si="1183"/>
        <v>0</v>
      </c>
      <c r="AC4213">
        <f t="shared" si="1184"/>
        <v>0</v>
      </c>
      <c r="AD4213">
        <f t="shared" si="1185"/>
        <v>0</v>
      </c>
      <c r="AE4213">
        <f t="shared" si="1186"/>
        <v>0</v>
      </c>
      <c r="AF4213">
        <f t="shared" si="1187"/>
        <v>0</v>
      </c>
    </row>
    <row r="4214" spans="1:32" x14ac:dyDescent="0.35">
      <c r="A4214">
        <v>61967.6567</v>
      </c>
      <c r="B4214">
        <v>62119.915489999999</v>
      </c>
      <c r="C4214">
        <v>1</v>
      </c>
      <c r="D4214">
        <v>620.64857970000003</v>
      </c>
      <c r="E4214">
        <v>1</v>
      </c>
      <c r="F4214">
        <v>0</v>
      </c>
      <c r="G4214">
        <v>1</v>
      </c>
      <c r="H4214">
        <v>0</v>
      </c>
      <c r="I4214">
        <v>113.0362496</v>
      </c>
      <c r="J4214">
        <v>3</v>
      </c>
      <c r="K4214" s="5">
        <v>116.0478791</v>
      </c>
      <c r="L4214">
        <f t="shared" si="1170"/>
        <v>0.99754895368419316</v>
      </c>
      <c r="M4214">
        <f t="shared" si="1171"/>
        <v>1</v>
      </c>
      <c r="N4214">
        <f t="shared" si="1172"/>
        <v>279.35142029999997</v>
      </c>
      <c r="P4214">
        <f t="shared" si="1173"/>
        <v>0</v>
      </c>
      <c r="Q4214">
        <f t="shared" si="1174"/>
        <v>1</v>
      </c>
      <c r="R4214">
        <f t="shared" si="1175"/>
        <v>0</v>
      </c>
      <c r="S4214">
        <f t="shared" si="1176"/>
        <v>0</v>
      </c>
      <c r="U4214">
        <f t="shared" si="1177"/>
        <v>0</v>
      </c>
      <c r="V4214">
        <f t="shared" si="1178"/>
        <v>0</v>
      </c>
      <c r="W4214">
        <f t="shared" si="1179"/>
        <v>1</v>
      </c>
      <c r="X4214">
        <f t="shared" si="1180"/>
        <v>2.4510463158068903E-3</v>
      </c>
      <c r="Y4214" s="9">
        <f t="shared" si="1181"/>
        <v>0</v>
      </c>
      <c r="Z4214" s="7">
        <f t="shared" si="1182"/>
        <v>2.6540158671364836E-2</v>
      </c>
      <c r="AB4214">
        <f t="shared" si="1183"/>
        <v>1</v>
      </c>
      <c r="AC4214">
        <f t="shared" si="1184"/>
        <v>0</v>
      </c>
      <c r="AD4214">
        <f t="shared" si="1185"/>
        <v>0</v>
      </c>
      <c r="AE4214">
        <f t="shared" si="1186"/>
        <v>0</v>
      </c>
      <c r="AF4214">
        <f t="shared" si="1187"/>
        <v>0</v>
      </c>
    </row>
    <row r="4215" spans="1:32" x14ac:dyDescent="0.35">
      <c r="A4215">
        <v>22109.94843</v>
      </c>
      <c r="B4215">
        <v>26254.97939</v>
      </c>
      <c r="C4215">
        <v>1</v>
      </c>
      <c r="D4215">
        <v>657.48344550000002</v>
      </c>
      <c r="E4215">
        <v>1</v>
      </c>
      <c r="F4215">
        <v>0</v>
      </c>
      <c r="G4215">
        <v>1</v>
      </c>
      <c r="H4215">
        <v>0</v>
      </c>
      <c r="I4215">
        <v>184.69422489999999</v>
      </c>
      <c r="J4215">
        <v>2</v>
      </c>
      <c r="K4215" s="5">
        <v>79.636679470000004</v>
      </c>
      <c r="L4215">
        <f t="shared" si="1170"/>
        <v>0.84212400632929996</v>
      </c>
      <c r="M4215">
        <f t="shared" si="1171"/>
        <v>1</v>
      </c>
      <c r="N4215">
        <f t="shared" si="1172"/>
        <v>242.51655449999998</v>
      </c>
      <c r="P4215">
        <f t="shared" si="1173"/>
        <v>0</v>
      </c>
      <c r="Q4215">
        <f t="shared" si="1174"/>
        <v>1</v>
      </c>
      <c r="R4215">
        <f t="shared" si="1175"/>
        <v>0</v>
      </c>
      <c r="S4215">
        <f t="shared" si="1176"/>
        <v>0</v>
      </c>
      <c r="U4215">
        <f t="shared" si="1177"/>
        <v>1</v>
      </c>
      <c r="V4215">
        <f t="shared" si="1178"/>
        <v>0</v>
      </c>
      <c r="W4215">
        <f t="shared" si="1179"/>
        <v>0</v>
      </c>
      <c r="X4215">
        <f t="shared" si="1180"/>
        <v>0.15787599367070004</v>
      </c>
      <c r="Y4215" s="9">
        <f t="shared" si="1181"/>
        <v>0</v>
      </c>
      <c r="Z4215" s="7">
        <f t="shared" si="1182"/>
        <v>1.0828708916496285E-2</v>
      </c>
      <c r="AB4215">
        <f t="shared" si="1183"/>
        <v>1</v>
      </c>
      <c r="AC4215">
        <f t="shared" si="1184"/>
        <v>0</v>
      </c>
      <c r="AD4215">
        <f t="shared" si="1185"/>
        <v>0</v>
      </c>
      <c r="AE4215">
        <f t="shared" si="1186"/>
        <v>0</v>
      </c>
      <c r="AF4215">
        <f t="shared" si="1187"/>
        <v>0</v>
      </c>
    </row>
    <row r="4216" spans="1:32" x14ac:dyDescent="0.35">
      <c r="A4216">
        <v>50682.372139999999</v>
      </c>
      <c r="B4216">
        <v>58095.609640000002</v>
      </c>
      <c r="C4216">
        <v>0</v>
      </c>
      <c r="D4216">
        <v>701.20811630000003</v>
      </c>
      <c r="E4216">
        <v>0</v>
      </c>
      <c r="F4216">
        <v>0</v>
      </c>
      <c r="G4216">
        <v>4</v>
      </c>
      <c r="H4216">
        <v>1</v>
      </c>
      <c r="I4216">
        <v>109.4654318</v>
      </c>
      <c r="J4216">
        <v>0</v>
      </c>
      <c r="K4216" s="5">
        <v>116.48113290000001</v>
      </c>
      <c r="L4216">
        <f t="shared" si="1170"/>
        <v>0.87239590829776159</v>
      </c>
      <c r="M4216">
        <f t="shared" si="1171"/>
        <v>0</v>
      </c>
      <c r="N4216">
        <f t="shared" si="1172"/>
        <v>198.79188369999997</v>
      </c>
      <c r="P4216">
        <f t="shared" si="1173"/>
        <v>0</v>
      </c>
      <c r="Q4216">
        <f t="shared" si="1174"/>
        <v>0</v>
      </c>
      <c r="R4216">
        <f t="shared" si="1175"/>
        <v>1</v>
      </c>
      <c r="S4216">
        <f t="shared" si="1176"/>
        <v>0</v>
      </c>
      <c r="U4216">
        <f t="shared" si="1177"/>
        <v>0</v>
      </c>
      <c r="V4216">
        <f t="shared" si="1178"/>
        <v>0</v>
      </c>
      <c r="W4216">
        <f t="shared" si="1179"/>
        <v>1</v>
      </c>
      <c r="X4216">
        <f t="shared" si="1180"/>
        <v>0.12760409170223835</v>
      </c>
      <c r="Y4216" s="9">
        <f t="shared" si="1181"/>
        <v>0.2</v>
      </c>
      <c r="Z4216" s="7">
        <f t="shared" si="1182"/>
        <v>0</v>
      </c>
      <c r="AB4216">
        <f t="shared" si="1183"/>
        <v>0</v>
      </c>
      <c r="AC4216">
        <f t="shared" si="1184"/>
        <v>0</v>
      </c>
      <c r="AD4216">
        <f t="shared" si="1185"/>
        <v>0</v>
      </c>
      <c r="AE4216">
        <f t="shared" si="1186"/>
        <v>0</v>
      </c>
      <c r="AF4216">
        <f t="shared" si="1187"/>
        <v>0</v>
      </c>
    </row>
    <row r="4217" spans="1:32" x14ac:dyDescent="0.35">
      <c r="A4217">
        <v>58375.046349999997</v>
      </c>
      <c r="B4217">
        <v>61562.32245</v>
      </c>
      <c r="C4217">
        <v>1</v>
      </c>
      <c r="D4217">
        <v>684.70679719999998</v>
      </c>
      <c r="E4217">
        <v>1</v>
      </c>
      <c r="F4217">
        <v>0</v>
      </c>
      <c r="G4217">
        <v>1</v>
      </c>
      <c r="H4217">
        <v>0</v>
      </c>
      <c r="I4217">
        <v>27.506925620000001</v>
      </c>
      <c r="J4217">
        <v>0</v>
      </c>
      <c r="K4217" s="5">
        <v>106.5363017</v>
      </c>
      <c r="L4217">
        <f t="shared" si="1170"/>
        <v>0.94822683789116857</v>
      </c>
      <c r="M4217">
        <f t="shared" si="1171"/>
        <v>1</v>
      </c>
      <c r="N4217">
        <f t="shared" si="1172"/>
        <v>215.29320280000002</v>
      </c>
      <c r="P4217">
        <f t="shared" si="1173"/>
        <v>0</v>
      </c>
      <c r="Q4217">
        <f t="shared" si="1174"/>
        <v>1</v>
      </c>
      <c r="R4217">
        <f t="shared" si="1175"/>
        <v>0</v>
      </c>
      <c r="S4217">
        <f t="shared" si="1176"/>
        <v>0</v>
      </c>
      <c r="U4217">
        <f t="shared" si="1177"/>
        <v>0</v>
      </c>
      <c r="V4217">
        <f t="shared" si="1178"/>
        <v>0</v>
      </c>
      <c r="W4217">
        <f t="shared" si="1179"/>
        <v>1</v>
      </c>
      <c r="X4217">
        <f t="shared" si="1180"/>
        <v>5.1773162108831434E-2</v>
      </c>
      <c r="Y4217" s="9">
        <f t="shared" si="1181"/>
        <v>0</v>
      </c>
      <c r="Z4217" s="7">
        <f t="shared" si="1182"/>
        <v>0</v>
      </c>
      <c r="AB4217">
        <f t="shared" si="1183"/>
        <v>1</v>
      </c>
      <c r="AC4217">
        <f t="shared" si="1184"/>
        <v>0</v>
      </c>
      <c r="AD4217">
        <f t="shared" si="1185"/>
        <v>0</v>
      </c>
      <c r="AE4217">
        <f t="shared" si="1186"/>
        <v>0</v>
      </c>
      <c r="AF4217">
        <f t="shared" si="1187"/>
        <v>0</v>
      </c>
    </row>
    <row r="4218" spans="1:32" x14ac:dyDescent="0.35">
      <c r="A4218">
        <v>77849.711550000007</v>
      </c>
      <c r="B4218">
        <v>79690.928509999998</v>
      </c>
      <c r="C4218">
        <v>0</v>
      </c>
      <c r="D4218">
        <v>591.03376009999999</v>
      </c>
      <c r="E4218">
        <v>0</v>
      </c>
      <c r="F4218">
        <v>0</v>
      </c>
      <c r="G4218">
        <v>2</v>
      </c>
      <c r="H4218">
        <v>0</v>
      </c>
      <c r="I4218">
        <v>241.4070213</v>
      </c>
      <c r="J4218">
        <v>1</v>
      </c>
      <c r="K4218" s="5">
        <v>82.958107909999995</v>
      </c>
      <c r="L4218">
        <f t="shared" si="1170"/>
        <v>0.97689552632369003</v>
      </c>
      <c r="M4218">
        <f t="shared" si="1171"/>
        <v>0</v>
      </c>
      <c r="N4218">
        <f t="shared" si="1172"/>
        <v>308.96623990000001</v>
      </c>
      <c r="P4218">
        <f t="shared" si="1173"/>
        <v>1</v>
      </c>
      <c r="Q4218">
        <f t="shared" si="1174"/>
        <v>0</v>
      </c>
      <c r="R4218">
        <f t="shared" si="1175"/>
        <v>0</v>
      </c>
      <c r="S4218">
        <f t="shared" si="1176"/>
        <v>0</v>
      </c>
      <c r="U4218">
        <f t="shared" si="1177"/>
        <v>1</v>
      </c>
      <c r="V4218">
        <f t="shared" si="1178"/>
        <v>0</v>
      </c>
      <c r="W4218">
        <f t="shared" si="1179"/>
        <v>0</v>
      </c>
      <c r="X4218">
        <f t="shared" si="1180"/>
        <v>2.3104473676309918E-2</v>
      </c>
      <c r="Y4218" s="9">
        <f t="shared" si="1181"/>
        <v>0</v>
      </c>
      <c r="Z4218" s="7">
        <f t="shared" si="1182"/>
        <v>4.1423815869766501E-3</v>
      </c>
      <c r="AB4218">
        <f t="shared" si="1183"/>
        <v>0</v>
      </c>
      <c r="AC4218">
        <f t="shared" si="1184"/>
        <v>0</v>
      </c>
      <c r="AD4218">
        <f t="shared" si="1185"/>
        <v>0</v>
      </c>
      <c r="AE4218">
        <f t="shared" si="1186"/>
        <v>0</v>
      </c>
      <c r="AF4218">
        <f t="shared" si="1187"/>
        <v>0</v>
      </c>
    </row>
    <row r="4219" spans="1:32" x14ac:dyDescent="0.35">
      <c r="A4219">
        <v>42773.510430000002</v>
      </c>
      <c r="B4219">
        <v>40907.885000000002</v>
      </c>
      <c r="C4219">
        <v>0</v>
      </c>
      <c r="D4219">
        <v>631.41438689999995</v>
      </c>
      <c r="E4219">
        <v>3</v>
      </c>
      <c r="F4219">
        <v>0</v>
      </c>
      <c r="G4219">
        <v>2</v>
      </c>
      <c r="H4219">
        <v>1</v>
      </c>
      <c r="I4219">
        <v>52.466862990000003</v>
      </c>
      <c r="J4219">
        <v>3</v>
      </c>
      <c r="K4219" s="5">
        <v>70.424894629999997</v>
      </c>
      <c r="L4219">
        <f t="shared" si="1170"/>
        <v>1.0456055215272069</v>
      </c>
      <c r="M4219">
        <f t="shared" si="1171"/>
        <v>3</v>
      </c>
      <c r="N4219">
        <f t="shared" si="1172"/>
        <v>268.58561310000005</v>
      </c>
      <c r="P4219">
        <f t="shared" si="1173"/>
        <v>0</v>
      </c>
      <c r="Q4219">
        <f t="shared" si="1174"/>
        <v>1</v>
      </c>
      <c r="R4219">
        <f t="shared" si="1175"/>
        <v>0</v>
      </c>
      <c r="S4219">
        <f t="shared" si="1176"/>
        <v>0</v>
      </c>
      <c r="U4219">
        <f t="shared" si="1177"/>
        <v>1</v>
      </c>
      <c r="V4219">
        <f t="shared" si="1178"/>
        <v>0</v>
      </c>
      <c r="W4219">
        <f t="shared" si="1179"/>
        <v>0</v>
      </c>
      <c r="X4219">
        <f t="shared" si="1180"/>
        <v>-4.5605521527206795E-2</v>
      </c>
      <c r="Y4219" s="9">
        <f t="shared" si="1181"/>
        <v>0.33333333333333331</v>
      </c>
      <c r="Z4219" s="7">
        <f t="shared" si="1182"/>
        <v>5.7178947416234686E-2</v>
      </c>
      <c r="AB4219">
        <f t="shared" si="1183"/>
        <v>0</v>
      </c>
      <c r="AC4219">
        <f t="shared" si="1184"/>
        <v>0</v>
      </c>
      <c r="AD4219">
        <f t="shared" si="1185"/>
        <v>1</v>
      </c>
      <c r="AE4219">
        <f t="shared" si="1186"/>
        <v>0</v>
      </c>
      <c r="AF4219">
        <f t="shared" si="1187"/>
        <v>0</v>
      </c>
    </row>
    <row r="4220" spans="1:32" x14ac:dyDescent="0.35">
      <c r="A4220">
        <v>54866.879070000003</v>
      </c>
      <c r="B4220">
        <v>70428.551640000005</v>
      </c>
      <c r="C4220">
        <v>1</v>
      </c>
      <c r="D4220">
        <v>653.81877940000004</v>
      </c>
      <c r="E4220">
        <v>1</v>
      </c>
      <c r="F4220">
        <v>0</v>
      </c>
      <c r="G4220">
        <v>1</v>
      </c>
      <c r="H4220">
        <v>0</v>
      </c>
      <c r="I4220">
        <v>22.421423430000001</v>
      </c>
      <c r="J4220">
        <v>2</v>
      </c>
      <c r="K4220" s="5">
        <v>91.140547049999995</v>
      </c>
      <c r="L4220">
        <f t="shared" si="1170"/>
        <v>0.77904312657820263</v>
      </c>
      <c r="M4220">
        <f t="shared" si="1171"/>
        <v>1</v>
      </c>
      <c r="N4220">
        <f t="shared" si="1172"/>
        <v>246.18122059999996</v>
      </c>
      <c r="P4220">
        <f t="shared" si="1173"/>
        <v>0</v>
      </c>
      <c r="Q4220">
        <f t="shared" si="1174"/>
        <v>1</v>
      </c>
      <c r="R4220">
        <f t="shared" si="1175"/>
        <v>0</v>
      </c>
      <c r="S4220">
        <f t="shared" si="1176"/>
        <v>0</v>
      </c>
      <c r="U4220">
        <f t="shared" si="1177"/>
        <v>0</v>
      </c>
      <c r="V4220">
        <f t="shared" si="1178"/>
        <v>1</v>
      </c>
      <c r="W4220">
        <f t="shared" si="1179"/>
        <v>0</v>
      </c>
      <c r="X4220">
        <f t="shared" si="1180"/>
        <v>0.2209568734217974</v>
      </c>
      <c r="Y4220" s="9">
        <f t="shared" si="1181"/>
        <v>0</v>
      </c>
      <c r="Z4220" s="7">
        <f t="shared" si="1182"/>
        <v>8.9200402741780788E-2</v>
      </c>
      <c r="AB4220">
        <f t="shared" si="1183"/>
        <v>1</v>
      </c>
      <c r="AC4220">
        <f t="shared" si="1184"/>
        <v>0</v>
      </c>
      <c r="AD4220">
        <f t="shared" si="1185"/>
        <v>0</v>
      </c>
      <c r="AE4220">
        <f t="shared" si="1186"/>
        <v>0</v>
      </c>
      <c r="AF4220">
        <f t="shared" si="1187"/>
        <v>0</v>
      </c>
    </row>
    <row r="4221" spans="1:32" x14ac:dyDescent="0.35">
      <c r="A4221">
        <v>22942.058110000002</v>
      </c>
      <c r="B4221">
        <v>23770.622759999998</v>
      </c>
      <c r="C4221">
        <v>1</v>
      </c>
      <c r="D4221">
        <v>636.88964380000004</v>
      </c>
      <c r="E4221">
        <v>1</v>
      </c>
      <c r="F4221">
        <v>1</v>
      </c>
      <c r="G4221">
        <v>7</v>
      </c>
      <c r="H4221">
        <v>0</v>
      </c>
      <c r="I4221">
        <v>109.5265186</v>
      </c>
      <c r="J4221">
        <v>1</v>
      </c>
      <c r="K4221" s="5">
        <v>99.956195879999996</v>
      </c>
      <c r="L4221">
        <f t="shared" si="1170"/>
        <v>0.96514333434316824</v>
      </c>
      <c r="M4221">
        <f t="shared" si="1171"/>
        <v>2</v>
      </c>
      <c r="N4221">
        <f t="shared" si="1172"/>
        <v>263.11035619999996</v>
      </c>
      <c r="P4221">
        <f t="shared" si="1173"/>
        <v>0</v>
      </c>
      <c r="Q4221">
        <f t="shared" si="1174"/>
        <v>1</v>
      </c>
      <c r="R4221">
        <f t="shared" si="1175"/>
        <v>0</v>
      </c>
      <c r="S4221">
        <f t="shared" si="1176"/>
        <v>0</v>
      </c>
      <c r="U4221">
        <f t="shared" si="1177"/>
        <v>0</v>
      </c>
      <c r="V4221">
        <f t="shared" si="1178"/>
        <v>1</v>
      </c>
      <c r="W4221">
        <f t="shared" si="1179"/>
        <v>0</v>
      </c>
      <c r="X4221">
        <f t="shared" si="1180"/>
        <v>3.4856665656831813E-2</v>
      </c>
      <c r="Y4221" s="9">
        <f t="shared" si="1181"/>
        <v>0</v>
      </c>
      <c r="Z4221" s="7">
        <f t="shared" si="1182"/>
        <v>9.1302089464934382E-3</v>
      </c>
      <c r="AB4221">
        <f t="shared" si="1183"/>
        <v>0</v>
      </c>
      <c r="AC4221">
        <f t="shared" si="1184"/>
        <v>1</v>
      </c>
      <c r="AD4221">
        <f t="shared" si="1185"/>
        <v>0</v>
      </c>
      <c r="AE4221">
        <f t="shared" si="1186"/>
        <v>0</v>
      </c>
      <c r="AF4221">
        <f t="shared" si="1187"/>
        <v>0</v>
      </c>
    </row>
    <row r="4222" spans="1:32" x14ac:dyDescent="0.35">
      <c r="A4222">
        <v>14120.656940000001</v>
      </c>
      <c r="B4222">
        <v>12036.163280000001</v>
      </c>
      <c r="C4222">
        <v>1</v>
      </c>
      <c r="D4222">
        <v>636.53523870000004</v>
      </c>
      <c r="E4222">
        <v>0</v>
      </c>
      <c r="F4222">
        <v>0</v>
      </c>
      <c r="G4222">
        <v>3</v>
      </c>
      <c r="H4222">
        <v>1</v>
      </c>
      <c r="I4222">
        <v>142.42822459999999</v>
      </c>
      <c r="J4222">
        <v>1</v>
      </c>
      <c r="K4222" s="5">
        <v>75.394146109999994</v>
      </c>
      <c r="L4222">
        <f t="shared" si="1170"/>
        <v>1.1731858908447776</v>
      </c>
      <c r="M4222">
        <f t="shared" si="1171"/>
        <v>0</v>
      </c>
      <c r="N4222">
        <f t="shared" si="1172"/>
        <v>263.46476129999996</v>
      </c>
      <c r="P4222">
        <f t="shared" si="1173"/>
        <v>0</v>
      </c>
      <c r="Q4222">
        <f t="shared" si="1174"/>
        <v>1</v>
      </c>
      <c r="R4222">
        <f t="shared" si="1175"/>
        <v>0</v>
      </c>
      <c r="S4222">
        <f t="shared" si="1176"/>
        <v>0</v>
      </c>
      <c r="U4222">
        <f t="shared" si="1177"/>
        <v>1</v>
      </c>
      <c r="V4222">
        <f t="shared" si="1178"/>
        <v>0</v>
      </c>
      <c r="W4222">
        <f t="shared" si="1179"/>
        <v>0</v>
      </c>
      <c r="X4222">
        <f t="shared" si="1180"/>
        <v>-0.17318589084477756</v>
      </c>
      <c r="Y4222" s="9">
        <f t="shared" si="1181"/>
        <v>0.25</v>
      </c>
      <c r="Z4222" s="7">
        <f t="shared" si="1182"/>
        <v>7.0210802866386363E-3</v>
      </c>
      <c r="AB4222">
        <f t="shared" si="1183"/>
        <v>0</v>
      </c>
      <c r="AC4222">
        <f t="shared" si="1184"/>
        <v>0</v>
      </c>
      <c r="AD4222">
        <f t="shared" si="1185"/>
        <v>0</v>
      </c>
      <c r="AE4222">
        <f t="shared" si="1186"/>
        <v>0</v>
      </c>
      <c r="AF4222">
        <f t="shared" si="1187"/>
        <v>0</v>
      </c>
    </row>
    <row r="4223" spans="1:32" x14ac:dyDescent="0.35">
      <c r="A4223">
        <v>62671.615640000004</v>
      </c>
      <c r="B4223">
        <v>52522.22795</v>
      </c>
      <c r="C4223">
        <v>1</v>
      </c>
      <c r="D4223">
        <v>563.86283379999998</v>
      </c>
      <c r="E4223">
        <v>3</v>
      </c>
      <c r="F4223">
        <v>0</v>
      </c>
      <c r="G4223">
        <v>2</v>
      </c>
      <c r="H4223">
        <v>1</v>
      </c>
      <c r="I4223">
        <v>268.3435685</v>
      </c>
      <c r="J4223">
        <v>1</v>
      </c>
      <c r="K4223" s="5">
        <v>73.173236689999996</v>
      </c>
      <c r="L4223">
        <f t="shared" si="1170"/>
        <v>1.193239854555713</v>
      </c>
      <c r="M4223">
        <f t="shared" si="1171"/>
        <v>3</v>
      </c>
      <c r="N4223">
        <f t="shared" si="1172"/>
        <v>336.13716620000002</v>
      </c>
      <c r="P4223">
        <f t="shared" si="1173"/>
        <v>1</v>
      </c>
      <c r="Q4223">
        <f t="shared" si="1174"/>
        <v>0</v>
      </c>
      <c r="R4223">
        <f t="shared" si="1175"/>
        <v>0</v>
      </c>
      <c r="S4223">
        <f t="shared" si="1176"/>
        <v>0</v>
      </c>
      <c r="U4223">
        <f t="shared" si="1177"/>
        <v>1</v>
      </c>
      <c r="V4223">
        <f t="shared" si="1178"/>
        <v>0</v>
      </c>
      <c r="W4223">
        <f t="shared" si="1179"/>
        <v>0</v>
      </c>
      <c r="X4223">
        <f t="shared" si="1180"/>
        <v>-0.19323985455571299</v>
      </c>
      <c r="Y4223" s="9">
        <f t="shared" si="1181"/>
        <v>0.33333333333333331</v>
      </c>
      <c r="Z4223" s="7">
        <f t="shared" si="1182"/>
        <v>3.7265659303476095E-3</v>
      </c>
      <c r="AB4223">
        <f t="shared" si="1183"/>
        <v>0</v>
      </c>
      <c r="AC4223">
        <f t="shared" si="1184"/>
        <v>0</v>
      </c>
      <c r="AD4223">
        <f t="shared" si="1185"/>
        <v>1</v>
      </c>
      <c r="AE4223">
        <f t="shared" si="1186"/>
        <v>0</v>
      </c>
      <c r="AF4223">
        <f t="shared" si="1187"/>
        <v>0</v>
      </c>
    </row>
    <row r="4224" spans="1:32" x14ac:dyDescent="0.35">
      <c r="A4224">
        <v>49916.595600000001</v>
      </c>
      <c r="B4224">
        <v>53251.614119999998</v>
      </c>
      <c r="C4224">
        <v>1</v>
      </c>
      <c r="D4224">
        <v>592.36329239999998</v>
      </c>
      <c r="E4224">
        <v>0</v>
      </c>
      <c r="F4224">
        <v>1</v>
      </c>
      <c r="G4224">
        <v>3</v>
      </c>
      <c r="H4224">
        <v>0</v>
      </c>
      <c r="I4224">
        <v>78.917651329999998</v>
      </c>
      <c r="J4224">
        <v>3</v>
      </c>
      <c r="K4224" s="5">
        <v>72.228588000000002</v>
      </c>
      <c r="L4224">
        <f t="shared" si="1170"/>
        <v>0.93737244259892871</v>
      </c>
      <c r="M4224">
        <f t="shared" si="1171"/>
        <v>1</v>
      </c>
      <c r="N4224">
        <f t="shared" si="1172"/>
        <v>307.63670760000002</v>
      </c>
      <c r="P4224">
        <f t="shared" si="1173"/>
        <v>1</v>
      </c>
      <c r="Q4224">
        <f t="shared" si="1174"/>
        <v>0</v>
      </c>
      <c r="R4224">
        <f t="shared" si="1175"/>
        <v>0</v>
      </c>
      <c r="S4224">
        <f t="shared" si="1176"/>
        <v>0</v>
      </c>
      <c r="U4224">
        <f t="shared" si="1177"/>
        <v>1</v>
      </c>
      <c r="V4224">
        <f t="shared" si="1178"/>
        <v>0</v>
      </c>
      <c r="W4224">
        <f t="shared" si="1179"/>
        <v>0</v>
      </c>
      <c r="X4224">
        <f t="shared" si="1180"/>
        <v>6.2627557401071274E-2</v>
      </c>
      <c r="Y4224" s="9">
        <f t="shared" si="1181"/>
        <v>0</v>
      </c>
      <c r="Z4224" s="7">
        <f t="shared" si="1182"/>
        <v>3.801430921271691E-2</v>
      </c>
      <c r="AB4224">
        <f t="shared" si="1183"/>
        <v>1</v>
      </c>
      <c r="AC4224">
        <f t="shared" si="1184"/>
        <v>0</v>
      </c>
      <c r="AD4224">
        <f t="shared" si="1185"/>
        <v>0</v>
      </c>
      <c r="AE4224">
        <f t="shared" si="1186"/>
        <v>0</v>
      </c>
      <c r="AF4224">
        <f t="shared" si="1187"/>
        <v>0</v>
      </c>
    </row>
    <row r="4225" spans="1:32" x14ac:dyDescent="0.35">
      <c r="A4225">
        <v>67677.690350000004</v>
      </c>
      <c r="B4225">
        <v>68604.638940000004</v>
      </c>
      <c r="C4225">
        <v>0</v>
      </c>
      <c r="D4225">
        <v>629.85300749999999</v>
      </c>
      <c r="E4225">
        <v>1</v>
      </c>
      <c r="F4225">
        <v>0</v>
      </c>
      <c r="G4225">
        <v>2</v>
      </c>
      <c r="H4225">
        <v>0</v>
      </c>
      <c r="I4225">
        <v>178.55115710000001</v>
      </c>
      <c r="J4225">
        <v>1</v>
      </c>
      <c r="K4225" s="5">
        <v>107.88416549999999</v>
      </c>
      <c r="L4225">
        <f t="shared" si="1170"/>
        <v>0.98648854356903348</v>
      </c>
      <c r="M4225">
        <f t="shared" si="1171"/>
        <v>1</v>
      </c>
      <c r="N4225">
        <f t="shared" si="1172"/>
        <v>270.14699250000001</v>
      </c>
      <c r="P4225">
        <f t="shared" si="1173"/>
        <v>0</v>
      </c>
      <c r="Q4225">
        <f t="shared" si="1174"/>
        <v>1</v>
      </c>
      <c r="R4225">
        <f t="shared" si="1175"/>
        <v>0</v>
      </c>
      <c r="S4225">
        <f t="shared" si="1176"/>
        <v>0</v>
      </c>
      <c r="U4225">
        <f t="shared" si="1177"/>
        <v>0</v>
      </c>
      <c r="V4225">
        <f t="shared" si="1178"/>
        <v>0</v>
      </c>
      <c r="W4225">
        <f t="shared" si="1179"/>
        <v>1</v>
      </c>
      <c r="X4225">
        <f t="shared" si="1180"/>
        <v>1.3511456430966531E-2</v>
      </c>
      <c r="Y4225" s="9">
        <f t="shared" si="1181"/>
        <v>0</v>
      </c>
      <c r="Z4225" s="7">
        <f t="shared" si="1182"/>
        <v>5.600635785518524E-3</v>
      </c>
      <c r="AB4225">
        <f t="shared" si="1183"/>
        <v>1</v>
      </c>
      <c r="AC4225">
        <f t="shared" si="1184"/>
        <v>0</v>
      </c>
      <c r="AD4225">
        <f t="shared" si="1185"/>
        <v>0</v>
      </c>
      <c r="AE4225">
        <f t="shared" si="1186"/>
        <v>0</v>
      </c>
      <c r="AF4225">
        <f t="shared" si="1187"/>
        <v>0</v>
      </c>
    </row>
    <row r="4226" spans="1:32" x14ac:dyDescent="0.35">
      <c r="A4226">
        <v>29398.95667</v>
      </c>
      <c r="B4226">
        <v>20715.054090000001</v>
      </c>
      <c r="C4226">
        <v>1</v>
      </c>
      <c r="D4226">
        <v>495.33871629999999</v>
      </c>
      <c r="E4226">
        <v>2</v>
      </c>
      <c r="F4226">
        <v>0</v>
      </c>
      <c r="G4226">
        <v>1</v>
      </c>
      <c r="H4226">
        <v>0</v>
      </c>
      <c r="I4226">
        <v>87.092114069999994</v>
      </c>
      <c r="J4226">
        <v>0</v>
      </c>
      <c r="K4226" s="5">
        <v>108.4783123</v>
      </c>
      <c r="L4226">
        <f t="shared" si="1170"/>
        <v>1.4192073330955999</v>
      </c>
      <c r="M4226">
        <f t="shared" si="1171"/>
        <v>2</v>
      </c>
      <c r="N4226">
        <f t="shared" si="1172"/>
        <v>404.66128370000001</v>
      </c>
      <c r="P4226">
        <f t="shared" si="1173"/>
        <v>0</v>
      </c>
      <c r="Q4226">
        <f t="shared" si="1174"/>
        <v>0</v>
      </c>
      <c r="R4226">
        <f t="shared" si="1175"/>
        <v>0</v>
      </c>
      <c r="S4226">
        <f t="shared" si="1176"/>
        <v>0</v>
      </c>
      <c r="U4226">
        <f t="shared" si="1177"/>
        <v>0</v>
      </c>
      <c r="V4226">
        <f t="shared" si="1178"/>
        <v>0</v>
      </c>
      <c r="W4226">
        <f t="shared" si="1179"/>
        <v>1</v>
      </c>
      <c r="X4226">
        <f t="shared" si="1180"/>
        <v>-0.41920733309559982</v>
      </c>
      <c r="Y4226" s="9">
        <f t="shared" si="1181"/>
        <v>0</v>
      </c>
      <c r="Z4226" s="7">
        <f t="shared" si="1182"/>
        <v>0</v>
      </c>
      <c r="AB4226">
        <f t="shared" si="1183"/>
        <v>0</v>
      </c>
      <c r="AC4226">
        <f t="shared" si="1184"/>
        <v>1</v>
      </c>
      <c r="AD4226">
        <f t="shared" si="1185"/>
        <v>0</v>
      </c>
      <c r="AE4226">
        <f t="shared" si="1186"/>
        <v>0</v>
      </c>
      <c r="AF4226">
        <f t="shared" si="1187"/>
        <v>0</v>
      </c>
    </row>
    <row r="4227" spans="1:32" x14ac:dyDescent="0.35">
      <c r="A4227">
        <v>57798.532090000001</v>
      </c>
      <c r="B4227">
        <v>69244.908500000005</v>
      </c>
      <c r="C4227">
        <v>0</v>
      </c>
      <c r="D4227">
        <v>682.03221599999995</v>
      </c>
      <c r="E4227">
        <v>1</v>
      </c>
      <c r="F4227">
        <v>0</v>
      </c>
      <c r="G4227">
        <v>3</v>
      </c>
      <c r="H4227">
        <v>1</v>
      </c>
      <c r="I4227">
        <v>41.449216149999998</v>
      </c>
      <c r="J4227">
        <v>2</v>
      </c>
      <c r="K4227" s="5">
        <v>103.2721939</v>
      </c>
      <c r="L4227">
        <f t="shared" ref="L4227:L4290" si="1188">A4227/B4227</f>
        <v>0.83469721228673432</v>
      </c>
      <c r="M4227">
        <f t="shared" ref="M4227:M4290" si="1189">E4227+F4227</f>
        <v>1</v>
      </c>
      <c r="N4227">
        <f t="shared" ref="N4227:N4290" si="1190">900-D4227</f>
        <v>217.96778400000005</v>
      </c>
      <c r="P4227">
        <f t="shared" ref="P4227:P4290" si="1191">IF(AND($D4227&gt;=500,$D4227&lt;600),1,0)</f>
        <v>0</v>
      </c>
      <c r="Q4227">
        <f t="shared" ref="Q4227:Q4290" si="1192">IF(AND($D4227&gt;=600,$D4227&lt;700),1,0)</f>
        <v>1</v>
      </c>
      <c r="R4227">
        <f t="shared" ref="R4227:R4290" si="1193">IF(AND($D4227&gt;=700,$D4227&lt;800),1,0)</f>
        <v>0</v>
      </c>
      <c r="S4227">
        <f t="shared" ref="S4227:S4290" si="1194">IF($D4227&gt;800,1,0)</f>
        <v>0</v>
      </c>
      <c r="U4227">
        <f t="shared" ref="U4227:U4290" si="1195">IF(AND($K4227&gt;=70,$K4227&lt;90),1,0)</f>
        <v>0</v>
      </c>
      <c r="V4227">
        <f t="shared" ref="V4227:V4290" si="1196">IF(AND($K4227&gt;=90,$K4227&lt;100),1,0)</f>
        <v>0</v>
      </c>
      <c r="W4227">
        <f t="shared" ref="W4227:W4290" si="1197">IF(AND($K4227&gt;=100,$K4227&lt;120),1,0)</f>
        <v>1</v>
      </c>
      <c r="X4227">
        <f t="shared" ref="X4227:X4290" si="1198">(B4227-A4227)/B4227</f>
        <v>0.16530278771326565</v>
      </c>
      <c r="Y4227" s="9">
        <f t="shared" ref="Y4227:Y4290" si="1199">H4227/(G4227+1)</f>
        <v>0.25</v>
      </c>
      <c r="Z4227" s="7">
        <f t="shared" ref="Z4227:Z4290" si="1200">J4227/I4227</f>
        <v>4.8251817181831073E-2</v>
      </c>
      <c r="AB4227">
        <f t="shared" ref="AB4227:AB4290" si="1201">IF(AND($M4227&gt;=1,$M4227&lt;2),1,0)</f>
        <v>1</v>
      </c>
      <c r="AC4227">
        <f t="shared" ref="AC4227:AC4290" si="1202">IF(AND($M4227&gt;=2,$M4227&lt;3),1,0)</f>
        <v>0</v>
      </c>
      <c r="AD4227">
        <f t="shared" ref="AD4227:AD4290" si="1203">IF(AND($M4227&gt;=3,$M4227&lt;4),1,0)</f>
        <v>0</v>
      </c>
      <c r="AE4227">
        <f t="shared" ref="AE4227:AE4290" si="1204">IF(AND($M4227&gt;=4,$M4227&lt;5),1,0)</f>
        <v>0</v>
      </c>
      <c r="AF4227">
        <f t="shared" ref="AF4227:AF4290" si="1205">IF($M4227&gt;5,1,0)</f>
        <v>0</v>
      </c>
    </row>
    <row r="4228" spans="1:32" x14ac:dyDescent="0.35">
      <c r="A4228">
        <v>78032.267609999995</v>
      </c>
      <c r="B4228">
        <v>87589.145709999997</v>
      </c>
      <c r="C4228">
        <v>1</v>
      </c>
      <c r="D4228">
        <v>581.36604499999999</v>
      </c>
      <c r="E4228">
        <v>0</v>
      </c>
      <c r="F4228">
        <v>0</v>
      </c>
      <c r="G4228">
        <v>5</v>
      </c>
      <c r="H4228">
        <v>0</v>
      </c>
      <c r="I4228">
        <v>193.42461059999999</v>
      </c>
      <c r="J4228">
        <v>1</v>
      </c>
      <c r="K4228" s="5">
        <v>105.8626014</v>
      </c>
      <c r="L4228">
        <f t="shared" si="1188"/>
        <v>0.89088969846056054</v>
      </c>
      <c r="M4228">
        <f t="shared" si="1189"/>
        <v>0</v>
      </c>
      <c r="N4228">
        <f t="shared" si="1190"/>
        <v>318.63395500000001</v>
      </c>
      <c r="P4228">
        <f t="shared" si="1191"/>
        <v>1</v>
      </c>
      <c r="Q4228">
        <f t="shared" si="1192"/>
        <v>0</v>
      </c>
      <c r="R4228">
        <f t="shared" si="1193"/>
        <v>0</v>
      </c>
      <c r="S4228">
        <f t="shared" si="1194"/>
        <v>0</v>
      </c>
      <c r="U4228">
        <f t="shared" si="1195"/>
        <v>0</v>
      </c>
      <c r="V4228">
        <f t="shared" si="1196"/>
        <v>0</v>
      </c>
      <c r="W4228">
        <f t="shared" si="1197"/>
        <v>1</v>
      </c>
      <c r="X4228">
        <f t="shared" si="1198"/>
        <v>0.10911030153943949</v>
      </c>
      <c r="Y4228" s="9">
        <f t="shared" si="1199"/>
        <v>0</v>
      </c>
      <c r="Z4228" s="7">
        <f t="shared" si="1200"/>
        <v>5.1699729258754424E-3</v>
      </c>
      <c r="AB4228">
        <f t="shared" si="1201"/>
        <v>0</v>
      </c>
      <c r="AC4228">
        <f t="shared" si="1202"/>
        <v>0</v>
      </c>
      <c r="AD4228">
        <f t="shared" si="1203"/>
        <v>0</v>
      </c>
      <c r="AE4228">
        <f t="shared" si="1204"/>
        <v>0</v>
      </c>
      <c r="AF4228">
        <f t="shared" si="1205"/>
        <v>0</v>
      </c>
    </row>
    <row r="4229" spans="1:32" x14ac:dyDescent="0.35">
      <c r="A4229">
        <v>56295.584130000003</v>
      </c>
      <c r="B4229">
        <v>61761.748760000002</v>
      </c>
      <c r="C4229">
        <v>1</v>
      </c>
      <c r="D4229">
        <v>684.34190669999998</v>
      </c>
      <c r="E4229">
        <v>1</v>
      </c>
      <c r="F4229">
        <v>0</v>
      </c>
      <c r="G4229">
        <v>2</v>
      </c>
      <c r="H4229">
        <v>0</v>
      </c>
      <c r="I4229">
        <v>226.2719175</v>
      </c>
      <c r="J4229">
        <v>1</v>
      </c>
      <c r="K4229" s="5">
        <v>87.362271699999994</v>
      </c>
      <c r="L4229">
        <f t="shared" si="1188"/>
        <v>0.911495954377183</v>
      </c>
      <c r="M4229">
        <f t="shared" si="1189"/>
        <v>1</v>
      </c>
      <c r="N4229">
        <f t="shared" si="1190"/>
        <v>215.65809330000002</v>
      </c>
      <c r="P4229">
        <f t="shared" si="1191"/>
        <v>0</v>
      </c>
      <c r="Q4229">
        <f t="shared" si="1192"/>
        <v>1</v>
      </c>
      <c r="R4229">
        <f t="shared" si="1193"/>
        <v>0</v>
      </c>
      <c r="S4229">
        <f t="shared" si="1194"/>
        <v>0</v>
      </c>
      <c r="U4229">
        <f t="shared" si="1195"/>
        <v>1</v>
      </c>
      <c r="V4229">
        <f t="shared" si="1196"/>
        <v>0</v>
      </c>
      <c r="W4229">
        <f t="shared" si="1197"/>
        <v>0</v>
      </c>
      <c r="X4229">
        <f t="shared" si="1198"/>
        <v>8.8504045622816968E-2</v>
      </c>
      <c r="Y4229" s="9">
        <f t="shared" si="1199"/>
        <v>0</v>
      </c>
      <c r="Z4229" s="7">
        <f t="shared" si="1200"/>
        <v>4.4194613765979156E-3</v>
      </c>
      <c r="AB4229">
        <f t="shared" si="1201"/>
        <v>1</v>
      </c>
      <c r="AC4229">
        <f t="shared" si="1202"/>
        <v>0</v>
      </c>
      <c r="AD4229">
        <f t="shared" si="1203"/>
        <v>0</v>
      </c>
      <c r="AE4229">
        <f t="shared" si="1204"/>
        <v>0</v>
      </c>
      <c r="AF4229">
        <f t="shared" si="1205"/>
        <v>0</v>
      </c>
    </row>
    <row r="4230" spans="1:32" x14ac:dyDescent="0.35">
      <c r="A4230">
        <v>54148.722580000001</v>
      </c>
      <c r="B4230">
        <v>40138.736660000002</v>
      </c>
      <c r="C4230">
        <v>1</v>
      </c>
      <c r="D4230">
        <v>679.94580020000001</v>
      </c>
      <c r="E4230">
        <v>0</v>
      </c>
      <c r="F4230">
        <v>0</v>
      </c>
      <c r="G4230">
        <v>0</v>
      </c>
      <c r="H4230">
        <v>0</v>
      </c>
      <c r="I4230">
        <v>165.87919099999999</v>
      </c>
      <c r="J4230">
        <v>1</v>
      </c>
      <c r="K4230" s="5">
        <v>75.968556109999994</v>
      </c>
      <c r="L4230">
        <f t="shared" si="1188"/>
        <v>1.3490390352509913</v>
      </c>
      <c r="M4230">
        <f t="shared" si="1189"/>
        <v>0</v>
      </c>
      <c r="N4230">
        <f t="shared" si="1190"/>
        <v>220.05419979999999</v>
      </c>
      <c r="P4230">
        <f t="shared" si="1191"/>
        <v>0</v>
      </c>
      <c r="Q4230">
        <f t="shared" si="1192"/>
        <v>1</v>
      </c>
      <c r="R4230">
        <f t="shared" si="1193"/>
        <v>0</v>
      </c>
      <c r="S4230">
        <f t="shared" si="1194"/>
        <v>0</v>
      </c>
      <c r="U4230">
        <f t="shared" si="1195"/>
        <v>1</v>
      </c>
      <c r="V4230">
        <f t="shared" si="1196"/>
        <v>0</v>
      </c>
      <c r="W4230">
        <f t="shared" si="1197"/>
        <v>0</v>
      </c>
      <c r="X4230">
        <f t="shared" si="1198"/>
        <v>-0.34903903525099134</v>
      </c>
      <c r="Y4230" s="9">
        <f t="shared" si="1199"/>
        <v>0</v>
      </c>
      <c r="Z4230" s="7">
        <f t="shared" si="1200"/>
        <v>6.0284837053491544E-3</v>
      </c>
      <c r="AB4230">
        <f t="shared" si="1201"/>
        <v>0</v>
      </c>
      <c r="AC4230">
        <f t="shared" si="1202"/>
        <v>0</v>
      </c>
      <c r="AD4230">
        <f t="shared" si="1203"/>
        <v>0</v>
      </c>
      <c r="AE4230">
        <f t="shared" si="1204"/>
        <v>0</v>
      </c>
      <c r="AF4230">
        <f t="shared" si="1205"/>
        <v>0</v>
      </c>
    </row>
    <row r="4231" spans="1:32" x14ac:dyDescent="0.35">
      <c r="A4231">
        <v>50128.341209999999</v>
      </c>
      <c r="B4231">
        <v>45979.394370000002</v>
      </c>
      <c r="C4231">
        <v>0</v>
      </c>
      <c r="D4231">
        <v>622.81534780000004</v>
      </c>
      <c r="E4231">
        <v>0</v>
      </c>
      <c r="F4231">
        <v>1</v>
      </c>
      <c r="G4231">
        <v>2</v>
      </c>
      <c r="H4231">
        <v>1</v>
      </c>
      <c r="I4231">
        <v>104.9664476</v>
      </c>
      <c r="J4231">
        <v>1</v>
      </c>
      <c r="K4231" s="5">
        <v>76.783828400000004</v>
      </c>
      <c r="L4231">
        <f t="shared" si="1188"/>
        <v>1.090234917115547</v>
      </c>
      <c r="M4231">
        <f t="shared" si="1189"/>
        <v>1</v>
      </c>
      <c r="N4231">
        <f t="shared" si="1190"/>
        <v>277.18465219999996</v>
      </c>
      <c r="P4231">
        <f t="shared" si="1191"/>
        <v>0</v>
      </c>
      <c r="Q4231">
        <f t="shared" si="1192"/>
        <v>1</v>
      </c>
      <c r="R4231">
        <f t="shared" si="1193"/>
        <v>0</v>
      </c>
      <c r="S4231">
        <f t="shared" si="1194"/>
        <v>0</v>
      </c>
      <c r="U4231">
        <f t="shared" si="1195"/>
        <v>1</v>
      </c>
      <c r="V4231">
        <f t="shared" si="1196"/>
        <v>0</v>
      </c>
      <c r="W4231">
        <f t="shared" si="1197"/>
        <v>0</v>
      </c>
      <c r="X4231">
        <f t="shared" si="1198"/>
        <v>-9.0234917115546959E-2</v>
      </c>
      <c r="Y4231" s="9">
        <f t="shared" si="1199"/>
        <v>0.33333333333333331</v>
      </c>
      <c r="Z4231" s="7">
        <f t="shared" si="1200"/>
        <v>9.526853798184555E-3</v>
      </c>
      <c r="AB4231">
        <f t="shared" si="1201"/>
        <v>1</v>
      </c>
      <c r="AC4231">
        <f t="shared" si="1202"/>
        <v>0</v>
      </c>
      <c r="AD4231">
        <f t="shared" si="1203"/>
        <v>0</v>
      </c>
      <c r="AE4231">
        <f t="shared" si="1204"/>
        <v>0</v>
      </c>
      <c r="AF4231">
        <f t="shared" si="1205"/>
        <v>0</v>
      </c>
    </row>
    <row r="4232" spans="1:32" x14ac:dyDescent="0.35">
      <c r="A4232">
        <v>26436.778139999999</v>
      </c>
      <c r="B4232">
        <v>33342.840680000001</v>
      </c>
      <c r="C4232">
        <v>1</v>
      </c>
      <c r="D4232">
        <v>700.02741630000003</v>
      </c>
      <c r="E4232">
        <v>1</v>
      </c>
      <c r="F4232">
        <v>0</v>
      </c>
      <c r="G4232">
        <v>0</v>
      </c>
      <c r="H4232">
        <v>0</v>
      </c>
      <c r="I4232">
        <v>296.42597760000001</v>
      </c>
      <c r="J4232">
        <v>3</v>
      </c>
      <c r="K4232" s="5">
        <v>85.730891349999993</v>
      </c>
      <c r="L4232">
        <f t="shared" si="1188"/>
        <v>0.79287719944802248</v>
      </c>
      <c r="M4232">
        <f t="shared" si="1189"/>
        <v>1</v>
      </c>
      <c r="N4232">
        <f t="shared" si="1190"/>
        <v>199.97258369999997</v>
      </c>
      <c r="P4232">
        <f t="shared" si="1191"/>
        <v>0</v>
      </c>
      <c r="Q4232">
        <f t="shared" si="1192"/>
        <v>0</v>
      </c>
      <c r="R4232">
        <f t="shared" si="1193"/>
        <v>1</v>
      </c>
      <c r="S4232">
        <f t="shared" si="1194"/>
        <v>0</v>
      </c>
      <c r="U4232">
        <f t="shared" si="1195"/>
        <v>1</v>
      </c>
      <c r="V4232">
        <f t="shared" si="1196"/>
        <v>0</v>
      </c>
      <c r="W4232">
        <f t="shared" si="1197"/>
        <v>0</v>
      </c>
      <c r="X4232">
        <f t="shared" si="1198"/>
        <v>0.20712280055197752</v>
      </c>
      <c r="Y4232" s="9">
        <f t="shared" si="1199"/>
        <v>0</v>
      </c>
      <c r="Z4232" s="7">
        <f t="shared" si="1200"/>
        <v>1.0120570485385151E-2</v>
      </c>
      <c r="AB4232">
        <f t="shared" si="1201"/>
        <v>1</v>
      </c>
      <c r="AC4232">
        <f t="shared" si="1202"/>
        <v>0</v>
      </c>
      <c r="AD4232">
        <f t="shared" si="1203"/>
        <v>0</v>
      </c>
      <c r="AE4232">
        <f t="shared" si="1204"/>
        <v>0</v>
      </c>
      <c r="AF4232">
        <f t="shared" si="1205"/>
        <v>0</v>
      </c>
    </row>
    <row r="4233" spans="1:32" x14ac:dyDescent="0.35">
      <c r="A4233">
        <v>70333.594039999996</v>
      </c>
      <c r="B4233">
        <v>85634.916740000001</v>
      </c>
      <c r="C4233">
        <v>1</v>
      </c>
      <c r="D4233">
        <v>687.15986720000001</v>
      </c>
      <c r="E4233">
        <v>0</v>
      </c>
      <c r="F4233">
        <v>1</v>
      </c>
      <c r="G4233">
        <v>2</v>
      </c>
      <c r="H4233">
        <v>0</v>
      </c>
      <c r="I4233">
        <v>15.833640770000001</v>
      </c>
      <c r="J4233">
        <v>0</v>
      </c>
      <c r="K4233" s="5">
        <v>88.721304549999999</v>
      </c>
      <c r="L4233">
        <f t="shared" si="1188"/>
        <v>0.82131911511682743</v>
      </c>
      <c r="M4233">
        <f t="shared" si="1189"/>
        <v>1</v>
      </c>
      <c r="N4233">
        <f t="shared" si="1190"/>
        <v>212.84013279999999</v>
      </c>
      <c r="P4233">
        <f t="shared" si="1191"/>
        <v>0</v>
      </c>
      <c r="Q4233">
        <f t="shared" si="1192"/>
        <v>1</v>
      </c>
      <c r="R4233">
        <f t="shared" si="1193"/>
        <v>0</v>
      </c>
      <c r="S4233">
        <f t="shared" si="1194"/>
        <v>0</v>
      </c>
      <c r="U4233">
        <f t="shared" si="1195"/>
        <v>1</v>
      </c>
      <c r="V4233">
        <f t="shared" si="1196"/>
        <v>0</v>
      </c>
      <c r="W4233">
        <f t="shared" si="1197"/>
        <v>0</v>
      </c>
      <c r="X4233">
        <f t="shared" si="1198"/>
        <v>0.17868088488317252</v>
      </c>
      <c r="Y4233" s="9">
        <f t="shared" si="1199"/>
        <v>0</v>
      </c>
      <c r="Z4233" s="7">
        <f t="shared" si="1200"/>
        <v>0</v>
      </c>
      <c r="AB4233">
        <f t="shared" si="1201"/>
        <v>1</v>
      </c>
      <c r="AC4233">
        <f t="shared" si="1202"/>
        <v>0</v>
      </c>
      <c r="AD4233">
        <f t="shared" si="1203"/>
        <v>0</v>
      </c>
      <c r="AE4233">
        <f t="shared" si="1204"/>
        <v>0</v>
      </c>
      <c r="AF4233">
        <f t="shared" si="1205"/>
        <v>0</v>
      </c>
    </row>
    <row r="4234" spans="1:32" x14ac:dyDescent="0.35">
      <c r="A4234">
        <v>40837.135399999999</v>
      </c>
      <c r="B4234">
        <v>35582.448149999997</v>
      </c>
      <c r="C4234">
        <v>0</v>
      </c>
      <c r="D4234">
        <v>634.55192650000004</v>
      </c>
      <c r="E4234">
        <v>2</v>
      </c>
      <c r="F4234">
        <v>0</v>
      </c>
      <c r="G4234">
        <v>0</v>
      </c>
      <c r="H4234">
        <v>1</v>
      </c>
      <c r="I4234">
        <v>168.45911749999999</v>
      </c>
      <c r="J4234">
        <v>3</v>
      </c>
      <c r="K4234" s="5">
        <v>115.3957473</v>
      </c>
      <c r="L4234">
        <f t="shared" si="1188"/>
        <v>1.1476763832507686</v>
      </c>
      <c r="M4234">
        <f t="shared" si="1189"/>
        <v>2</v>
      </c>
      <c r="N4234">
        <f t="shared" si="1190"/>
        <v>265.44807349999996</v>
      </c>
      <c r="P4234">
        <f t="shared" si="1191"/>
        <v>0</v>
      </c>
      <c r="Q4234">
        <f t="shared" si="1192"/>
        <v>1</v>
      </c>
      <c r="R4234">
        <f t="shared" si="1193"/>
        <v>0</v>
      </c>
      <c r="S4234">
        <f t="shared" si="1194"/>
        <v>0</v>
      </c>
      <c r="U4234">
        <f t="shared" si="1195"/>
        <v>0</v>
      </c>
      <c r="V4234">
        <f t="shared" si="1196"/>
        <v>0</v>
      </c>
      <c r="W4234">
        <f t="shared" si="1197"/>
        <v>1</v>
      </c>
      <c r="X4234">
        <f t="shared" si="1198"/>
        <v>-0.14767638325076862</v>
      </c>
      <c r="Y4234" s="9">
        <f t="shared" si="1199"/>
        <v>1</v>
      </c>
      <c r="Z4234" s="7">
        <f t="shared" si="1200"/>
        <v>1.7808475103759228E-2</v>
      </c>
      <c r="AB4234">
        <f t="shared" si="1201"/>
        <v>0</v>
      </c>
      <c r="AC4234">
        <f t="shared" si="1202"/>
        <v>1</v>
      </c>
      <c r="AD4234">
        <f t="shared" si="1203"/>
        <v>0</v>
      </c>
      <c r="AE4234">
        <f t="shared" si="1204"/>
        <v>0</v>
      </c>
      <c r="AF4234">
        <f t="shared" si="1205"/>
        <v>0</v>
      </c>
    </row>
    <row r="4235" spans="1:32" x14ac:dyDescent="0.35">
      <c r="A4235">
        <v>57567.248850000004</v>
      </c>
      <c r="B4235">
        <v>45721.942909999998</v>
      </c>
      <c r="C4235">
        <v>1</v>
      </c>
      <c r="D4235">
        <v>628.91201920000003</v>
      </c>
      <c r="E4235">
        <v>0</v>
      </c>
      <c r="F4235">
        <v>0</v>
      </c>
      <c r="G4235">
        <v>0</v>
      </c>
      <c r="H4235">
        <v>1</v>
      </c>
      <c r="I4235">
        <v>202.62905409999999</v>
      </c>
      <c r="J4235">
        <v>2</v>
      </c>
      <c r="K4235" s="5">
        <v>88.841213049999993</v>
      </c>
      <c r="L4235">
        <f t="shared" si="1188"/>
        <v>1.2590726724653094</v>
      </c>
      <c r="M4235">
        <f t="shared" si="1189"/>
        <v>0</v>
      </c>
      <c r="N4235">
        <f t="shared" si="1190"/>
        <v>271.08798079999997</v>
      </c>
      <c r="P4235">
        <f t="shared" si="1191"/>
        <v>0</v>
      </c>
      <c r="Q4235">
        <f t="shared" si="1192"/>
        <v>1</v>
      </c>
      <c r="R4235">
        <f t="shared" si="1193"/>
        <v>0</v>
      </c>
      <c r="S4235">
        <f t="shared" si="1194"/>
        <v>0</v>
      </c>
      <c r="U4235">
        <f t="shared" si="1195"/>
        <v>1</v>
      </c>
      <c r="V4235">
        <f t="shared" si="1196"/>
        <v>0</v>
      </c>
      <c r="W4235">
        <f t="shared" si="1197"/>
        <v>0</v>
      </c>
      <c r="X4235">
        <f t="shared" si="1198"/>
        <v>-0.25907267246530941</v>
      </c>
      <c r="Y4235" s="9">
        <f t="shared" si="1199"/>
        <v>1</v>
      </c>
      <c r="Z4235" s="7">
        <f t="shared" si="1200"/>
        <v>9.8702528563005317E-3</v>
      </c>
      <c r="AB4235">
        <f t="shared" si="1201"/>
        <v>0</v>
      </c>
      <c r="AC4235">
        <f t="shared" si="1202"/>
        <v>0</v>
      </c>
      <c r="AD4235">
        <f t="shared" si="1203"/>
        <v>0</v>
      </c>
      <c r="AE4235">
        <f t="shared" si="1204"/>
        <v>0</v>
      </c>
      <c r="AF4235">
        <f t="shared" si="1205"/>
        <v>0</v>
      </c>
    </row>
    <row r="4236" spans="1:32" x14ac:dyDescent="0.35">
      <c r="A4236">
        <v>26554.485400000001</v>
      </c>
      <c r="B4236">
        <v>25743.31954</v>
      </c>
      <c r="C4236">
        <v>1</v>
      </c>
      <c r="D4236">
        <v>704.86163929999998</v>
      </c>
      <c r="E4236">
        <v>1</v>
      </c>
      <c r="F4236">
        <v>0</v>
      </c>
      <c r="G4236">
        <v>1</v>
      </c>
      <c r="H4236">
        <v>0</v>
      </c>
      <c r="I4236">
        <v>130.49177299999999</v>
      </c>
      <c r="J4236">
        <v>1</v>
      </c>
      <c r="K4236" s="5">
        <v>91.80559264</v>
      </c>
      <c r="L4236">
        <f t="shared" si="1188"/>
        <v>1.0315097615418094</v>
      </c>
      <c r="M4236">
        <f t="shared" si="1189"/>
        <v>1</v>
      </c>
      <c r="N4236">
        <f t="shared" si="1190"/>
        <v>195.13836070000002</v>
      </c>
      <c r="P4236">
        <f t="shared" si="1191"/>
        <v>0</v>
      </c>
      <c r="Q4236">
        <f t="shared" si="1192"/>
        <v>0</v>
      </c>
      <c r="R4236">
        <f t="shared" si="1193"/>
        <v>1</v>
      </c>
      <c r="S4236">
        <f t="shared" si="1194"/>
        <v>0</v>
      </c>
      <c r="U4236">
        <f t="shared" si="1195"/>
        <v>0</v>
      </c>
      <c r="V4236">
        <f t="shared" si="1196"/>
        <v>1</v>
      </c>
      <c r="W4236">
        <f t="shared" si="1197"/>
        <v>0</v>
      </c>
      <c r="X4236">
        <f t="shared" si="1198"/>
        <v>-3.1509761541809345E-2</v>
      </c>
      <c r="Y4236" s="9">
        <f t="shared" si="1199"/>
        <v>0</v>
      </c>
      <c r="Z4236" s="7">
        <f t="shared" si="1200"/>
        <v>7.6633183610739968E-3</v>
      </c>
      <c r="AB4236">
        <f t="shared" si="1201"/>
        <v>1</v>
      </c>
      <c r="AC4236">
        <f t="shared" si="1202"/>
        <v>0</v>
      </c>
      <c r="AD4236">
        <f t="shared" si="1203"/>
        <v>0</v>
      </c>
      <c r="AE4236">
        <f t="shared" si="1204"/>
        <v>0</v>
      </c>
      <c r="AF4236">
        <f t="shared" si="1205"/>
        <v>0</v>
      </c>
    </row>
    <row r="4237" spans="1:32" x14ac:dyDescent="0.35">
      <c r="A4237">
        <v>32308.105029999999</v>
      </c>
      <c r="B4237">
        <v>29513.396669999998</v>
      </c>
      <c r="C4237">
        <v>1</v>
      </c>
      <c r="D4237">
        <v>661.60069199999998</v>
      </c>
      <c r="E4237">
        <v>1</v>
      </c>
      <c r="F4237">
        <v>0</v>
      </c>
      <c r="G4237">
        <v>3</v>
      </c>
      <c r="H4237">
        <v>0</v>
      </c>
      <c r="I4237">
        <v>45.233914800000001</v>
      </c>
      <c r="J4237">
        <v>1</v>
      </c>
      <c r="K4237" s="5">
        <v>91.494370829999994</v>
      </c>
      <c r="L4237">
        <f t="shared" si="1188"/>
        <v>1.0946928742648177</v>
      </c>
      <c r="M4237">
        <f t="shared" si="1189"/>
        <v>1</v>
      </c>
      <c r="N4237">
        <f t="shared" si="1190"/>
        <v>238.39930800000002</v>
      </c>
      <c r="P4237">
        <f t="shared" si="1191"/>
        <v>0</v>
      </c>
      <c r="Q4237">
        <f t="shared" si="1192"/>
        <v>1</v>
      </c>
      <c r="R4237">
        <f t="shared" si="1193"/>
        <v>0</v>
      </c>
      <c r="S4237">
        <f t="shared" si="1194"/>
        <v>0</v>
      </c>
      <c r="U4237">
        <f t="shared" si="1195"/>
        <v>0</v>
      </c>
      <c r="V4237">
        <f t="shared" si="1196"/>
        <v>1</v>
      </c>
      <c r="W4237">
        <f t="shared" si="1197"/>
        <v>0</v>
      </c>
      <c r="X4237">
        <f t="shared" si="1198"/>
        <v>-9.4692874264817747E-2</v>
      </c>
      <c r="Y4237" s="9">
        <f t="shared" si="1199"/>
        <v>0</v>
      </c>
      <c r="Z4237" s="7">
        <f t="shared" si="1200"/>
        <v>2.2107306087068988E-2</v>
      </c>
      <c r="AB4237">
        <f t="shared" si="1201"/>
        <v>1</v>
      </c>
      <c r="AC4237">
        <f t="shared" si="1202"/>
        <v>0</v>
      </c>
      <c r="AD4237">
        <f t="shared" si="1203"/>
        <v>0</v>
      </c>
      <c r="AE4237">
        <f t="shared" si="1204"/>
        <v>0</v>
      </c>
      <c r="AF4237">
        <f t="shared" si="1205"/>
        <v>0</v>
      </c>
    </row>
    <row r="4238" spans="1:32" x14ac:dyDescent="0.35">
      <c r="A4238">
        <v>71526.310989999998</v>
      </c>
      <c r="B4238">
        <v>79346.699280000001</v>
      </c>
      <c r="C4238">
        <v>1</v>
      </c>
      <c r="D4238">
        <v>702.23485840000001</v>
      </c>
      <c r="E4238">
        <v>0</v>
      </c>
      <c r="F4238">
        <v>0</v>
      </c>
      <c r="G4238">
        <v>2</v>
      </c>
      <c r="H4238">
        <v>0</v>
      </c>
      <c r="I4238">
        <v>58.44781219</v>
      </c>
      <c r="J4238">
        <v>1</v>
      </c>
      <c r="K4238" s="5">
        <v>106.4260044</v>
      </c>
      <c r="L4238">
        <f t="shared" si="1188"/>
        <v>0.90144028219241634</v>
      </c>
      <c r="M4238">
        <f t="shared" si="1189"/>
        <v>0</v>
      </c>
      <c r="N4238">
        <f t="shared" si="1190"/>
        <v>197.76514159999999</v>
      </c>
      <c r="P4238">
        <f t="shared" si="1191"/>
        <v>0</v>
      </c>
      <c r="Q4238">
        <f t="shared" si="1192"/>
        <v>0</v>
      </c>
      <c r="R4238">
        <f t="shared" si="1193"/>
        <v>1</v>
      </c>
      <c r="S4238">
        <f t="shared" si="1194"/>
        <v>0</v>
      </c>
      <c r="U4238">
        <f t="shared" si="1195"/>
        <v>0</v>
      </c>
      <c r="V4238">
        <f t="shared" si="1196"/>
        <v>0</v>
      </c>
      <c r="W4238">
        <f t="shared" si="1197"/>
        <v>1</v>
      </c>
      <c r="X4238">
        <f t="shared" si="1198"/>
        <v>9.8559717807583672E-2</v>
      </c>
      <c r="Y4238" s="9">
        <f t="shared" si="1199"/>
        <v>0</v>
      </c>
      <c r="Z4238" s="7">
        <f t="shared" si="1200"/>
        <v>1.7109280271248421E-2</v>
      </c>
      <c r="AB4238">
        <f t="shared" si="1201"/>
        <v>0</v>
      </c>
      <c r="AC4238">
        <f t="shared" si="1202"/>
        <v>0</v>
      </c>
      <c r="AD4238">
        <f t="shared" si="1203"/>
        <v>0</v>
      </c>
      <c r="AE4238">
        <f t="shared" si="1204"/>
        <v>0</v>
      </c>
      <c r="AF4238">
        <f t="shared" si="1205"/>
        <v>0</v>
      </c>
    </row>
    <row r="4239" spans="1:32" x14ac:dyDescent="0.35">
      <c r="A4239">
        <v>44790.465669999998</v>
      </c>
      <c r="B4239">
        <v>57325.565069999997</v>
      </c>
      <c r="C4239">
        <v>1</v>
      </c>
      <c r="D4239">
        <v>530.55129629999999</v>
      </c>
      <c r="E4239">
        <v>0</v>
      </c>
      <c r="F4239">
        <v>0</v>
      </c>
      <c r="G4239">
        <v>5</v>
      </c>
      <c r="H4239">
        <v>0</v>
      </c>
      <c r="I4239">
        <v>284.04962089999998</v>
      </c>
      <c r="J4239">
        <v>0</v>
      </c>
      <c r="K4239" s="5">
        <v>71.464627559999997</v>
      </c>
      <c r="L4239">
        <f t="shared" si="1188"/>
        <v>0.7813349177684783</v>
      </c>
      <c r="M4239">
        <f t="shared" si="1189"/>
        <v>0</v>
      </c>
      <c r="N4239">
        <f t="shared" si="1190"/>
        <v>369.44870370000001</v>
      </c>
      <c r="P4239">
        <f t="shared" si="1191"/>
        <v>1</v>
      </c>
      <c r="Q4239">
        <f t="shared" si="1192"/>
        <v>0</v>
      </c>
      <c r="R4239">
        <f t="shared" si="1193"/>
        <v>0</v>
      </c>
      <c r="S4239">
        <f t="shared" si="1194"/>
        <v>0</v>
      </c>
      <c r="U4239">
        <f t="shared" si="1195"/>
        <v>1</v>
      </c>
      <c r="V4239">
        <f t="shared" si="1196"/>
        <v>0</v>
      </c>
      <c r="W4239">
        <f t="shared" si="1197"/>
        <v>0</v>
      </c>
      <c r="X4239">
        <f t="shared" si="1198"/>
        <v>0.21866508223152173</v>
      </c>
      <c r="Y4239" s="9">
        <f t="shared" si="1199"/>
        <v>0</v>
      </c>
      <c r="Z4239" s="7">
        <f t="shared" si="1200"/>
        <v>0</v>
      </c>
      <c r="AB4239">
        <f t="shared" si="1201"/>
        <v>0</v>
      </c>
      <c r="AC4239">
        <f t="shared" si="1202"/>
        <v>0</v>
      </c>
      <c r="AD4239">
        <f t="shared" si="1203"/>
        <v>0</v>
      </c>
      <c r="AE4239">
        <f t="shared" si="1204"/>
        <v>0</v>
      </c>
      <c r="AF4239">
        <f t="shared" si="1205"/>
        <v>0</v>
      </c>
    </row>
    <row r="4240" spans="1:32" x14ac:dyDescent="0.35">
      <c r="A4240">
        <v>71799.132140000002</v>
      </c>
      <c r="B4240">
        <v>65897.305940000006</v>
      </c>
      <c r="C4240">
        <v>1</v>
      </c>
      <c r="D4240">
        <v>654.92425490000005</v>
      </c>
      <c r="E4240">
        <v>0</v>
      </c>
      <c r="F4240">
        <v>0</v>
      </c>
      <c r="G4240">
        <v>1</v>
      </c>
      <c r="H4240">
        <v>0</v>
      </c>
      <c r="I4240">
        <v>272.04041469999999</v>
      </c>
      <c r="J4240">
        <v>0</v>
      </c>
      <c r="K4240" s="5">
        <v>92.35904687</v>
      </c>
      <c r="L4240">
        <f t="shared" si="1188"/>
        <v>1.0895609633172811</v>
      </c>
      <c r="M4240">
        <f t="shared" si="1189"/>
        <v>0</v>
      </c>
      <c r="N4240">
        <f t="shared" si="1190"/>
        <v>245.07574509999995</v>
      </c>
      <c r="P4240">
        <f t="shared" si="1191"/>
        <v>0</v>
      </c>
      <c r="Q4240">
        <f t="shared" si="1192"/>
        <v>1</v>
      </c>
      <c r="R4240">
        <f t="shared" si="1193"/>
        <v>0</v>
      </c>
      <c r="S4240">
        <f t="shared" si="1194"/>
        <v>0</v>
      </c>
      <c r="U4240">
        <f t="shared" si="1195"/>
        <v>0</v>
      </c>
      <c r="V4240">
        <f t="shared" si="1196"/>
        <v>1</v>
      </c>
      <c r="W4240">
        <f t="shared" si="1197"/>
        <v>0</v>
      </c>
      <c r="X4240">
        <f t="shared" si="1198"/>
        <v>-8.9560963317281181E-2</v>
      </c>
      <c r="Y4240" s="9">
        <f t="shared" si="1199"/>
        <v>0</v>
      </c>
      <c r="Z4240" s="7">
        <f t="shared" si="1200"/>
        <v>0</v>
      </c>
      <c r="AB4240">
        <f t="shared" si="1201"/>
        <v>0</v>
      </c>
      <c r="AC4240">
        <f t="shared" si="1202"/>
        <v>0</v>
      </c>
      <c r="AD4240">
        <f t="shared" si="1203"/>
        <v>0</v>
      </c>
      <c r="AE4240">
        <f t="shared" si="1204"/>
        <v>0</v>
      </c>
      <c r="AF4240">
        <f t="shared" si="1205"/>
        <v>0</v>
      </c>
    </row>
    <row r="4241" spans="1:32" x14ac:dyDescent="0.35">
      <c r="A4241">
        <v>48826.540110000002</v>
      </c>
      <c r="B4241">
        <v>36001.492720000002</v>
      </c>
      <c r="C4241">
        <v>1</v>
      </c>
      <c r="D4241">
        <v>571.12954569999999</v>
      </c>
      <c r="E4241">
        <v>0</v>
      </c>
      <c r="F4241">
        <v>0</v>
      </c>
      <c r="G4241">
        <v>1</v>
      </c>
      <c r="H4241">
        <v>0</v>
      </c>
      <c r="I4241">
        <v>57.467263250000002</v>
      </c>
      <c r="J4241">
        <v>0</v>
      </c>
      <c r="K4241" s="5">
        <v>113.4428971</v>
      </c>
      <c r="L4241">
        <f t="shared" si="1188"/>
        <v>1.3562365452384497</v>
      </c>
      <c r="M4241">
        <f t="shared" si="1189"/>
        <v>0</v>
      </c>
      <c r="N4241">
        <f t="shared" si="1190"/>
        <v>328.87045430000001</v>
      </c>
      <c r="P4241">
        <f t="shared" si="1191"/>
        <v>1</v>
      </c>
      <c r="Q4241">
        <f t="shared" si="1192"/>
        <v>0</v>
      </c>
      <c r="R4241">
        <f t="shared" si="1193"/>
        <v>0</v>
      </c>
      <c r="S4241">
        <f t="shared" si="1194"/>
        <v>0</v>
      </c>
      <c r="U4241">
        <f t="shared" si="1195"/>
        <v>0</v>
      </c>
      <c r="V4241">
        <f t="shared" si="1196"/>
        <v>0</v>
      </c>
      <c r="W4241">
        <f t="shared" si="1197"/>
        <v>1</v>
      </c>
      <c r="X4241">
        <f t="shared" si="1198"/>
        <v>-0.35623654523844972</v>
      </c>
      <c r="Y4241" s="9">
        <f t="shared" si="1199"/>
        <v>0</v>
      </c>
      <c r="Z4241" s="7">
        <f t="shared" si="1200"/>
        <v>0</v>
      </c>
      <c r="AB4241">
        <f t="shared" si="1201"/>
        <v>0</v>
      </c>
      <c r="AC4241">
        <f t="shared" si="1202"/>
        <v>0</v>
      </c>
      <c r="AD4241">
        <f t="shared" si="1203"/>
        <v>0</v>
      </c>
      <c r="AE4241">
        <f t="shared" si="1204"/>
        <v>0</v>
      </c>
      <c r="AF4241">
        <f t="shared" si="1205"/>
        <v>0</v>
      </c>
    </row>
    <row r="4242" spans="1:32" x14ac:dyDescent="0.35">
      <c r="A4242">
        <v>22371.53341</v>
      </c>
      <c r="B4242">
        <v>27708.674449999999</v>
      </c>
      <c r="C4242">
        <v>0</v>
      </c>
      <c r="D4242">
        <v>648.71057459999997</v>
      </c>
      <c r="E4242">
        <v>0</v>
      </c>
      <c r="F4242">
        <v>2</v>
      </c>
      <c r="G4242">
        <v>3</v>
      </c>
      <c r="H4242">
        <v>0</v>
      </c>
      <c r="I4242">
        <v>23.186612159999999</v>
      </c>
      <c r="J4242">
        <v>0</v>
      </c>
      <c r="K4242" s="5">
        <v>113.6318414</v>
      </c>
      <c r="L4242">
        <f t="shared" si="1188"/>
        <v>0.80738374729434237</v>
      </c>
      <c r="M4242">
        <f t="shared" si="1189"/>
        <v>2</v>
      </c>
      <c r="N4242">
        <f t="shared" si="1190"/>
        <v>251.28942540000003</v>
      </c>
      <c r="P4242">
        <f t="shared" si="1191"/>
        <v>0</v>
      </c>
      <c r="Q4242">
        <f t="shared" si="1192"/>
        <v>1</v>
      </c>
      <c r="R4242">
        <f t="shared" si="1193"/>
        <v>0</v>
      </c>
      <c r="S4242">
        <f t="shared" si="1194"/>
        <v>0</v>
      </c>
      <c r="U4242">
        <f t="shared" si="1195"/>
        <v>0</v>
      </c>
      <c r="V4242">
        <f t="shared" si="1196"/>
        <v>0</v>
      </c>
      <c r="W4242">
        <f t="shared" si="1197"/>
        <v>1</v>
      </c>
      <c r="X4242">
        <f t="shared" si="1198"/>
        <v>0.19261625270565763</v>
      </c>
      <c r="Y4242" s="9">
        <f t="shared" si="1199"/>
        <v>0</v>
      </c>
      <c r="Z4242" s="7">
        <f t="shared" si="1200"/>
        <v>0</v>
      </c>
      <c r="AB4242">
        <f t="shared" si="1201"/>
        <v>0</v>
      </c>
      <c r="AC4242">
        <f t="shared" si="1202"/>
        <v>1</v>
      </c>
      <c r="AD4242">
        <f t="shared" si="1203"/>
        <v>0</v>
      </c>
      <c r="AE4242">
        <f t="shared" si="1204"/>
        <v>0</v>
      </c>
      <c r="AF4242">
        <f t="shared" si="1205"/>
        <v>0</v>
      </c>
    </row>
    <row r="4243" spans="1:32" x14ac:dyDescent="0.35">
      <c r="A4243">
        <v>63381.014000000003</v>
      </c>
      <c r="B4243">
        <v>45809.88523</v>
      </c>
      <c r="C4243">
        <v>0</v>
      </c>
      <c r="D4243">
        <v>685.69101039999998</v>
      </c>
      <c r="E4243">
        <v>1</v>
      </c>
      <c r="F4243">
        <v>0</v>
      </c>
      <c r="G4243">
        <v>2</v>
      </c>
      <c r="H4243">
        <v>0</v>
      </c>
      <c r="I4243">
        <v>56.75727423</v>
      </c>
      <c r="J4243">
        <v>1</v>
      </c>
      <c r="K4243" s="5">
        <v>106.97719720000001</v>
      </c>
      <c r="L4243">
        <f t="shared" si="1188"/>
        <v>1.3835663128553968</v>
      </c>
      <c r="M4243">
        <f t="shared" si="1189"/>
        <v>1</v>
      </c>
      <c r="N4243">
        <f t="shared" si="1190"/>
        <v>214.30898960000002</v>
      </c>
      <c r="P4243">
        <f t="shared" si="1191"/>
        <v>0</v>
      </c>
      <c r="Q4243">
        <f t="shared" si="1192"/>
        <v>1</v>
      </c>
      <c r="R4243">
        <f t="shared" si="1193"/>
        <v>0</v>
      </c>
      <c r="S4243">
        <f t="shared" si="1194"/>
        <v>0</v>
      </c>
      <c r="U4243">
        <f t="shared" si="1195"/>
        <v>0</v>
      </c>
      <c r="V4243">
        <f t="shared" si="1196"/>
        <v>0</v>
      </c>
      <c r="W4243">
        <f t="shared" si="1197"/>
        <v>1</v>
      </c>
      <c r="X4243">
        <f t="shared" si="1198"/>
        <v>-0.38356631285539683</v>
      </c>
      <c r="Y4243" s="9">
        <f t="shared" si="1199"/>
        <v>0</v>
      </c>
      <c r="Z4243" s="7">
        <f t="shared" si="1200"/>
        <v>1.7618886980859158E-2</v>
      </c>
      <c r="AB4243">
        <f t="shared" si="1201"/>
        <v>1</v>
      </c>
      <c r="AC4243">
        <f t="shared" si="1202"/>
        <v>0</v>
      </c>
      <c r="AD4243">
        <f t="shared" si="1203"/>
        <v>0</v>
      </c>
      <c r="AE4243">
        <f t="shared" si="1204"/>
        <v>0</v>
      </c>
      <c r="AF4243">
        <f t="shared" si="1205"/>
        <v>0</v>
      </c>
    </row>
    <row r="4244" spans="1:32" x14ac:dyDescent="0.35">
      <c r="A4244">
        <v>41151.615230000003</v>
      </c>
      <c r="B4244">
        <v>52330.84403</v>
      </c>
      <c r="C4244">
        <v>0</v>
      </c>
      <c r="D4244">
        <v>736.95700729999999</v>
      </c>
      <c r="E4244">
        <v>0</v>
      </c>
      <c r="F4244">
        <v>0</v>
      </c>
      <c r="G4244">
        <v>2</v>
      </c>
      <c r="H4244">
        <v>0</v>
      </c>
      <c r="I4244">
        <v>264.18659250000002</v>
      </c>
      <c r="J4244">
        <v>0</v>
      </c>
      <c r="K4244" s="5">
        <v>90.064866039999998</v>
      </c>
      <c r="L4244">
        <f t="shared" si="1188"/>
        <v>0.78637400165777538</v>
      </c>
      <c r="M4244">
        <f t="shared" si="1189"/>
        <v>0</v>
      </c>
      <c r="N4244">
        <f t="shared" si="1190"/>
        <v>163.04299270000001</v>
      </c>
      <c r="P4244">
        <f t="shared" si="1191"/>
        <v>0</v>
      </c>
      <c r="Q4244">
        <f t="shared" si="1192"/>
        <v>0</v>
      </c>
      <c r="R4244">
        <f t="shared" si="1193"/>
        <v>1</v>
      </c>
      <c r="S4244">
        <f t="shared" si="1194"/>
        <v>0</v>
      </c>
      <c r="U4244">
        <f t="shared" si="1195"/>
        <v>0</v>
      </c>
      <c r="V4244">
        <f t="shared" si="1196"/>
        <v>1</v>
      </c>
      <c r="W4244">
        <f t="shared" si="1197"/>
        <v>0</v>
      </c>
      <c r="X4244">
        <f t="shared" si="1198"/>
        <v>0.21362599834222465</v>
      </c>
      <c r="Y4244" s="9">
        <f t="shared" si="1199"/>
        <v>0</v>
      </c>
      <c r="Z4244" s="7">
        <f t="shared" si="1200"/>
        <v>0</v>
      </c>
      <c r="AB4244">
        <f t="shared" si="1201"/>
        <v>0</v>
      </c>
      <c r="AC4244">
        <f t="shared" si="1202"/>
        <v>0</v>
      </c>
      <c r="AD4244">
        <f t="shared" si="1203"/>
        <v>0</v>
      </c>
      <c r="AE4244">
        <f t="shared" si="1204"/>
        <v>0</v>
      </c>
      <c r="AF4244">
        <f t="shared" si="1205"/>
        <v>0</v>
      </c>
    </row>
    <row r="4245" spans="1:32" x14ac:dyDescent="0.35">
      <c r="A4245">
        <v>60480.332199999997</v>
      </c>
      <c r="B4245">
        <v>66452.623290000003</v>
      </c>
      <c r="C4245">
        <v>0</v>
      </c>
      <c r="D4245">
        <v>603.09166359999995</v>
      </c>
      <c r="E4245">
        <v>0</v>
      </c>
      <c r="F4245">
        <v>0</v>
      </c>
      <c r="G4245">
        <v>1</v>
      </c>
      <c r="H4245">
        <v>0</v>
      </c>
      <c r="I4245">
        <v>35.472173920000003</v>
      </c>
      <c r="J4245">
        <v>2</v>
      </c>
      <c r="K4245" s="5">
        <v>82.553043180000003</v>
      </c>
      <c r="L4245">
        <f t="shared" si="1188"/>
        <v>0.91012708311097279</v>
      </c>
      <c r="M4245">
        <f t="shared" si="1189"/>
        <v>0</v>
      </c>
      <c r="N4245">
        <f t="shared" si="1190"/>
        <v>296.90833640000005</v>
      </c>
      <c r="P4245">
        <f t="shared" si="1191"/>
        <v>0</v>
      </c>
      <c r="Q4245">
        <f t="shared" si="1192"/>
        <v>1</v>
      </c>
      <c r="R4245">
        <f t="shared" si="1193"/>
        <v>0</v>
      </c>
      <c r="S4245">
        <f t="shared" si="1194"/>
        <v>0</v>
      </c>
      <c r="U4245">
        <f t="shared" si="1195"/>
        <v>1</v>
      </c>
      <c r="V4245">
        <f t="shared" si="1196"/>
        <v>0</v>
      </c>
      <c r="W4245">
        <f t="shared" si="1197"/>
        <v>0</v>
      </c>
      <c r="X4245">
        <f t="shared" si="1198"/>
        <v>8.9872916889027238E-2</v>
      </c>
      <c r="Y4245" s="9">
        <f t="shared" si="1199"/>
        <v>0</v>
      </c>
      <c r="Z4245" s="7">
        <f t="shared" si="1200"/>
        <v>5.6382222429067291E-2</v>
      </c>
      <c r="AB4245">
        <f t="shared" si="1201"/>
        <v>0</v>
      </c>
      <c r="AC4245">
        <f t="shared" si="1202"/>
        <v>0</v>
      </c>
      <c r="AD4245">
        <f t="shared" si="1203"/>
        <v>0</v>
      </c>
      <c r="AE4245">
        <f t="shared" si="1204"/>
        <v>0</v>
      </c>
      <c r="AF4245">
        <f t="shared" si="1205"/>
        <v>0</v>
      </c>
    </row>
    <row r="4246" spans="1:32" x14ac:dyDescent="0.35">
      <c r="A4246">
        <v>50378.163009999997</v>
      </c>
      <c r="B4246">
        <v>63729.057580000001</v>
      </c>
      <c r="C4246">
        <v>1</v>
      </c>
      <c r="D4246">
        <v>623.71475969999995</v>
      </c>
      <c r="E4246">
        <v>0</v>
      </c>
      <c r="F4246">
        <v>0</v>
      </c>
      <c r="G4246">
        <v>2</v>
      </c>
      <c r="H4246">
        <v>0</v>
      </c>
      <c r="I4246">
        <v>53.681093060000002</v>
      </c>
      <c r="J4246">
        <v>2</v>
      </c>
      <c r="K4246" s="5">
        <v>74.553868949999995</v>
      </c>
      <c r="L4246">
        <f t="shared" si="1188"/>
        <v>0.79050538205055931</v>
      </c>
      <c r="M4246">
        <f t="shared" si="1189"/>
        <v>0</v>
      </c>
      <c r="N4246">
        <f t="shared" si="1190"/>
        <v>276.28524030000005</v>
      </c>
      <c r="P4246">
        <f t="shared" si="1191"/>
        <v>0</v>
      </c>
      <c r="Q4246">
        <f t="shared" si="1192"/>
        <v>1</v>
      </c>
      <c r="R4246">
        <f t="shared" si="1193"/>
        <v>0</v>
      </c>
      <c r="S4246">
        <f t="shared" si="1194"/>
        <v>0</v>
      </c>
      <c r="U4246">
        <f t="shared" si="1195"/>
        <v>1</v>
      </c>
      <c r="V4246">
        <f t="shared" si="1196"/>
        <v>0</v>
      </c>
      <c r="W4246">
        <f t="shared" si="1197"/>
        <v>0</v>
      </c>
      <c r="X4246">
        <f t="shared" si="1198"/>
        <v>0.20949461794944063</v>
      </c>
      <c r="Y4246" s="9">
        <f t="shared" si="1199"/>
        <v>0</v>
      </c>
      <c r="Z4246" s="7">
        <f t="shared" si="1200"/>
        <v>3.7257065495379833E-2</v>
      </c>
      <c r="AB4246">
        <f t="shared" si="1201"/>
        <v>0</v>
      </c>
      <c r="AC4246">
        <f t="shared" si="1202"/>
        <v>0</v>
      </c>
      <c r="AD4246">
        <f t="shared" si="1203"/>
        <v>0</v>
      </c>
      <c r="AE4246">
        <f t="shared" si="1204"/>
        <v>0</v>
      </c>
      <c r="AF4246">
        <f t="shared" si="1205"/>
        <v>0</v>
      </c>
    </row>
    <row r="4247" spans="1:32" x14ac:dyDescent="0.35">
      <c r="A4247">
        <v>26853.226579999999</v>
      </c>
      <c r="B4247">
        <v>22014.162690000001</v>
      </c>
      <c r="C4247">
        <v>0</v>
      </c>
      <c r="D4247">
        <v>645.22335459999999</v>
      </c>
      <c r="E4247">
        <v>1</v>
      </c>
      <c r="F4247">
        <v>0</v>
      </c>
      <c r="G4247">
        <v>2</v>
      </c>
      <c r="H4247">
        <v>1</v>
      </c>
      <c r="I4247">
        <v>213.78546109999999</v>
      </c>
      <c r="J4247">
        <v>0</v>
      </c>
      <c r="K4247" s="5">
        <v>94.079563500000006</v>
      </c>
      <c r="L4247">
        <f t="shared" si="1188"/>
        <v>1.2198159411349385</v>
      </c>
      <c r="M4247">
        <f t="shared" si="1189"/>
        <v>1</v>
      </c>
      <c r="N4247">
        <f t="shared" si="1190"/>
        <v>254.77664540000001</v>
      </c>
      <c r="P4247">
        <f t="shared" si="1191"/>
        <v>0</v>
      </c>
      <c r="Q4247">
        <f t="shared" si="1192"/>
        <v>1</v>
      </c>
      <c r="R4247">
        <f t="shared" si="1193"/>
        <v>0</v>
      </c>
      <c r="S4247">
        <f t="shared" si="1194"/>
        <v>0</v>
      </c>
      <c r="U4247">
        <f t="shared" si="1195"/>
        <v>0</v>
      </c>
      <c r="V4247">
        <f t="shared" si="1196"/>
        <v>1</v>
      </c>
      <c r="W4247">
        <f t="shared" si="1197"/>
        <v>0</v>
      </c>
      <c r="X4247">
        <f t="shared" si="1198"/>
        <v>-0.21981594113493841</v>
      </c>
      <c r="Y4247" s="9">
        <f t="shared" si="1199"/>
        <v>0.33333333333333331</v>
      </c>
      <c r="Z4247" s="7">
        <f t="shared" si="1200"/>
        <v>0</v>
      </c>
      <c r="AB4247">
        <f t="shared" si="1201"/>
        <v>1</v>
      </c>
      <c r="AC4247">
        <f t="shared" si="1202"/>
        <v>0</v>
      </c>
      <c r="AD4247">
        <f t="shared" si="1203"/>
        <v>0</v>
      </c>
      <c r="AE4247">
        <f t="shared" si="1204"/>
        <v>0</v>
      </c>
      <c r="AF4247">
        <f t="shared" si="1205"/>
        <v>0</v>
      </c>
    </row>
    <row r="4248" spans="1:32" x14ac:dyDescent="0.35">
      <c r="A4248">
        <v>52464.421479999997</v>
      </c>
      <c r="B4248">
        <v>38006.269760000003</v>
      </c>
      <c r="C4248">
        <v>1</v>
      </c>
      <c r="D4248">
        <v>601.27344489999996</v>
      </c>
      <c r="E4248">
        <v>1</v>
      </c>
      <c r="F4248">
        <v>0</v>
      </c>
      <c r="G4248">
        <v>2</v>
      </c>
      <c r="H4248">
        <v>0</v>
      </c>
      <c r="I4248">
        <v>246.60530689999999</v>
      </c>
      <c r="J4248">
        <v>1</v>
      </c>
      <c r="K4248" s="5">
        <v>112.82543459999999</v>
      </c>
      <c r="L4248">
        <f t="shared" si="1188"/>
        <v>1.3804149107844461</v>
      </c>
      <c r="M4248">
        <f t="shared" si="1189"/>
        <v>1</v>
      </c>
      <c r="N4248">
        <f t="shared" si="1190"/>
        <v>298.72655510000004</v>
      </c>
      <c r="P4248">
        <f t="shared" si="1191"/>
        <v>0</v>
      </c>
      <c r="Q4248">
        <f t="shared" si="1192"/>
        <v>1</v>
      </c>
      <c r="R4248">
        <f t="shared" si="1193"/>
        <v>0</v>
      </c>
      <c r="S4248">
        <f t="shared" si="1194"/>
        <v>0</v>
      </c>
      <c r="U4248">
        <f t="shared" si="1195"/>
        <v>0</v>
      </c>
      <c r="V4248">
        <f t="shared" si="1196"/>
        <v>0</v>
      </c>
      <c r="W4248">
        <f t="shared" si="1197"/>
        <v>1</v>
      </c>
      <c r="X4248">
        <f t="shared" si="1198"/>
        <v>-0.38041491078444617</v>
      </c>
      <c r="Y4248" s="9">
        <f t="shared" si="1199"/>
        <v>0</v>
      </c>
      <c r="Z4248" s="7">
        <f t="shared" si="1200"/>
        <v>4.0550627744824095E-3</v>
      </c>
      <c r="AB4248">
        <f t="shared" si="1201"/>
        <v>1</v>
      </c>
      <c r="AC4248">
        <f t="shared" si="1202"/>
        <v>0</v>
      </c>
      <c r="AD4248">
        <f t="shared" si="1203"/>
        <v>0</v>
      </c>
      <c r="AE4248">
        <f t="shared" si="1204"/>
        <v>0</v>
      </c>
      <c r="AF4248">
        <f t="shared" si="1205"/>
        <v>0</v>
      </c>
    </row>
    <row r="4249" spans="1:32" x14ac:dyDescent="0.35">
      <c r="A4249">
        <v>82943.347129999995</v>
      </c>
      <c r="B4249">
        <v>82356.604810000004</v>
      </c>
      <c r="C4249">
        <v>0</v>
      </c>
      <c r="D4249">
        <v>698.92798640000001</v>
      </c>
      <c r="E4249">
        <v>1</v>
      </c>
      <c r="F4249">
        <v>0</v>
      </c>
      <c r="G4249">
        <v>1</v>
      </c>
      <c r="H4249">
        <v>0</v>
      </c>
      <c r="I4249">
        <v>166.231596</v>
      </c>
      <c r="J4249">
        <v>0</v>
      </c>
      <c r="K4249" s="5">
        <v>87.42475623</v>
      </c>
      <c r="L4249">
        <f t="shared" si="1188"/>
        <v>1.0071244112278988</v>
      </c>
      <c r="M4249">
        <f t="shared" si="1189"/>
        <v>1</v>
      </c>
      <c r="N4249">
        <f t="shared" si="1190"/>
        <v>201.07201359999999</v>
      </c>
      <c r="P4249">
        <f t="shared" si="1191"/>
        <v>0</v>
      </c>
      <c r="Q4249">
        <f t="shared" si="1192"/>
        <v>1</v>
      </c>
      <c r="R4249">
        <f t="shared" si="1193"/>
        <v>0</v>
      </c>
      <c r="S4249">
        <f t="shared" si="1194"/>
        <v>0</v>
      </c>
      <c r="U4249">
        <f t="shared" si="1195"/>
        <v>1</v>
      </c>
      <c r="V4249">
        <f t="shared" si="1196"/>
        <v>0</v>
      </c>
      <c r="W4249">
        <f t="shared" si="1197"/>
        <v>0</v>
      </c>
      <c r="X4249">
        <f t="shared" si="1198"/>
        <v>-7.1244112278988237E-3</v>
      </c>
      <c r="Y4249" s="9">
        <f t="shared" si="1199"/>
        <v>0</v>
      </c>
      <c r="Z4249" s="7">
        <f t="shared" si="1200"/>
        <v>0</v>
      </c>
      <c r="AB4249">
        <f t="shared" si="1201"/>
        <v>1</v>
      </c>
      <c r="AC4249">
        <f t="shared" si="1202"/>
        <v>0</v>
      </c>
      <c r="AD4249">
        <f t="shared" si="1203"/>
        <v>0</v>
      </c>
      <c r="AE4249">
        <f t="shared" si="1204"/>
        <v>0</v>
      </c>
      <c r="AF4249">
        <f t="shared" si="1205"/>
        <v>0</v>
      </c>
    </row>
    <row r="4250" spans="1:32" x14ac:dyDescent="0.35">
      <c r="A4250">
        <v>57394.796880000002</v>
      </c>
      <c r="B4250">
        <v>55694.421419999999</v>
      </c>
      <c r="C4250">
        <v>1</v>
      </c>
      <c r="D4250">
        <v>646.49527269999999</v>
      </c>
      <c r="E4250">
        <v>0</v>
      </c>
      <c r="F4250">
        <v>0</v>
      </c>
      <c r="G4250">
        <v>1</v>
      </c>
      <c r="H4250">
        <v>0</v>
      </c>
      <c r="I4250">
        <v>63.495687510000003</v>
      </c>
      <c r="J4250">
        <v>3</v>
      </c>
      <c r="K4250" s="5">
        <v>95.676425899999998</v>
      </c>
      <c r="L4250">
        <f t="shared" si="1188"/>
        <v>1.0305304448209851</v>
      </c>
      <c r="M4250">
        <f t="shared" si="1189"/>
        <v>0</v>
      </c>
      <c r="N4250">
        <f t="shared" si="1190"/>
        <v>253.50472730000001</v>
      </c>
      <c r="P4250">
        <f t="shared" si="1191"/>
        <v>0</v>
      </c>
      <c r="Q4250">
        <f t="shared" si="1192"/>
        <v>1</v>
      </c>
      <c r="R4250">
        <f t="shared" si="1193"/>
        <v>0</v>
      </c>
      <c r="S4250">
        <f t="shared" si="1194"/>
        <v>0</v>
      </c>
      <c r="U4250">
        <f t="shared" si="1195"/>
        <v>0</v>
      </c>
      <c r="V4250">
        <f t="shared" si="1196"/>
        <v>1</v>
      </c>
      <c r="W4250">
        <f t="shared" si="1197"/>
        <v>0</v>
      </c>
      <c r="X4250">
        <f t="shared" si="1198"/>
        <v>-3.0530444820985141E-2</v>
      </c>
      <c r="Y4250" s="9">
        <f t="shared" si="1199"/>
        <v>0</v>
      </c>
      <c r="Z4250" s="7">
        <f t="shared" si="1200"/>
        <v>4.7247303205080297E-2</v>
      </c>
      <c r="AB4250">
        <f t="shared" si="1201"/>
        <v>0</v>
      </c>
      <c r="AC4250">
        <f t="shared" si="1202"/>
        <v>0</v>
      </c>
      <c r="AD4250">
        <f t="shared" si="1203"/>
        <v>0</v>
      </c>
      <c r="AE4250">
        <f t="shared" si="1204"/>
        <v>0</v>
      </c>
      <c r="AF4250">
        <f t="shared" si="1205"/>
        <v>0</v>
      </c>
    </row>
    <row r="4251" spans="1:32" x14ac:dyDescent="0.35">
      <c r="A4251">
        <v>49137.233699999997</v>
      </c>
      <c r="B4251">
        <v>44169.231570000004</v>
      </c>
      <c r="C4251">
        <v>1</v>
      </c>
      <c r="D4251">
        <v>656.09785120000004</v>
      </c>
      <c r="E4251">
        <v>1</v>
      </c>
      <c r="F4251">
        <v>0</v>
      </c>
      <c r="G4251">
        <v>2</v>
      </c>
      <c r="H4251">
        <v>0</v>
      </c>
      <c r="I4251">
        <v>243.40123579999999</v>
      </c>
      <c r="J4251">
        <v>1</v>
      </c>
      <c r="K4251" s="5">
        <v>86.409562399999999</v>
      </c>
      <c r="L4251">
        <f t="shared" si="1188"/>
        <v>1.1124765352126771</v>
      </c>
      <c r="M4251">
        <f t="shared" si="1189"/>
        <v>1</v>
      </c>
      <c r="N4251">
        <f t="shared" si="1190"/>
        <v>243.90214879999996</v>
      </c>
      <c r="P4251">
        <f t="shared" si="1191"/>
        <v>0</v>
      </c>
      <c r="Q4251">
        <f t="shared" si="1192"/>
        <v>1</v>
      </c>
      <c r="R4251">
        <f t="shared" si="1193"/>
        <v>0</v>
      </c>
      <c r="S4251">
        <f t="shared" si="1194"/>
        <v>0</v>
      </c>
      <c r="U4251">
        <f t="shared" si="1195"/>
        <v>1</v>
      </c>
      <c r="V4251">
        <f t="shared" si="1196"/>
        <v>0</v>
      </c>
      <c r="W4251">
        <f t="shared" si="1197"/>
        <v>0</v>
      </c>
      <c r="X4251">
        <f t="shared" si="1198"/>
        <v>-0.11247653521267707</v>
      </c>
      <c r="Y4251" s="9">
        <f t="shared" si="1199"/>
        <v>0</v>
      </c>
      <c r="Z4251" s="7">
        <f t="shared" si="1200"/>
        <v>4.1084425751300975E-3</v>
      </c>
      <c r="AB4251">
        <f t="shared" si="1201"/>
        <v>1</v>
      </c>
      <c r="AC4251">
        <f t="shared" si="1202"/>
        <v>0</v>
      </c>
      <c r="AD4251">
        <f t="shared" si="1203"/>
        <v>0</v>
      </c>
      <c r="AE4251">
        <f t="shared" si="1204"/>
        <v>0</v>
      </c>
      <c r="AF4251">
        <f t="shared" si="1205"/>
        <v>0</v>
      </c>
    </row>
    <row r="4252" spans="1:32" x14ac:dyDescent="0.35">
      <c r="A4252">
        <v>66130.151029999994</v>
      </c>
      <c r="B4252">
        <v>84289.086089999997</v>
      </c>
      <c r="C4252">
        <v>0</v>
      </c>
      <c r="D4252">
        <v>681.00865629999998</v>
      </c>
      <c r="E4252">
        <v>0</v>
      </c>
      <c r="F4252">
        <v>0</v>
      </c>
      <c r="G4252">
        <v>3</v>
      </c>
      <c r="H4252">
        <v>0</v>
      </c>
      <c r="I4252">
        <v>115.5154738</v>
      </c>
      <c r="J4252">
        <v>0</v>
      </c>
      <c r="K4252" s="5">
        <v>90.141172280000006</v>
      </c>
      <c r="L4252">
        <f t="shared" si="1188"/>
        <v>0.78456362617799968</v>
      </c>
      <c r="M4252">
        <f t="shared" si="1189"/>
        <v>0</v>
      </c>
      <c r="N4252">
        <f t="shared" si="1190"/>
        <v>218.99134370000002</v>
      </c>
      <c r="P4252">
        <f t="shared" si="1191"/>
        <v>0</v>
      </c>
      <c r="Q4252">
        <f t="shared" si="1192"/>
        <v>1</v>
      </c>
      <c r="R4252">
        <f t="shared" si="1193"/>
        <v>0</v>
      </c>
      <c r="S4252">
        <f t="shared" si="1194"/>
        <v>0</v>
      </c>
      <c r="U4252">
        <f t="shared" si="1195"/>
        <v>0</v>
      </c>
      <c r="V4252">
        <f t="shared" si="1196"/>
        <v>1</v>
      </c>
      <c r="W4252">
        <f t="shared" si="1197"/>
        <v>0</v>
      </c>
      <c r="X4252">
        <f t="shared" si="1198"/>
        <v>0.21543637382200029</v>
      </c>
      <c r="Y4252" s="9">
        <f t="shared" si="1199"/>
        <v>0</v>
      </c>
      <c r="Z4252" s="7">
        <f t="shared" si="1200"/>
        <v>0</v>
      </c>
      <c r="AB4252">
        <f t="shared" si="1201"/>
        <v>0</v>
      </c>
      <c r="AC4252">
        <f t="shared" si="1202"/>
        <v>0</v>
      </c>
      <c r="AD4252">
        <f t="shared" si="1203"/>
        <v>0</v>
      </c>
      <c r="AE4252">
        <f t="shared" si="1204"/>
        <v>0</v>
      </c>
      <c r="AF4252">
        <f t="shared" si="1205"/>
        <v>0</v>
      </c>
    </row>
    <row r="4253" spans="1:32" x14ac:dyDescent="0.35">
      <c r="A4253">
        <v>53160.026980000002</v>
      </c>
      <c r="B4253">
        <v>63449.162920000002</v>
      </c>
      <c r="C4253">
        <v>0</v>
      </c>
      <c r="D4253">
        <v>646.41442419999998</v>
      </c>
      <c r="E4253">
        <v>1</v>
      </c>
      <c r="F4253">
        <v>0</v>
      </c>
      <c r="G4253">
        <v>1</v>
      </c>
      <c r="H4253">
        <v>1</v>
      </c>
      <c r="I4253">
        <v>204.18532740000001</v>
      </c>
      <c r="J4253">
        <v>1</v>
      </c>
      <c r="K4253" s="5">
        <v>77.004921049999993</v>
      </c>
      <c r="L4253">
        <f t="shared" si="1188"/>
        <v>0.83783653768650856</v>
      </c>
      <c r="M4253">
        <f t="shared" si="1189"/>
        <v>1</v>
      </c>
      <c r="N4253">
        <f t="shared" si="1190"/>
        <v>253.58557580000002</v>
      </c>
      <c r="P4253">
        <f t="shared" si="1191"/>
        <v>0</v>
      </c>
      <c r="Q4253">
        <f t="shared" si="1192"/>
        <v>1</v>
      </c>
      <c r="R4253">
        <f t="shared" si="1193"/>
        <v>0</v>
      </c>
      <c r="S4253">
        <f t="shared" si="1194"/>
        <v>0</v>
      </c>
      <c r="U4253">
        <f t="shared" si="1195"/>
        <v>1</v>
      </c>
      <c r="V4253">
        <f t="shared" si="1196"/>
        <v>0</v>
      </c>
      <c r="W4253">
        <f t="shared" si="1197"/>
        <v>0</v>
      </c>
      <c r="X4253">
        <f t="shared" si="1198"/>
        <v>0.16216346231349146</v>
      </c>
      <c r="Y4253" s="9">
        <f t="shared" si="1199"/>
        <v>0.5</v>
      </c>
      <c r="Z4253" s="7">
        <f t="shared" si="1200"/>
        <v>4.8975115535162591E-3</v>
      </c>
      <c r="AB4253">
        <f t="shared" si="1201"/>
        <v>1</v>
      </c>
      <c r="AC4253">
        <f t="shared" si="1202"/>
        <v>0</v>
      </c>
      <c r="AD4253">
        <f t="shared" si="1203"/>
        <v>0</v>
      </c>
      <c r="AE4253">
        <f t="shared" si="1204"/>
        <v>0</v>
      </c>
      <c r="AF4253">
        <f t="shared" si="1205"/>
        <v>0</v>
      </c>
    </row>
    <row r="4254" spans="1:32" x14ac:dyDescent="0.35">
      <c r="A4254">
        <v>53143.013449999999</v>
      </c>
      <c r="B4254">
        <v>58295.186780000004</v>
      </c>
      <c r="C4254">
        <v>0</v>
      </c>
      <c r="D4254">
        <v>609.12304359999996</v>
      </c>
      <c r="E4254">
        <v>1</v>
      </c>
      <c r="F4254">
        <v>0</v>
      </c>
      <c r="G4254">
        <v>1</v>
      </c>
      <c r="H4254">
        <v>0</v>
      </c>
      <c r="I4254">
        <v>78.779670690000003</v>
      </c>
      <c r="J4254">
        <v>1</v>
      </c>
      <c r="K4254" s="5">
        <v>104.6788553</v>
      </c>
      <c r="L4254">
        <f t="shared" si="1188"/>
        <v>0.91161923282888224</v>
      </c>
      <c r="M4254">
        <f t="shared" si="1189"/>
        <v>1</v>
      </c>
      <c r="N4254">
        <f t="shared" si="1190"/>
        <v>290.87695640000004</v>
      </c>
      <c r="P4254">
        <f t="shared" si="1191"/>
        <v>0</v>
      </c>
      <c r="Q4254">
        <f t="shared" si="1192"/>
        <v>1</v>
      </c>
      <c r="R4254">
        <f t="shared" si="1193"/>
        <v>0</v>
      </c>
      <c r="S4254">
        <f t="shared" si="1194"/>
        <v>0</v>
      </c>
      <c r="U4254">
        <f t="shared" si="1195"/>
        <v>0</v>
      </c>
      <c r="V4254">
        <f t="shared" si="1196"/>
        <v>0</v>
      </c>
      <c r="W4254">
        <f t="shared" si="1197"/>
        <v>1</v>
      </c>
      <c r="X4254">
        <f t="shared" si="1198"/>
        <v>8.8380767171117813E-2</v>
      </c>
      <c r="Y4254" s="9">
        <f t="shared" si="1199"/>
        <v>0</v>
      </c>
      <c r="Z4254" s="7">
        <f t="shared" si="1200"/>
        <v>1.2693630110933381E-2</v>
      </c>
      <c r="AB4254">
        <f t="shared" si="1201"/>
        <v>1</v>
      </c>
      <c r="AC4254">
        <f t="shared" si="1202"/>
        <v>0</v>
      </c>
      <c r="AD4254">
        <f t="shared" si="1203"/>
        <v>0</v>
      </c>
      <c r="AE4254">
        <f t="shared" si="1204"/>
        <v>0</v>
      </c>
      <c r="AF4254">
        <f t="shared" si="1205"/>
        <v>0</v>
      </c>
    </row>
    <row r="4255" spans="1:32" x14ac:dyDescent="0.35">
      <c r="A4255">
        <v>33625.62242</v>
      </c>
      <c r="B4255">
        <v>26823.662550000001</v>
      </c>
      <c r="C4255">
        <v>1</v>
      </c>
      <c r="D4255">
        <v>646.84898810000004</v>
      </c>
      <c r="E4255">
        <v>0</v>
      </c>
      <c r="F4255">
        <v>2</v>
      </c>
      <c r="G4255">
        <v>3</v>
      </c>
      <c r="H4255">
        <v>0</v>
      </c>
      <c r="I4255">
        <v>168.8784655</v>
      </c>
      <c r="J4255">
        <v>2</v>
      </c>
      <c r="K4255" s="5">
        <v>72.463903479999999</v>
      </c>
      <c r="L4255">
        <f t="shared" si="1188"/>
        <v>1.2535805786149066</v>
      </c>
      <c r="M4255">
        <f t="shared" si="1189"/>
        <v>2</v>
      </c>
      <c r="N4255">
        <f t="shared" si="1190"/>
        <v>253.15101189999996</v>
      </c>
      <c r="P4255">
        <f t="shared" si="1191"/>
        <v>0</v>
      </c>
      <c r="Q4255">
        <f t="shared" si="1192"/>
        <v>1</v>
      </c>
      <c r="R4255">
        <f t="shared" si="1193"/>
        <v>0</v>
      </c>
      <c r="S4255">
        <f t="shared" si="1194"/>
        <v>0</v>
      </c>
      <c r="U4255">
        <f t="shared" si="1195"/>
        <v>1</v>
      </c>
      <c r="V4255">
        <f t="shared" si="1196"/>
        <v>0</v>
      </c>
      <c r="W4255">
        <f t="shared" si="1197"/>
        <v>0</v>
      </c>
      <c r="X4255">
        <f t="shared" si="1198"/>
        <v>-0.25358057861490652</v>
      </c>
      <c r="Y4255" s="9">
        <f t="shared" si="1199"/>
        <v>0</v>
      </c>
      <c r="Z4255" s="7">
        <f t="shared" si="1200"/>
        <v>1.1842836172620243E-2</v>
      </c>
      <c r="AB4255">
        <f t="shared" si="1201"/>
        <v>0</v>
      </c>
      <c r="AC4255">
        <f t="shared" si="1202"/>
        <v>1</v>
      </c>
      <c r="AD4255">
        <f t="shared" si="1203"/>
        <v>0</v>
      </c>
      <c r="AE4255">
        <f t="shared" si="1204"/>
        <v>0</v>
      </c>
      <c r="AF4255">
        <f t="shared" si="1205"/>
        <v>0</v>
      </c>
    </row>
    <row r="4256" spans="1:32" x14ac:dyDescent="0.35">
      <c r="A4256">
        <v>53507.720390000002</v>
      </c>
      <c r="B4256">
        <v>61030.587229999997</v>
      </c>
      <c r="C4256">
        <v>1</v>
      </c>
      <c r="D4256">
        <v>607.19093199999998</v>
      </c>
      <c r="E4256">
        <v>0</v>
      </c>
      <c r="F4256">
        <v>1</v>
      </c>
      <c r="G4256">
        <v>1</v>
      </c>
      <c r="H4256">
        <v>0</v>
      </c>
      <c r="I4256">
        <v>104.96787449999999</v>
      </c>
      <c r="J4256">
        <v>2</v>
      </c>
      <c r="K4256" s="5">
        <v>118.708117</v>
      </c>
      <c r="L4256">
        <f t="shared" si="1188"/>
        <v>0.87673612230455356</v>
      </c>
      <c r="M4256">
        <f t="shared" si="1189"/>
        <v>1</v>
      </c>
      <c r="N4256">
        <f t="shared" si="1190"/>
        <v>292.80906800000002</v>
      </c>
      <c r="P4256">
        <f t="shared" si="1191"/>
        <v>0</v>
      </c>
      <c r="Q4256">
        <f t="shared" si="1192"/>
        <v>1</v>
      </c>
      <c r="R4256">
        <f t="shared" si="1193"/>
        <v>0</v>
      </c>
      <c r="S4256">
        <f t="shared" si="1194"/>
        <v>0</v>
      </c>
      <c r="U4256">
        <f t="shared" si="1195"/>
        <v>0</v>
      </c>
      <c r="V4256">
        <f t="shared" si="1196"/>
        <v>0</v>
      </c>
      <c r="W4256">
        <f t="shared" si="1197"/>
        <v>1</v>
      </c>
      <c r="X4256">
        <f t="shared" si="1198"/>
        <v>0.12326387769544644</v>
      </c>
      <c r="Y4256" s="9">
        <f t="shared" si="1199"/>
        <v>0</v>
      </c>
      <c r="Z4256" s="7">
        <f t="shared" si="1200"/>
        <v>1.9053448586310091E-2</v>
      </c>
      <c r="AB4256">
        <f t="shared" si="1201"/>
        <v>1</v>
      </c>
      <c r="AC4256">
        <f t="shared" si="1202"/>
        <v>0</v>
      </c>
      <c r="AD4256">
        <f t="shared" si="1203"/>
        <v>0</v>
      </c>
      <c r="AE4256">
        <f t="shared" si="1204"/>
        <v>0</v>
      </c>
      <c r="AF4256">
        <f t="shared" si="1205"/>
        <v>0</v>
      </c>
    </row>
    <row r="4257" spans="1:32" x14ac:dyDescent="0.35">
      <c r="A4257">
        <v>65531.651250000003</v>
      </c>
      <c r="B4257">
        <v>74457.551850000003</v>
      </c>
      <c r="C4257">
        <v>1</v>
      </c>
      <c r="D4257">
        <v>655.39904449999995</v>
      </c>
      <c r="E4257">
        <v>0</v>
      </c>
      <c r="F4257">
        <v>0</v>
      </c>
      <c r="G4257">
        <v>0</v>
      </c>
      <c r="H4257">
        <v>1</v>
      </c>
      <c r="I4257">
        <v>74.673514650000001</v>
      </c>
      <c r="J4257">
        <v>0</v>
      </c>
      <c r="K4257" s="5">
        <v>89.203480060000004</v>
      </c>
      <c r="L4257">
        <f t="shared" si="1188"/>
        <v>0.88012094974621435</v>
      </c>
      <c r="M4257">
        <f t="shared" si="1189"/>
        <v>0</v>
      </c>
      <c r="N4257">
        <f t="shared" si="1190"/>
        <v>244.60095550000005</v>
      </c>
      <c r="P4257">
        <f t="shared" si="1191"/>
        <v>0</v>
      </c>
      <c r="Q4257">
        <f t="shared" si="1192"/>
        <v>1</v>
      </c>
      <c r="R4257">
        <f t="shared" si="1193"/>
        <v>0</v>
      </c>
      <c r="S4257">
        <f t="shared" si="1194"/>
        <v>0</v>
      </c>
      <c r="U4257">
        <f t="shared" si="1195"/>
        <v>1</v>
      </c>
      <c r="V4257">
        <f t="shared" si="1196"/>
        <v>0</v>
      </c>
      <c r="W4257">
        <f t="shared" si="1197"/>
        <v>0</v>
      </c>
      <c r="X4257">
        <f t="shared" si="1198"/>
        <v>0.11987905025378565</v>
      </c>
      <c r="Y4257" s="9">
        <f t="shared" si="1199"/>
        <v>1</v>
      </c>
      <c r="Z4257" s="7">
        <f t="shared" si="1200"/>
        <v>0</v>
      </c>
      <c r="AB4257">
        <f t="shared" si="1201"/>
        <v>0</v>
      </c>
      <c r="AC4257">
        <f t="shared" si="1202"/>
        <v>0</v>
      </c>
      <c r="AD4257">
        <f t="shared" si="1203"/>
        <v>0</v>
      </c>
      <c r="AE4257">
        <f t="shared" si="1204"/>
        <v>0</v>
      </c>
      <c r="AF4257">
        <f t="shared" si="1205"/>
        <v>0</v>
      </c>
    </row>
    <row r="4258" spans="1:32" x14ac:dyDescent="0.35">
      <c r="A4258">
        <v>37459.067719999999</v>
      </c>
      <c r="B4258">
        <v>35774.941899999998</v>
      </c>
      <c r="C4258">
        <v>1</v>
      </c>
      <c r="D4258">
        <v>699.84688600000004</v>
      </c>
      <c r="E4258">
        <v>0</v>
      </c>
      <c r="F4258">
        <v>0</v>
      </c>
      <c r="G4258">
        <v>1</v>
      </c>
      <c r="H4258">
        <v>0</v>
      </c>
      <c r="I4258">
        <v>220.3844153</v>
      </c>
      <c r="J4258">
        <v>1</v>
      </c>
      <c r="K4258" s="5">
        <v>83.573654110000007</v>
      </c>
      <c r="L4258">
        <f t="shared" si="1188"/>
        <v>1.0470755710717172</v>
      </c>
      <c r="M4258">
        <f t="shared" si="1189"/>
        <v>0</v>
      </c>
      <c r="N4258">
        <f t="shared" si="1190"/>
        <v>200.15311399999996</v>
      </c>
      <c r="P4258">
        <f t="shared" si="1191"/>
        <v>0</v>
      </c>
      <c r="Q4258">
        <f t="shared" si="1192"/>
        <v>1</v>
      </c>
      <c r="R4258">
        <f t="shared" si="1193"/>
        <v>0</v>
      </c>
      <c r="S4258">
        <f t="shared" si="1194"/>
        <v>0</v>
      </c>
      <c r="U4258">
        <f t="shared" si="1195"/>
        <v>1</v>
      </c>
      <c r="V4258">
        <f t="shared" si="1196"/>
        <v>0</v>
      </c>
      <c r="W4258">
        <f t="shared" si="1197"/>
        <v>0</v>
      </c>
      <c r="X4258">
        <f t="shared" si="1198"/>
        <v>-4.7075571071717136E-2</v>
      </c>
      <c r="Y4258" s="9">
        <f t="shared" si="1199"/>
        <v>0</v>
      </c>
      <c r="Z4258" s="7">
        <f t="shared" si="1200"/>
        <v>4.5375259345754653E-3</v>
      </c>
      <c r="AB4258">
        <f t="shared" si="1201"/>
        <v>0</v>
      </c>
      <c r="AC4258">
        <f t="shared" si="1202"/>
        <v>0</v>
      </c>
      <c r="AD4258">
        <f t="shared" si="1203"/>
        <v>0</v>
      </c>
      <c r="AE4258">
        <f t="shared" si="1204"/>
        <v>0</v>
      </c>
      <c r="AF4258">
        <f t="shared" si="1205"/>
        <v>0</v>
      </c>
    </row>
    <row r="4259" spans="1:32" x14ac:dyDescent="0.35">
      <c r="A4259">
        <v>71367.437319999997</v>
      </c>
      <c r="B4259">
        <v>89556.966390000001</v>
      </c>
      <c r="C4259">
        <v>1</v>
      </c>
      <c r="D4259">
        <v>591.25108539999997</v>
      </c>
      <c r="E4259">
        <v>0</v>
      </c>
      <c r="F4259">
        <v>0</v>
      </c>
      <c r="G4259">
        <v>0</v>
      </c>
      <c r="H4259">
        <v>0</v>
      </c>
      <c r="I4259">
        <v>260.99028759999999</v>
      </c>
      <c r="J4259">
        <v>2</v>
      </c>
      <c r="K4259" s="5">
        <v>99.488305969999999</v>
      </c>
      <c r="L4259">
        <f t="shared" si="1188"/>
        <v>0.7968943142760242</v>
      </c>
      <c r="M4259">
        <f t="shared" si="1189"/>
        <v>0</v>
      </c>
      <c r="N4259">
        <f t="shared" si="1190"/>
        <v>308.74891460000003</v>
      </c>
      <c r="P4259">
        <f t="shared" si="1191"/>
        <v>1</v>
      </c>
      <c r="Q4259">
        <f t="shared" si="1192"/>
        <v>0</v>
      </c>
      <c r="R4259">
        <f t="shared" si="1193"/>
        <v>0</v>
      </c>
      <c r="S4259">
        <f t="shared" si="1194"/>
        <v>0</v>
      </c>
      <c r="U4259">
        <f t="shared" si="1195"/>
        <v>0</v>
      </c>
      <c r="V4259">
        <f t="shared" si="1196"/>
        <v>1</v>
      </c>
      <c r="W4259">
        <f t="shared" si="1197"/>
        <v>0</v>
      </c>
      <c r="X4259">
        <f t="shared" si="1198"/>
        <v>0.2031056857239758</v>
      </c>
      <c r="Y4259" s="9">
        <f t="shared" si="1199"/>
        <v>0</v>
      </c>
      <c r="Z4259" s="7">
        <f t="shared" si="1200"/>
        <v>7.6631204110754044E-3</v>
      </c>
      <c r="AB4259">
        <f t="shared" si="1201"/>
        <v>0</v>
      </c>
      <c r="AC4259">
        <f t="shared" si="1202"/>
        <v>0</v>
      </c>
      <c r="AD4259">
        <f t="shared" si="1203"/>
        <v>0</v>
      </c>
      <c r="AE4259">
        <f t="shared" si="1204"/>
        <v>0</v>
      </c>
      <c r="AF4259">
        <f t="shared" si="1205"/>
        <v>0</v>
      </c>
    </row>
    <row r="4260" spans="1:32" x14ac:dyDescent="0.35">
      <c r="A4260">
        <v>48624.409639999998</v>
      </c>
      <c r="B4260">
        <v>38908.607309999999</v>
      </c>
      <c r="C4260">
        <v>1</v>
      </c>
      <c r="D4260">
        <v>573.38144990000001</v>
      </c>
      <c r="E4260">
        <v>2</v>
      </c>
      <c r="F4260">
        <v>0</v>
      </c>
      <c r="G4260">
        <v>0</v>
      </c>
      <c r="H4260">
        <v>2</v>
      </c>
      <c r="I4260">
        <v>263.09428370000001</v>
      </c>
      <c r="J4260">
        <v>2</v>
      </c>
      <c r="K4260" s="5">
        <v>115.13309820000001</v>
      </c>
      <c r="L4260">
        <f t="shared" si="1188"/>
        <v>1.2497083036817644</v>
      </c>
      <c r="M4260">
        <f t="shared" si="1189"/>
        <v>2</v>
      </c>
      <c r="N4260">
        <f t="shared" si="1190"/>
        <v>326.61855009999999</v>
      </c>
      <c r="P4260">
        <f t="shared" si="1191"/>
        <v>1</v>
      </c>
      <c r="Q4260">
        <f t="shared" si="1192"/>
        <v>0</v>
      </c>
      <c r="R4260">
        <f t="shared" si="1193"/>
        <v>0</v>
      </c>
      <c r="S4260">
        <f t="shared" si="1194"/>
        <v>0</v>
      </c>
      <c r="U4260">
        <f t="shared" si="1195"/>
        <v>0</v>
      </c>
      <c r="V4260">
        <f t="shared" si="1196"/>
        <v>0</v>
      </c>
      <c r="W4260">
        <f t="shared" si="1197"/>
        <v>1</v>
      </c>
      <c r="X4260">
        <f t="shared" si="1198"/>
        <v>-0.24970830368176442</v>
      </c>
      <c r="Y4260" s="9">
        <f t="shared" si="1199"/>
        <v>2</v>
      </c>
      <c r="Z4260" s="7">
        <f t="shared" si="1200"/>
        <v>7.6018375309155374E-3</v>
      </c>
      <c r="AB4260">
        <f t="shared" si="1201"/>
        <v>0</v>
      </c>
      <c r="AC4260">
        <f t="shared" si="1202"/>
        <v>1</v>
      </c>
      <c r="AD4260">
        <f t="shared" si="1203"/>
        <v>0</v>
      </c>
      <c r="AE4260">
        <f t="shared" si="1204"/>
        <v>0</v>
      </c>
      <c r="AF4260">
        <f t="shared" si="1205"/>
        <v>0</v>
      </c>
    </row>
    <row r="4261" spans="1:32" x14ac:dyDescent="0.35">
      <c r="A4261">
        <v>36683.457329999997</v>
      </c>
      <c r="B4261">
        <v>31562.539769999999</v>
      </c>
      <c r="C4261">
        <v>1</v>
      </c>
      <c r="D4261">
        <v>652.46249680000005</v>
      </c>
      <c r="E4261">
        <v>0</v>
      </c>
      <c r="F4261">
        <v>0</v>
      </c>
      <c r="G4261">
        <v>1</v>
      </c>
      <c r="H4261">
        <v>1</v>
      </c>
      <c r="I4261">
        <v>135.5755872</v>
      </c>
      <c r="J4261">
        <v>2</v>
      </c>
      <c r="K4261" s="5">
        <v>114.1923283</v>
      </c>
      <c r="L4261">
        <f t="shared" si="1188"/>
        <v>1.1622466885528457</v>
      </c>
      <c r="M4261">
        <f t="shared" si="1189"/>
        <v>0</v>
      </c>
      <c r="N4261">
        <f t="shared" si="1190"/>
        <v>247.53750319999995</v>
      </c>
      <c r="P4261">
        <f t="shared" si="1191"/>
        <v>0</v>
      </c>
      <c r="Q4261">
        <f t="shared" si="1192"/>
        <v>1</v>
      </c>
      <c r="R4261">
        <f t="shared" si="1193"/>
        <v>0</v>
      </c>
      <c r="S4261">
        <f t="shared" si="1194"/>
        <v>0</v>
      </c>
      <c r="U4261">
        <f t="shared" si="1195"/>
        <v>0</v>
      </c>
      <c r="V4261">
        <f t="shared" si="1196"/>
        <v>0</v>
      </c>
      <c r="W4261">
        <f t="shared" si="1197"/>
        <v>1</v>
      </c>
      <c r="X4261">
        <f t="shared" si="1198"/>
        <v>-0.16224668855284577</v>
      </c>
      <c r="Y4261" s="9">
        <f t="shared" si="1199"/>
        <v>0.5</v>
      </c>
      <c r="Z4261" s="7">
        <f t="shared" si="1200"/>
        <v>1.4751918404377746E-2</v>
      </c>
      <c r="AB4261">
        <f t="shared" si="1201"/>
        <v>0</v>
      </c>
      <c r="AC4261">
        <f t="shared" si="1202"/>
        <v>0</v>
      </c>
      <c r="AD4261">
        <f t="shared" si="1203"/>
        <v>0</v>
      </c>
      <c r="AE4261">
        <f t="shared" si="1204"/>
        <v>0</v>
      </c>
      <c r="AF4261">
        <f t="shared" si="1205"/>
        <v>0</v>
      </c>
    </row>
    <row r="4262" spans="1:32" x14ac:dyDescent="0.35">
      <c r="A4262">
        <v>64964.48115</v>
      </c>
      <c r="B4262">
        <v>47939.538650000002</v>
      </c>
      <c r="C4262">
        <v>1</v>
      </c>
      <c r="D4262">
        <v>611.61001920000001</v>
      </c>
      <c r="E4262">
        <v>0</v>
      </c>
      <c r="F4262">
        <v>0</v>
      </c>
      <c r="G4262">
        <v>1</v>
      </c>
      <c r="H4262">
        <v>1</v>
      </c>
      <c r="I4262">
        <v>273.13204000000002</v>
      </c>
      <c r="J4262">
        <v>2</v>
      </c>
      <c r="K4262" s="5">
        <v>116.2589181</v>
      </c>
      <c r="L4262">
        <f t="shared" si="1188"/>
        <v>1.3551336324760397</v>
      </c>
      <c r="M4262">
        <f t="shared" si="1189"/>
        <v>0</v>
      </c>
      <c r="N4262">
        <f t="shared" si="1190"/>
        <v>288.38998079999999</v>
      </c>
      <c r="P4262">
        <f t="shared" si="1191"/>
        <v>0</v>
      </c>
      <c r="Q4262">
        <f t="shared" si="1192"/>
        <v>1</v>
      </c>
      <c r="R4262">
        <f t="shared" si="1193"/>
        <v>0</v>
      </c>
      <c r="S4262">
        <f t="shared" si="1194"/>
        <v>0</v>
      </c>
      <c r="U4262">
        <f t="shared" si="1195"/>
        <v>0</v>
      </c>
      <c r="V4262">
        <f t="shared" si="1196"/>
        <v>0</v>
      </c>
      <c r="W4262">
        <f t="shared" si="1197"/>
        <v>1</v>
      </c>
      <c r="X4262">
        <f t="shared" si="1198"/>
        <v>-0.35513363247603963</v>
      </c>
      <c r="Y4262" s="9">
        <f t="shared" si="1199"/>
        <v>0.5</v>
      </c>
      <c r="Z4262" s="7">
        <f t="shared" si="1200"/>
        <v>7.3224657202428534E-3</v>
      </c>
      <c r="AB4262">
        <f t="shared" si="1201"/>
        <v>0</v>
      </c>
      <c r="AC4262">
        <f t="shared" si="1202"/>
        <v>0</v>
      </c>
      <c r="AD4262">
        <f t="shared" si="1203"/>
        <v>0</v>
      </c>
      <c r="AE4262">
        <f t="shared" si="1204"/>
        <v>0</v>
      </c>
      <c r="AF4262">
        <f t="shared" si="1205"/>
        <v>0</v>
      </c>
    </row>
    <row r="4263" spans="1:32" x14ac:dyDescent="0.35">
      <c r="A4263">
        <v>45698.086459999999</v>
      </c>
      <c r="B4263">
        <v>53799.012519999997</v>
      </c>
      <c r="C4263">
        <v>0</v>
      </c>
      <c r="D4263">
        <v>651.58726369999999</v>
      </c>
      <c r="E4263">
        <v>0</v>
      </c>
      <c r="F4263">
        <v>0</v>
      </c>
      <c r="G4263">
        <v>1</v>
      </c>
      <c r="H4263">
        <v>1</v>
      </c>
      <c r="I4263">
        <v>158.86010490000001</v>
      </c>
      <c r="J4263">
        <v>0</v>
      </c>
      <c r="K4263" s="5">
        <v>74.709818540000001</v>
      </c>
      <c r="L4263">
        <f t="shared" si="1188"/>
        <v>0.84942240237237721</v>
      </c>
      <c r="M4263">
        <f t="shared" si="1189"/>
        <v>0</v>
      </c>
      <c r="N4263">
        <f t="shared" si="1190"/>
        <v>248.41273630000001</v>
      </c>
      <c r="P4263">
        <f t="shared" si="1191"/>
        <v>0</v>
      </c>
      <c r="Q4263">
        <f t="shared" si="1192"/>
        <v>1</v>
      </c>
      <c r="R4263">
        <f t="shared" si="1193"/>
        <v>0</v>
      </c>
      <c r="S4263">
        <f t="shared" si="1194"/>
        <v>0</v>
      </c>
      <c r="U4263">
        <f t="shared" si="1195"/>
        <v>1</v>
      </c>
      <c r="V4263">
        <f t="shared" si="1196"/>
        <v>0</v>
      </c>
      <c r="W4263">
        <f t="shared" si="1197"/>
        <v>0</v>
      </c>
      <c r="X4263">
        <f t="shared" si="1198"/>
        <v>0.15057759762762274</v>
      </c>
      <c r="Y4263" s="9">
        <f t="shared" si="1199"/>
        <v>0.5</v>
      </c>
      <c r="Z4263" s="7">
        <f t="shared" si="1200"/>
        <v>0</v>
      </c>
      <c r="AB4263">
        <f t="shared" si="1201"/>
        <v>0</v>
      </c>
      <c r="AC4263">
        <f t="shared" si="1202"/>
        <v>0</v>
      </c>
      <c r="AD4263">
        <f t="shared" si="1203"/>
        <v>0</v>
      </c>
      <c r="AE4263">
        <f t="shared" si="1204"/>
        <v>0</v>
      </c>
      <c r="AF4263">
        <f t="shared" si="1205"/>
        <v>0</v>
      </c>
    </row>
    <row r="4264" spans="1:32" x14ac:dyDescent="0.35">
      <c r="A4264">
        <v>61392.723310000001</v>
      </c>
      <c r="B4264">
        <v>65877.807490000007</v>
      </c>
      <c r="C4264">
        <v>0</v>
      </c>
      <c r="D4264">
        <v>666.02017599999999</v>
      </c>
      <c r="E4264">
        <v>0</v>
      </c>
      <c r="F4264">
        <v>0</v>
      </c>
      <c r="G4264">
        <v>3</v>
      </c>
      <c r="H4264">
        <v>0</v>
      </c>
      <c r="I4264">
        <v>109.93147500000001</v>
      </c>
      <c r="J4264">
        <v>2</v>
      </c>
      <c r="K4264" s="5">
        <v>81.331132670000002</v>
      </c>
      <c r="L4264">
        <f t="shared" si="1188"/>
        <v>0.93191813220740805</v>
      </c>
      <c r="M4264">
        <f t="shared" si="1189"/>
        <v>0</v>
      </c>
      <c r="N4264">
        <f t="shared" si="1190"/>
        <v>233.97982400000001</v>
      </c>
      <c r="P4264">
        <f t="shared" si="1191"/>
        <v>0</v>
      </c>
      <c r="Q4264">
        <f t="shared" si="1192"/>
        <v>1</v>
      </c>
      <c r="R4264">
        <f t="shared" si="1193"/>
        <v>0</v>
      </c>
      <c r="S4264">
        <f t="shared" si="1194"/>
        <v>0</v>
      </c>
      <c r="U4264">
        <f t="shared" si="1195"/>
        <v>1</v>
      </c>
      <c r="V4264">
        <f t="shared" si="1196"/>
        <v>0</v>
      </c>
      <c r="W4264">
        <f t="shared" si="1197"/>
        <v>0</v>
      </c>
      <c r="X4264">
        <f t="shared" si="1198"/>
        <v>6.8081867792591969E-2</v>
      </c>
      <c r="Y4264" s="9">
        <f t="shared" si="1199"/>
        <v>0</v>
      </c>
      <c r="Z4264" s="7">
        <f t="shared" si="1200"/>
        <v>1.8193151688358587E-2</v>
      </c>
      <c r="AB4264">
        <f t="shared" si="1201"/>
        <v>0</v>
      </c>
      <c r="AC4264">
        <f t="shared" si="1202"/>
        <v>0</v>
      </c>
      <c r="AD4264">
        <f t="shared" si="1203"/>
        <v>0</v>
      </c>
      <c r="AE4264">
        <f t="shared" si="1204"/>
        <v>0</v>
      </c>
      <c r="AF4264">
        <f t="shared" si="1205"/>
        <v>0</v>
      </c>
    </row>
    <row r="4265" spans="1:32" x14ac:dyDescent="0.35">
      <c r="A4265">
        <v>45623.620519999997</v>
      </c>
      <c r="B4265">
        <v>40557.764560000003</v>
      </c>
      <c r="C4265">
        <v>1</v>
      </c>
      <c r="D4265">
        <v>542.81568860000004</v>
      </c>
      <c r="E4265">
        <v>1</v>
      </c>
      <c r="F4265">
        <v>0</v>
      </c>
      <c r="G4265">
        <v>0</v>
      </c>
      <c r="H4265">
        <v>1</v>
      </c>
      <c r="I4265">
        <v>229.1447215</v>
      </c>
      <c r="J4265">
        <v>2</v>
      </c>
      <c r="K4265" s="5">
        <v>73.668961319999994</v>
      </c>
      <c r="L4265">
        <f t="shared" si="1188"/>
        <v>1.1249047134367012</v>
      </c>
      <c r="M4265">
        <f t="shared" si="1189"/>
        <v>1</v>
      </c>
      <c r="N4265">
        <f t="shared" si="1190"/>
        <v>357.18431139999996</v>
      </c>
      <c r="P4265">
        <f t="shared" si="1191"/>
        <v>1</v>
      </c>
      <c r="Q4265">
        <f t="shared" si="1192"/>
        <v>0</v>
      </c>
      <c r="R4265">
        <f t="shared" si="1193"/>
        <v>0</v>
      </c>
      <c r="S4265">
        <f t="shared" si="1194"/>
        <v>0</v>
      </c>
      <c r="U4265">
        <f t="shared" si="1195"/>
        <v>1</v>
      </c>
      <c r="V4265">
        <f t="shared" si="1196"/>
        <v>0</v>
      </c>
      <c r="W4265">
        <f t="shared" si="1197"/>
        <v>0</v>
      </c>
      <c r="X4265">
        <f t="shared" si="1198"/>
        <v>-0.12490471343670113</v>
      </c>
      <c r="Y4265" s="9">
        <f t="shared" si="1199"/>
        <v>1</v>
      </c>
      <c r="Z4265" s="7">
        <f t="shared" si="1200"/>
        <v>8.7281085372939732E-3</v>
      </c>
      <c r="AB4265">
        <f t="shared" si="1201"/>
        <v>1</v>
      </c>
      <c r="AC4265">
        <f t="shared" si="1202"/>
        <v>0</v>
      </c>
      <c r="AD4265">
        <f t="shared" si="1203"/>
        <v>0</v>
      </c>
      <c r="AE4265">
        <f t="shared" si="1204"/>
        <v>0</v>
      </c>
      <c r="AF4265">
        <f t="shared" si="1205"/>
        <v>0</v>
      </c>
    </row>
    <row r="4266" spans="1:32" x14ac:dyDescent="0.35">
      <c r="A4266">
        <v>49102.60785</v>
      </c>
      <c r="B4266">
        <v>39198.032339999998</v>
      </c>
      <c r="C4266">
        <v>1</v>
      </c>
      <c r="D4266">
        <v>684.4924714</v>
      </c>
      <c r="E4266">
        <v>0</v>
      </c>
      <c r="F4266">
        <v>0</v>
      </c>
      <c r="G4266">
        <v>4</v>
      </c>
      <c r="H4266">
        <v>0</v>
      </c>
      <c r="I4266">
        <v>87.136046840000006</v>
      </c>
      <c r="J4266">
        <v>0</v>
      </c>
      <c r="K4266" s="5">
        <v>74.650166609999999</v>
      </c>
      <c r="L4266">
        <f t="shared" si="1188"/>
        <v>1.2526804259991589</v>
      </c>
      <c r="M4266">
        <f t="shared" si="1189"/>
        <v>0</v>
      </c>
      <c r="N4266">
        <f t="shared" si="1190"/>
        <v>215.5075286</v>
      </c>
      <c r="P4266">
        <f t="shared" si="1191"/>
        <v>0</v>
      </c>
      <c r="Q4266">
        <f t="shared" si="1192"/>
        <v>1</v>
      </c>
      <c r="R4266">
        <f t="shared" si="1193"/>
        <v>0</v>
      </c>
      <c r="S4266">
        <f t="shared" si="1194"/>
        <v>0</v>
      </c>
      <c r="U4266">
        <f t="shared" si="1195"/>
        <v>1</v>
      </c>
      <c r="V4266">
        <f t="shared" si="1196"/>
        <v>0</v>
      </c>
      <c r="W4266">
        <f t="shared" si="1197"/>
        <v>0</v>
      </c>
      <c r="X4266">
        <f t="shared" si="1198"/>
        <v>-0.2526804259991588</v>
      </c>
      <c r="Y4266" s="9">
        <f t="shared" si="1199"/>
        <v>0</v>
      </c>
      <c r="Z4266" s="7">
        <f t="shared" si="1200"/>
        <v>0</v>
      </c>
      <c r="AB4266">
        <f t="shared" si="1201"/>
        <v>0</v>
      </c>
      <c r="AC4266">
        <f t="shared" si="1202"/>
        <v>0</v>
      </c>
      <c r="AD4266">
        <f t="shared" si="1203"/>
        <v>0</v>
      </c>
      <c r="AE4266">
        <f t="shared" si="1204"/>
        <v>0</v>
      </c>
      <c r="AF4266">
        <f t="shared" si="1205"/>
        <v>0</v>
      </c>
    </row>
    <row r="4267" spans="1:32" x14ac:dyDescent="0.35">
      <c r="A4267">
        <v>57403.40307</v>
      </c>
      <c r="B4267">
        <v>41565.153319999998</v>
      </c>
      <c r="C4267">
        <v>1</v>
      </c>
      <c r="D4267">
        <v>591.51657490000002</v>
      </c>
      <c r="E4267">
        <v>0</v>
      </c>
      <c r="F4267">
        <v>2</v>
      </c>
      <c r="G4267">
        <v>1</v>
      </c>
      <c r="H4267">
        <v>0</v>
      </c>
      <c r="I4267">
        <v>125.4635598</v>
      </c>
      <c r="J4267">
        <v>1</v>
      </c>
      <c r="K4267" s="5">
        <v>79.405067930000001</v>
      </c>
      <c r="L4267">
        <f t="shared" si="1188"/>
        <v>1.381046344953071</v>
      </c>
      <c r="M4267">
        <f t="shared" si="1189"/>
        <v>2</v>
      </c>
      <c r="N4267">
        <f t="shared" si="1190"/>
        <v>308.48342509999998</v>
      </c>
      <c r="P4267">
        <f t="shared" si="1191"/>
        <v>1</v>
      </c>
      <c r="Q4267">
        <f t="shared" si="1192"/>
        <v>0</v>
      </c>
      <c r="R4267">
        <f t="shared" si="1193"/>
        <v>0</v>
      </c>
      <c r="S4267">
        <f t="shared" si="1194"/>
        <v>0</v>
      </c>
      <c r="U4267">
        <f t="shared" si="1195"/>
        <v>1</v>
      </c>
      <c r="V4267">
        <f t="shared" si="1196"/>
        <v>0</v>
      </c>
      <c r="W4267">
        <f t="shared" si="1197"/>
        <v>0</v>
      </c>
      <c r="X4267">
        <f t="shared" si="1198"/>
        <v>-0.38104634495307099</v>
      </c>
      <c r="Y4267" s="9">
        <f t="shared" si="1199"/>
        <v>0</v>
      </c>
      <c r="Z4267" s="7">
        <f t="shared" si="1200"/>
        <v>7.9704417887878232E-3</v>
      </c>
      <c r="AB4267">
        <f t="shared" si="1201"/>
        <v>0</v>
      </c>
      <c r="AC4267">
        <f t="shared" si="1202"/>
        <v>1</v>
      </c>
      <c r="AD4267">
        <f t="shared" si="1203"/>
        <v>0</v>
      </c>
      <c r="AE4267">
        <f t="shared" si="1204"/>
        <v>0</v>
      </c>
      <c r="AF4267">
        <f t="shared" si="1205"/>
        <v>0</v>
      </c>
    </row>
    <row r="4268" spans="1:32" x14ac:dyDescent="0.35">
      <c r="A4268">
        <v>54363.455860000002</v>
      </c>
      <c r="B4268">
        <v>43493.338320000003</v>
      </c>
      <c r="C4268">
        <v>1</v>
      </c>
      <c r="D4268">
        <v>648.88260249999996</v>
      </c>
      <c r="E4268">
        <v>1</v>
      </c>
      <c r="F4268">
        <v>0</v>
      </c>
      <c r="G4268">
        <v>1</v>
      </c>
      <c r="H4268">
        <v>0</v>
      </c>
      <c r="I4268">
        <v>240.47236169999999</v>
      </c>
      <c r="J4268">
        <v>1</v>
      </c>
      <c r="K4268" s="5">
        <v>76.013899409999993</v>
      </c>
      <c r="L4268">
        <f t="shared" si="1188"/>
        <v>1.2499260337301237</v>
      </c>
      <c r="M4268">
        <f t="shared" si="1189"/>
        <v>1</v>
      </c>
      <c r="N4268">
        <f t="shared" si="1190"/>
        <v>251.11739750000004</v>
      </c>
      <c r="P4268">
        <f t="shared" si="1191"/>
        <v>0</v>
      </c>
      <c r="Q4268">
        <f t="shared" si="1192"/>
        <v>1</v>
      </c>
      <c r="R4268">
        <f t="shared" si="1193"/>
        <v>0</v>
      </c>
      <c r="S4268">
        <f t="shared" si="1194"/>
        <v>0</v>
      </c>
      <c r="U4268">
        <f t="shared" si="1195"/>
        <v>1</v>
      </c>
      <c r="V4268">
        <f t="shared" si="1196"/>
        <v>0</v>
      </c>
      <c r="W4268">
        <f t="shared" si="1197"/>
        <v>0</v>
      </c>
      <c r="X4268">
        <f t="shared" si="1198"/>
        <v>-0.24992603373012362</v>
      </c>
      <c r="Y4268" s="9">
        <f t="shared" si="1199"/>
        <v>0</v>
      </c>
      <c r="Z4268" s="7">
        <f t="shared" si="1200"/>
        <v>4.1584820514531506E-3</v>
      </c>
      <c r="AB4268">
        <f t="shared" si="1201"/>
        <v>1</v>
      </c>
      <c r="AC4268">
        <f t="shared" si="1202"/>
        <v>0</v>
      </c>
      <c r="AD4268">
        <f t="shared" si="1203"/>
        <v>0</v>
      </c>
      <c r="AE4268">
        <f t="shared" si="1204"/>
        <v>0</v>
      </c>
      <c r="AF4268">
        <f t="shared" si="1205"/>
        <v>0</v>
      </c>
    </row>
    <row r="4269" spans="1:32" x14ac:dyDescent="0.35">
      <c r="A4269">
        <v>20067.023290000001</v>
      </c>
      <c r="B4269">
        <v>19504.560440000001</v>
      </c>
      <c r="C4269">
        <v>0</v>
      </c>
      <c r="D4269">
        <v>617.03088319999995</v>
      </c>
      <c r="E4269">
        <v>2</v>
      </c>
      <c r="F4269">
        <v>0</v>
      </c>
      <c r="G4269">
        <v>3</v>
      </c>
      <c r="H4269">
        <v>0</v>
      </c>
      <c r="I4269">
        <v>150.41325130000001</v>
      </c>
      <c r="J4269">
        <v>3</v>
      </c>
      <c r="K4269" s="5">
        <v>86.595897859999994</v>
      </c>
      <c r="L4269">
        <f t="shared" si="1188"/>
        <v>1.028837504527736</v>
      </c>
      <c r="M4269">
        <f t="shared" si="1189"/>
        <v>2</v>
      </c>
      <c r="N4269">
        <f t="shared" si="1190"/>
        <v>282.96911680000005</v>
      </c>
      <c r="P4269">
        <f t="shared" si="1191"/>
        <v>0</v>
      </c>
      <c r="Q4269">
        <f t="shared" si="1192"/>
        <v>1</v>
      </c>
      <c r="R4269">
        <f t="shared" si="1193"/>
        <v>0</v>
      </c>
      <c r="S4269">
        <f t="shared" si="1194"/>
        <v>0</v>
      </c>
      <c r="U4269">
        <f t="shared" si="1195"/>
        <v>1</v>
      </c>
      <c r="V4269">
        <f t="shared" si="1196"/>
        <v>0</v>
      </c>
      <c r="W4269">
        <f t="shared" si="1197"/>
        <v>0</v>
      </c>
      <c r="X4269">
        <f t="shared" si="1198"/>
        <v>-2.8837504527735969E-2</v>
      </c>
      <c r="Y4269" s="9">
        <f t="shared" si="1199"/>
        <v>0</v>
      </c>
      <c r="Z4269" s="7">
        <f t="shared" si="1200"/>
        <v>1.9945051211056428E-2</v>
      </c>
      <c r="AB4269">
        <f t="shared" si="1201"/>
        <v>0</v>
      </c>
      <c r="AC4269">
        <f t="shared" si="1202"/>
        <v>1</v>
      </c>
      <c r="AD4269">
        <f t="shared" si="1203"/>
        <v>0</v>
      </c>
      <c r="AE4269">
        <f t="shared" si="1204"/>
        <v>0</v>
      </c>
      <c r="AF4269">
        <f t="shared" si="1205"/>
        <v>0</v>
      </c>
    </row>
    <row r="4270" spans="1:32" x14ac:dyDescent="0.35">
      <c r="A4270">
        <v>33181.3439</v>
      </c>
      <c r="B4270">
        <v>28147.939139999999</v>
      </c>
      <c r="C4270">
        <v>0</v>
      </c>
      <c r="D4270">
        <v>622.40214930000002</v>
      </c>
      <c r="E4270">
        <v>0</v>
      </c>
      <c r="F4270">
        <v>0</v>
      </c>
      <c r="G4270">
        <v>0</v>
      </c>
      <c r="H4270">
        <v>0</v>
      </c>
      <c r="I4270">
        <v>43.770995319999997</v>
      </c>
      <c r="J4270">
        <v>1</v>
      </c>
      <c r="K4270" s="5">
        <v>90.429022579999994</v>
      </c>
      <c r="L4270">
        <f t="shared" si="1188"/>
        <v>1.1788196547877003</v>
      </c>
      <c r="M4270">
        <f t="shared" si="1189"/>
        <v>0</v>
      </c>
      <c r="N4270">
        <f t="shared" si="1190"/>
        <v>277.59785069999998</v>
      </c>
      <c r="P4270">
        <f t="shared" si="1191"/>
        <v>0</v>
      </c>
      <c r="Q4270">
        <f t="shared" si="1192"/>
        <v>1</v>
      </c>
      <c r="R4270">
        <f t="shared" si="1193"/>
        <v>0</v>
      </c>
      <c r="S4270">
        <f t="shared" si="1194"/>
        <v>0</v>
      </c>
      <c r="U4270">
        <f t="shared" si="1195"/>
        <v>0</v>
      </c>
      <c r="V4270">
        <f t="shared" si="1196"/>
        <v>1</v>
      </c>
      <c r="W4270">
        <f t="shared" si="1197"/>
        <v>0</v>
      </c>
      <c r="X4270">
        <f t="shared" si="1198"/>
        <v>-0.17881965478770043</v>
      </c>
      <c r="Y4270" s="9">
        <f t="shared" si="1199"/>
        <v>0</v>
      </c>
      <c r="Z4270" s="7">
        <f t="shared" si="1200"/>
        <v>2.2846179135046454E-2</v>
      </c>
      <c r="AB4270">
        <f t="shared" si="1201"/>
        <v>0</v>
      </c>
      <c r="AC4270">
        <f t="shared" si="1202"/>
        <v>0</v>
      </c>
      <c r="AD4270">
        <f t="shared" si="1203"/>
        <v>0</v>
      </c>
      <c r="AE4270">
        <f t="shared" si="1204"/>
        <v>0</v>
      </c>
      <c r="AF4270">
        <f t="shared" si="1205"/>
        <v>0</v>
      </c>
    </row>
    <row r="4271" spans="1:32" x14ac:dyDescent="0.35">
      <c r="A4271">
        <v>63941.149770000004</v>
      </c>
      <c r="B4271">
        <v>54694.57576</v>
      </c>
      <c r="C4271">
        <v>0</v>
      </c>
      <c r="D4271">
        <v>734.69789700000001</v>
      </c>
      <c r="E4271">
        <v>2</v>
      </c>
      <c r="F4271">
        <v>0</v>
      </c>
      <c r="G4271">
        <v>0</v>
      </c>
      <c r="H4271">
        <v>0</v>
      </c>
      <c r="I4271">
        <v>286.47575660000001</v>
      </c>
      <c r="J4271">
        <v>2</v>
      </c>
      <c r="K4271" s="5">
        <v>86.956182949999999</v>
      </c>
      <c r="L4271">
        <f t="shared" si="1188"/>
        <v>1.1690583368005998</v>
      </c>
      <c r="M4271">
        <f t="shared" si="1189"/>
        <v>2</v>
      </c>
      <c r="N4271">
        <f t="shared" si="1190"/>
        <v>165.30210299999999</v>
      </c>
      <c r="P4271">
        <f t="shared" si="1191"/>
        <v>0</v>
      </c>
      <c r="Q4271">
        <f t="shared" si="1192"/>
        <v>0</v>
      </c>
      <c r="R4271">
        <f t="shared" si="1193"/>
        <v>1</v>
      </c>
      <c r="S4271">
        <f t="shared" si="1194"/>
        <v>0</v>
      </c>
      <c r="U4271">
        <f t="shared" si="1195"/>
        <v>1</v>
      </c>
      <c r="V4271">
        <f t="shared" si="1196"/>
        <v>0</v>
      </c>
      <c r="W4271">
        <f t="shared" si="1197"/>
        <v>0</v>
      </c>
      <c r="X4271">
        <f t="shared" si="1198"/>
        <v>-0.16905833680059984</v>
      </c>
      <c r="Y4271" s="9">
        <f t="shared" si="1199"/>
        <v>0</v>
      </c>
      <c r="Z4271" s="7">
        <f t="shared" si="1200"/>
        <v>6.9813935522388976E-3</v>
      </c>
      <c r="AB4271">
        <f t="shared" si="1201"/>
        <v>0</v>
      </c>
      <c r="AC4271">
        <f t="shared" si="1202"/>
        <v>1</v>
      </c>
      <c r="AD4271">
        <f t="shared" si="1203"/>
        <v>0</v>
      </c>
      <c r="AE4271">
        <f t="shared" si="1204"/>
        <v>0</v>
      </c>
      <c r="AF4271">
        <f t="shared" si="1205"/>
        <v>0</v>
      </c>
    </row>
    <row r="4272" spans="1:32" x14ac:dyDescent="0.35">
      <c r="A4272">
        <v>48017.95117</v>
      </c>
      <c r="B4272">
        <v>58838.59575</v>
      </c>
      <c r="C4272">
        <v>1</v>
      </c>
      <c r="D4272">
        <v>665.96337600000004</v>
      </c>
      <c r="E4272">
        <v>0</v>
      </c>
      <c r="F4272">
        <v>0</v>
      </c>
      <c r="G4272">
        <v>3</v>
      </c>
      <c r="H4272">
        <v>0</v>
      </c>
      <c r="I4272">
        <v>9.6241448290000005</v>
      </c>
      <c r="J4272">
        <v>1</v>
      </c>
      <c r="K4272" s="5">
        <v>90.417160809999999</v>
      </c>
      <c r="L4272">
        <f t="shared" si="1188"/>
        <v>0.81609614502059225</v>
      </c>
      <c r="M4272">
        <f t="shared" si="1189"/>
        <v>0</v>
      </c>
      <c r="N4272">
        <f t="shared" si="1190"/>
        <v>234.03662399999996</v>
      </c>
      <c r="P4272">
        <f t="shared" si="1191"/>
        <v>0</v>
      </c>
      <c r="Q4272">
        <f t="shared" si="1192"/>
        <v>1</v>
      </c>
      <c r="R4272">
        <f t="shared" si="1193"/>
        <v>0</v>
      </c>
      <c r="S4272">
        <f t="shared" si="1194"/>
        <v>0</v>
      </c>
      <c r="U4272">
        <f t="shared" si="1195"/>
        <v>0</v>
      </c>
      <c r="V4272">
        <f t="shared" si="1196"/>
        <v>1</v>
      </c>
      <c r="W4272">
        <f t="shared" si="1197"/>
        <v>0</v>
      </c>
      <c r="X4272">
        <f t="shared" si="1198"/>
        <v>0.18390385497940781</v>
      </c>
      <c r="Y4272" s="9">
        <f t="shared" si="1199"/>
        <v>0</v>
      </c>
      <c r="Z4272" s="7">
        <f t="shared" si="1200"/>
        <v>0.10390533577453502</v>
      </c>
      <c r="AB4272">
        <f t="shared" si="1201"/>
        <v>0</v>
      </c>
      <c r="AC4272">
        <f t="shared" si="1202"/>
        <v>0</v>
      </c>
      <c r="AD4272">
        <f t="shared" si="1203"/>
        <v>0</v>
      </c>
      <c r="AE4272">
        <f t="shared" si="1204"/>
        <v>0</v>
      </c>
      <c r="AF4272">
        <f t="shared" si="1205"/>
        <v>0</v>
      </c>
    </row>
    <row r="4273" spans="1:32" x14ac:dyDescent="0.35">
      <c r="A4273">
        <v>42144.030460000002</v>
      </c>
      <c r="B4273">
        <v>42526.807999999997</v>
      </c>
      <c r="C4273">
        <v>0</v>
      </c>
      <c r="D4273">
        <v>695.23442009999997</v>
      </c>
      <c r="E4273">
        <v>1</v>
      </c>
      <c r="F4273">
        <v>0</v>
      </c>
      <c r="G4273">
        <v>0</v>
      </c>
      <c r="H4273">
        <v>0</v>
      </c>
      <c r="I4273">
        <v>78.125296359999993</v>
      </c>
      <c r="J4273">
        <v>0</v>
      </c>
      <c r="K4273" s="5">
        <v>113.393157</v>
      </c>
      <c r="L4273">
        <f t="shared" si="1188"/>
        <v>0.99099914717323723</v>
      </c>
      <c r="M4273">
        <f t="shared" si="1189"/>
        <v>1</v>
      </c>
      <c r="N4273">
        <f t="shared" si="1190"/>
        <v>204.76557990000003</v>
      </c>
      <c r="P4273">
        <f t="shared" si="1191"/>
        <v>0</v>
      </c>
      <c r="Q4273">
        <f t="shared" si="1192"/>
        <v>1</v>
      </c>
      <c r="R4273">
        <f t="shared" si="1193"/>
        <v>0</v>
      </c>
      <c r="S4273">
        <f t="shared" si="1194"/>
        <v>0</v>
      </c>
      <c r="U4273">
        <f t="shared" si="1195"/>
        <v>0</v>
      </c>
      <c r="V4273">
        <f t="shared" si="1196"/>
        <v>0</v>
      </c>
      <c r="W4273">
        <f t="shared" si="1197"/>
        <v>1</v>
      </c>
      <c r="X4273">
        <f t="shared" si="1198"/>
        <v>9.0008528267627209E-3</v>
      </c>
      <c r="Y4273" s="9">
        <f t="shared" si="1199"/>
        <v>0</v>
      </c>
      <c r="Z4273" s="7">
        <f t="shared" si="1200"/>
        <v>0</v>
      </c>
      <c r="AB4273">
        <f t="shared" si="1201"/>
        <v>1</v>
      </c>
      <c r="AC4273">
        <f t="shared" si="1202"/>
        <v>0</v>
      </c>
      <c r="AD4273">
        <f t="shared" si="1203"/>
        <v>0</v>
      </c>
      <c r="AE4273">
        <f t="shared" si="1204"/>
        <v>0</v>
      </c>
      <c r="AF4273">
        <f t="shared" si="1205"/>
        <v>0</v>
      </c>
    </row>
    <row r="4274" spans="1:32" x14ac:dyDescent="0.35">
      <c r="A4274">
        <v>29621.389770000002</v>
      </c>
      <c r="B4274">
        <v>33695.847000000002</v>
      </c>
      <c r="C4274">
        <v>1</v>
      </c>
      <c r="D4274">
        <v>657.54706769999996</v>
      </c>
      <c r="E4274">
        <v>0</v>
      </c>
      <c r="F4274">
        <v>0</v>
      </c>
      <c r="G4274">
        <v>4</v>
      </c>
      <c r="H4274">
        <v>0</v>
      </c>
      <c r="I4274">
        <v>243.11882650000001</v>
      </c>
      <c r="J4274">
        <v>2</v>
      </c>
      <c r="K4274" s="5">
        <v>111.3892714</v>
      </c>
      <c r="L4274">
        <f t="shared" si="1188"/>
        <v>0.87908132328592303</v>
      </c>
      <c r="M4274">
        <f t="shared" si="1189"/>
        <v>0</v>
      </c>
      <c r="N4274">
        <f t="shared" si="1190"/>
        <v>242.45293230000004</v>
      </c>
      <c r="P4274">
        <f t="shared" si="1191"/>
        <v>0</v>
      </c>
      <c r="Q4274">
        <f t="shared" si="1192"/>
        <v>1</v>
      </c>
      <c r="R4274">
        <f t="shared" si="1193"/>
        <v>0</v>
      </c>
      <c r="S4274">
        <f t="shared" si="1194"/>
        <v>0</v>
      </c>
      <c r="U4274">
        <f t="shared" si="1195"/>
        <v>0</v>
      </c>
      <c r="V4274">
        <f t="shared" si="1196"/>
        <v>0</v>
      </c>
      <c r="W4274">
        <f t="shared" si="1197"/>
        <v>1</v>
      </c>
      <c r="X4274">
        <f t="shared" si="1198"/>
        <v>0.12091867671407695</v>
      </c>
      <c r="Y4274" s="9">
        <f t="shared" si="1199"/>
        <v>0</v>
      </c>
      <c r="Z4274" s="7">
        <f t="shared" si="1200"/>
        <v>8.2264299675697886E-3</v>
      </c>
      <c r="AB4274">
        <f t="shared" si="1201"/>
        <v>0</v>
      </c>
      <c r="AC4274">
        <f t="shared" si="1202"/>
        <v>0</v>
      </c>
      <c r="AD4274">
        <f t="shared" si="1203"/>
        <v>0</v>
      </c>
      <c r="AE4274">
        <f t="shared" si="1204"/>
        <v>0</v>
      </c>
      <c r="AF4274">
        <f t="shared" si="1205"/>
        <v>0</v>
      </c>
    </row>
    <row r="4275" spans="1:32" x14ac:dyDescent="0.35">
      <c r="A4275">
        <v>33803.955179999997</v>
      </c>
      <c r="B4275">
        <v>24387.07142</v>
      </c>
      <c r="C4275">
        <v>1</v>
      </c>
      <c r="D4275">
        <v>681.00067869999998</v>
      </c>
      <c r="E4275">
        <v>0</v>
      </c>
      <c r="F4275">
        <v>0</v>
      </c>
      <c r="G4275">
        <v>2</v>
      </c>
      <c r="H4275">
        <v>0</v>
      </c>
      <c r="I4275">
        <v>254.6288184</v>
      </c>
      <c r="J4275">
        <v>1</v>
      </c>
      <c r="K4275" s="5">
        <v>118.1321183</v>
      </c>
      <c r="L4275">
        <f t="shared" si="1188"/>
        <v>1.3861424603971573</v>
      </c>
      <c r="M4275">
        <f t="shared" si="1189"/>
        <v>0</v>
      </c>
      <c r="N4275">
        <f t="shared" si="1190"/>
        <v>218.99932130000002</v>
      </c>
      <c r="P4275">
        <f t="shared" si="1191"/>
        <v>0</v>
      </c>
      <c r="Q4275">
        <f t="shared" si="1192"/>
        <v>1</v>
      </c>
      <c r="R4275">
        <f t="shared" si="1193"/>
        <v>0</v>
      </c>
      <c r="S4275">
        <f t="shared" si="1194"/>
        <v>0</v>
      </c>
      <c r="U4275">
        <f t="shared" si="1195"/>
        <v>0</v>
      </c>
      <c r="V4275">
        <f t="shared" si="1196"/>
        <v>0</v>
      </c>
      <c r="W4275">
        <f t="shared" si="1197"/>
        <v>1</v>
      </c>
      <c r="X4275">
        <f t="shared" si="1198"/>
        <v>-0.38614246039715733</v>
      </c>
      <c r="Y4275" s="9">
        <f t="shared" si="1199"/>
        <v>0</v>
      </c>
      <c r="Z4275" s="7">
        <f t="shared" si="1200"/>
        <v>3.9272852392893166E-3</v>
      </c>
      <c r="AB4275">
        <f t="shared" si="1201"/>
        <v>0</v>
      </c>
      <c r="AC4275">
        <f t="shared" si="1202"/>
        <v>0</v>
      </c>
      <c r="AD4275">
        <f t="shared" si="1203"/>
        <v>0</v>
      </c>
      <c r="AE4275">
        <f t="shared" si="1204"/>
        <v>0</v>
      </c>
      <c r="AF4275">
        <f t="shared" si="1205"/>
        <v>0</v>
      </c>
    </row>
    <row r="4276" spans="1:32" x14ac:dyDescent="0.35">
      <c r="A4276">
        <v>19673.020400000001</v>
      </c>
      <c r="B4276">
        <v>18081.433969999998</v>
      </c>
      <c r="C4276">
        <v>1</v>
      </c>
      <c r="D4276">
        <v>670.86891809999997</v>
      </c>
      <c r="E4276">
        <v>0</v>
      </c>
      <c r="F4276">
        <v>0</v>
      </c>
      <c r="G4276">
        <v>3</v>
      </c>
      <c r="H4276">
        <v>0</v>
      </c>
      <c r="I4276">
        <v>204.9234864</v>
      </c>
      <c r="J4276">
        <v>1</v>
      </c>
      <c r="K4276" s="5">
        <v>109.3768207</v>
      </c>
      <c r="L4276">
        <f t="shared" si="1188"/>
        <v>1.0880232415548845</v>
      </c>
      <c r="M4276">
        <f t="shared" si="1189"/>
        <v>0</v>
      </c>
      <c r="N4276">
        <f t="shared" si="1190"/>
        <v>229.13108190000003</v>
      </c>
      <c r="P4276">
        <f t="shared" si="1191"/>
        <v>0</v>
      </c>
      <c r="Q4276">
        <f t="shared" si="1192"/>
        <v>1</v>
      </c>
      <c r="R4276">
        <f t="shared" si="1193"/>
        <v>0</v>
      </c>
      <c r="S4276">
        <f t="shared" si="1194"/>
        <v>0</v>
      </c>
      <c r="U4276">
        <f t="shared" si="1195"/>
        <v>0</v>
      </c>
      <c r="V4276">
        <f t="shared" si="1196"/>
        <v>0</v>
      </c>
      <c r="W4276">
        <f t="shared" si="1197"/>
        <v>1</v>
      </c>
      <c r="X4276">
        <f t="shared" si="1198"/>
        <v>-8.8023241554884446E-2</v>
      </c>
      <c r="Y4276" s="9">
        <f t="shared" si="1199"/>
        <v>0</v>
      </c>
      <c r="Z4276" s="7">
        <f t="shared" si="1200"/>
        <v>4.8798701289321806E-3</v>
      </c>
      <c r="AB4276">
        <f t="shared" si="1201"/>
        <v>0</v>
      </c>
      <c r="AC4276">
        <f t="shared" si="1202"/>
        <v>0</v>
      </c>
      <c r="AD4276">
        <f t="shared" si="1203"/>
        <v>0</v>
      </c>
      <c r="AE4276">
        <f t="shared" si="1204"/>
        <v>0</v>
      </c>
      <c r="AF4276">
        <f t="shared" si="1205"/>
        <v>0</v>
      </c>
    </row>
    <row r="4277" spans="1:32" x14ac:dyDescent="0.35">
      <c r="A4277">
        <v>48480.789219999999</v>
      </c>
      <c r="B4277">
        <v>47874.857329999999</v>
      </c>
      <c r="C4277">
        <v>0</v>
      </c>
      <c r="D4277">
        <v>662.72280720000003</v>
      </c>
      <c r="E4277">
        <v>0</v>
      </c>
      <c r="F4277">
        <v>1</v>
      </c>
      <c r="G4277">
        <v>4</v>
      </c>
      <c r="H4277">
        <v>0</v>
      </c>
      <c r="I4277">
        <v>186.23450589999999</v>
      </c>
      <c r="J4277">
        <v>1</v>
      </c>
      <c r="K4277" s="5">
        <v>112.09570600000001</v>
      </c>
      <c r="L4277">
        <f t="shared" si="1188"/>
        <v>1.0126565785005546</v>
      </c>
      <c r="M4277">
        <f t="shared" si="1189"/>
        <v>1</v>
      </c>
      <c r="N4277">
        <f t="shared" si="1190"/>
        <v>237.27719279999997</v>
      </c>
      <c r="P4277">
        <f t="shared" si="1191"/>
        <v>0</v>
      </c>
      <c r="Q4277">
        <f t="shared" si="1192"/>
        <v>1</v>
      </c>
      <c r="R4277">
        <f t="shared" si="1193"/>
        <v>0</v>
      </c>
      <c r="S4277">
        <f t="shared" si="1194"/>
        <v>0</v>
      </c>
      <c r="U4277">
        <f t="shared" si="1195"/>
        <v>0</v>
      </c>
      <c r="V4277">
        <f t="shared" si="1196"/>
        <v>0</v>
      </c>
      <c r="W4277">
        <f t="shared" si="1197"/>
        <v>1</v>
      </c>
      <c r="X4277">
        <f t="shared" si="1198"/>
        <v>-1.2656578500554664E-2</v>
      </c>
      <c r="Y4277" s="9">
        <f t="shared" si="1199"/>
        <v>0</v>
      </c>
      <c r="Z4277" s="7">
        <f t="shared" si="1200"/>
        <v>5.3695742105759796E-3</v>
      </c>
      <c r="AB4277">
        <f t="shared" si="1201"/>
        <v>1</v>
      </c>
      <c r="AC4277">
        <f t="shared" si="1202"/>
        <v>0</v>
      </c>
      <c r="AD4277">
        <f t="shared" si="1203"/>
        <v>0</v>
      </c>
      <c r="AE4277">
        <f t="shared" si="1204"/>
        <v>0</v>
      </c>
      <c r="AF4277">
        <f t="shared" si="1205"/>
        <v>0</v>
      </c>
    </row>
    <row r="4278" spans="1:32" x14ac:dyDescent="0.35">
      <c r="A4278">
        <v>41023.436289999998</v>
      </c>
      <c r="B4278">
        <v>33304.881390000002</v>
      </c>
      <c r="C4278">
        <v>1</v>
      </c>
      <c r="D4278">
        <v>705.35779549999995</v>
      </c>
      <c r="E4278">
        <v>0</v>
      </c>
      <c r="F4278">
        <v>0</v>
      </c>
      <c r="G4278">
        <v>0</v>
      </c>
      <c r="H4278">
        <v>0</v>
      </c>
      <c r="I4278">
        <v>250.8451981</v>
      </c>
      <c r="J4278">
        <v>2</v>
      </c>
      <c r="K4278" s="5">
        <v>104.6938373</v>
      </c>
      <c r="L4278">
        <f t="shared" si="1188"/>
        <v>1.2317544629454089</v>
      </c>
      <c r="M4278">
        <f t="shared" si="1189"/>
        <v>0</v>
      </c>
      <c r="N4278">
        <f t="shared" si="1190"/>
        <v>194.64220450000005</v>
      </c>
      <c r="P4278">
        <f t="shared" si="1191"/>
        <v>0</v>
      </c>
      <c r="Q4278">
        <f t="shared" si="1192"/>
        <v>0</v>
      </c>
      <c r="R4278">
        <f t="shared" si="1193"/>
        <v>1</v>
      </c>
      <c r="S4278">
        <f t="shared" si="1194"/>
        <v>0</v>
      </c>
      <c r="U4278">
        <f t="shared" si="1195"/>
        <v>0</v>
      </c>
      <c r="V4278">
        <f t="shared" si="1196"/>
        <v>0</v>
      </c>
      <c r="W4278">
        <f t="shared" si="1197"/>
        <v>1</v>
      </c>
      <c r="X4278">
        <f t="shared" si="1198"/>
        <v>-0.23175446294540894</v>
      </c>
      <c r="Y4278" s="9">
        <f t="shared" si="1199"/>
        <v>0</v>
      </c>
      <c r="Z4278" s="7">
        <f t="shared" si="1200"/>
        <v>7.9730447907665168E-3</v>
      </c>
      <c r="AB4278">
        <f t="shared" si="1201"/>
        <v>0</v>
      </c>
      <c r="AC4278">
        <f t="shared" si="1202"/>
        <v>0</v>
      </c>
      <c r="AD4278">
        <f t="shared" si="1203"/>
        <v>0</v>
      </c>
      <c r="AE4278">
        <f t="shared" si="1204"/>
        <v>0</v>
      </c>
      <c r="AF4278">
        <f t="shared" si="1205"/>
        <v>0</v>
      </c>
    </row>
    <row r="4279" spans="1:32" x14ac:dyDescent="0.35">
      <c r="A4279">
        <v>35501.181640000003</v>
      </c>
      <c r="B4279">
        <v>27410.992190000001</v>
      </c>
      <c r="C4279">
        <v>1</v>
      </c>
      <c r="D4279">
        <v>657.82527270000003</v>
      </c>
      <c r="E4279">
        <v>0</v>
      </c>
      <c r="F4279">
        <v>0</v>
      </c>
      <c r="G4279">
        <v>2</v>
      </c>
      <c r="H4279">
        <v>0</v>
      </c>
      <c r="I4279">
        <v>225.12117000000001</v>
      </c>
      <c r="J4279">
        <v>1</v>
      </c>
      <c r="K4279" s="5">
        <v>78.71622859</v>
      </c>
      <c r="L4279">
        <f t="shared" si="1188"/>
        <v>1.2951439843520673</v>
      </c>
      <c r="M4279">
        <f t="shared" si="1189"/>
        <v>0</v>
      </c>
      <c r="N4279">
        <f t="shared" si="1190"/>
        <v>242.17472729999997</v>
      </c>
      <c r="P4279">
        <f t="shared" si="1191"/>
        <v>0</v>
      </c>
      <c r="Q4279">
        <f t="shared" si="1192"/>
        <v>1</v>
      </c>
      <c r="R4279">
        <f t="shared" si="1193"/>
        <v>0</v>
      </c>
      <c r="S4279">
        <f t="shared" si="1194"/>
        <v>0</v>
      </c>
      <c r="U4279">
        <f t="shared" si="1195"/>
        <v>1</v>
      </c>
      <c r="V4279">
        <f t="shared" si="1196"/>
        <v>0</v>
      </c>
      <c r="W4279">
        <f t="shared" si="1197"/>
        <v>0</v>
      </c>
      <c r="X4279">
        <f t="shared" si="1198"/>
        <v>-0.2951439843520674</v>
      </c>
      <c r="Y4279" s="9">
        <f t="shared" si="1199"/>
        <v>0</v>
      </c>
      <c r="Z4279" s="7">
        <f t="shared" si="1200"/>
        <v>4.4420522512387435E-3</v>
      </c>
      <c r="AB4279">
        <f t="shared" si="1201"/>
        <v>0</v>
      </c>
      <c r="AC4279">
        <f t="shared" si="1202"/>
        <v>0</v>
      </c>
      <c r="AD4279">
        <f t="shared" si="1203"/>
        <v>0</v>
      </c>
      <c r="AE4279">
        <f t="shared" si="1204"/>
        <v>0</v>
      </c>
      <c r="AF4279">
        <f t="shared" si="1205"/>
        <v>0</v>
      </c>
    </row>
    <row r="4280" spans="1:32" x14ac:dyDescent="0.35">
      <c r="A4280">
        <v>48978.14862</v>
      </c>
      <c r="B4280">
        <v>59860.224719999998</v>
      </c>
      <c r="C4280">
        <v>0</v>
      </c>
      <c r="D4280">
        <v>764.25742860000003</v>
      </c>
      <c r="E4280">
        <v>0</v>
      </c>
      <c r="F4280">
        <v>0</v>
      </c>
      <c r="G4280">
        <v>0</v>
      </c>
      <c r="H4280">
        <v>0</v>
      </c>
      <c r="I4280">
        <v>294.19505429999998</v>
      </c>
      <c r="J4280">
        <v>1</v>
      </c>
      <c r="K4280" s="5">
        <v>116.8280074</v>
      </c>
      <c r="L4280">
        <f t="shared" si="1188"/>
        <v>0.81820856585651658</v>
      </c>
      <c r="M4280">
        <f t="shared" si="1189"/>
        <v>0</v>
      </c>
      <c r="N4280">
        <f t="shared" si="1190"/>
        <v>135.74257139999997</v>
      </c>
      <c r="P4280">
        <f t="shared" si="1191"/>
        <v>0</v>
      </c>
      <c r="Q4280">
        <f t="shared" si="1192"/>
        <v>0</v>
      </c>
      <c r="R4280">
        <f t="shared" si="1193"/>
        <v>1</v>
      </c>
      <c r="S4280">
        <f t="shared" si="1194"/>
        <v>0</v>
      </c>
      <c r="U4280">
        <f t="shared" si="1195"/>
        <v>0</v>
      </c>
      <c r="V4280">
        <f t="shared" si="1196"/>
        <v>0</v>
      </c>
      <c r="W4280">
        <f t="shared" si="1197"/>
        <v>1</v>
      </c>
      <c r="X4280">
        <f t="shared" si="1198"/>
        <v>0.18179143414348342</v>
      </c>
      <c r="Y4280" s="9">
        <f t="shared" si="1199"/>
        <v>0</v>
      </c>
      <c r="Z4280" s="7">
        <f t="shared" si="1200"/>
        <v>3.3991054077349256E-3</v>
      </c>
      <c r="AB4280">
        <f t="shared" si="1201"/>
        <v>0</v>
      </c>
      <c r="AC4280">
        <f t="shared" si="1202"/>
        <v>0</v>
      </c>
      <c r="AD4280">
        <f t="shared" si="1203"/>
        <v>0</v>
      </c>
      <c r="AE4280">
        <f t="shared" si="1204"/>
        <v>0</v>
      </c>
      <c r="AF4280">
        <f t="shared" si="1205"/>
        <v>0</v>
      </c>
    </row>
    <row r="4281" spans="1:32" x14ac:dyDescent="0.35">
      <c r="A4281">
        <v>55459.559459999997</v>
      </c>
      <c r="B4281">
        <v>70081.970130000002</v>
      </c>
      <c r="C4281">
        <v>1</v>
      </c>
      <c r="D4281">
        <v>698.02657859999999</v>
      </c>
      <c r="E4281">
        <v>1</v>
      </c>
      <c r="F4281">
        <v>0</v>
      </c>
      <c r="G4281">
        <v>1</v>
      </c>
      <c r="H4281">
        <v>0</v>
      </c>
      <c r="I4281">
        <v>141.42971929999999</v>
      </c>
      <c r="J4281">
        <v>2</v>
      </c>
      <c r="K4281" s="5">
        <v>80.459866739999995</v>
      </c>
      <c r="L4281">
        <f t="shared" si="1188"/>
        <v>0.79135274532271482</v>
      </c>
      <c r="M4281">
        <f t="shared" si="1189"/>
        <v>1</v>
      </c>
      <c r="N4281">
        <f t="shared" si="1190"/>
        <v>201.97342140000001</v>
      </c>
      <c r="P4281">
        <f t="shared" si="1191"/>
        <v>0</v>
      </c>
      <c r="Q4281">
        <f t="shared" si="1192"/>
        <v>1</v>
      </c>
      <c r="R4281">
        <f t="shared" si="1193"/>
        <v>0</v>
      </c>
      <c r="S4281">
        <f t="shared" si="1194"/>
        <v>0</v>
      </c>
      <c r="U4281">
        <f t="shared" si="1195"/>
        <v>1</v>
      </c>
      <c r="V4281">
        <f t="shared" si="1196"/>
        <v>0</v>
      </c>
      <c r="W4281">
        <f t="shared" si="1197"/>
        <v>0</v>
      </c>
      <c r="X4281">
        <f t="shared" si="1198"/>
        <v>0.2086472546772852</v>
      </c>
      <c r="Y4281" s="9">
        <f t="shared" si="1199"/>
        <v>0</v>
      </c>
      <c r="Z4281" s="7">
        <f t="shared" si="1200"/>
        <v>1.4141299366914604E-2</v>
      </c>
      <c r="AB4281">
        <f t="shared" si="1201"/>
        <v>1</v>
      </c>
      <c r="AC4281">
        <f t="shared" si="1202"/>
        <v>0</v>
      </c>
      <c r="AD4281">
        <f t="shared" si="1203"/>
        <v>0</v>
      </c>
      <c r="AE4281">
        <f t="shared" si="1204"/>
        <v>0</v>
      </c>
      <c r="AF4281">
        <f t="shared" si="1205"/>
        <v>0</v>
      </c>
    </row>
    <row r="4282" spans="1:32" x14ac:dyDescent="0.35">
      <c r="A4282">
        <v>81397.968980000005</v>
      </c>
      <c r="B4282">
        <v>60827.401389999999</v>
      </c>
      <c r="C4282">
        <v>1</v>
      </c>
      <c r="D4282">
        <v>593.02296509999996</v>
      </c>
      <c r="E4282">
        <v>0</v>
      </c>
      <c r="F4282">
        <v>0</v>
      </c>
      <c r="G4282">
        <v>2</v>
      </c>
      <c r="H4282">
        <v>1</v>
      </c>
      <c r="I4282">
        <v>85.547150180000003</v>
      </c>
      <c r="J4282">
        <v>2</v>
      </c>
      <c r="K4282" s="5">
        <v>103.8775792</v>
      </c>
      <c r="L4282">
        <f t="shared" si="1188"/>
        <v>1.3381792928833189</v>
      </c>
      <c r="M4282">
        <f t="shared" si="1189"/>
        <v>0</v>
      </c>
      <c r="N4282">
        <f t="shared" si="1190"/>
        <v>306.97703490000004</v>
      </c>
      <c r="P4282">
        <f t="shared" si="1191"/>
        <v>1</v>
      </c>
      <c r="Q4282">
        <f t="shared" si="1192"/>
        <v>0</v>
      </c>
      <c r="R4282">
        <f t="shared" si="1193"/>
        <v>0</v>
      </c>
      <c r="S4282">
        <f t="shared" si="1194"/>
        <v>0</v>
      </c>
      <c r="U4282">
        <f t="shared" si="1195"/>
        <v>0</v>
      </c>
      <c r="V4282">
        <f t="shared" si="1196"/>
        <v>0</v>
      </c>
      <c r="W4282">
        <f t="shared" si="1197"/>
        <v>1</v>
      </c>
      <c r="X4282">
        <f t="shared" si="1198"/>
        <v>-0.33817929288331883</v>
      </c>
      <c r="Y4282" s="9">
        <f t="shared" si="1199"/>
        <v>0.33333333333333331</v>
      </c>
      <c r="Z4282" s="7">
        <f t="shared" si="1200"/>
        <v>2.3378920230443613E-2</v>
      </c>
      <c r="AB4282">
        <f t="shared" si="1201"/>
        <v>0</v>
      </c>
      <c r="AC4282">
        <f t="shared" si="1202"/>
        <v>0</v>
      </c>
      <c r="AD4282">
        <f t="shared" si="1203"/>
        <v>0</v>
      </c>
      <c r="AE4282">
        <f t="shared" si="1204"/>
        <v>0</v>
      </c>
      <c r="AF4282">
        <f t="shared" si="1205"/>
        <v>0</v>
      </c>
    </row>
    <row r="4283" spans="1:32" x14ac:dyDescent="0.35">
      <c r="A4283">
        <v>27321.74871</v>
      </c>
      <c r="B4283">
        <v>24846.705030000001</v>
      </c>
      <c r="C4283">
        <v>1</v>
      </c>
      <c r="D4283">
        <v>641.1725146</v>
      </c>
      <c r="E4283">
        <v>0</v>
      </c>
      <c r="F4283">
        <v>0</v>
      </c>
      <c r="G4283">
        <v>2</v>
      </c>
      <c r="H4283">
        <v>0</v>
      </c>
      <c r="I4283">
        <v>7.2916149829999997</v>
      </c>
      <c r="J4283">
        <v>1</v>
      </c>
      <c r="K4283" s="5">
        <v>81.486510559999999</v>
      </c>
      <c r="L4283">
        <f t="shared" si="1188"/>
        <v>1.0996125513226651</v>
      </c>
      <c r="M4283">
        <f t="shared" si="1189"/>
        <v>0</v>
      </c>
      <c r="N4283">
        <f t="shared" si="1190"/>
        <v>258.8274854</v>
      </c>
      <c r="P4283">
        <f t="shared" si="1191"/>
        <v>0</v>
      </c>
      <c r="Q4283">
        <f t="shared" si="1192"/>
        <v>1</v>
      </c>
      <c r="R4283">
        <f t="shared" si="1193"/>
        <v>0</v>
      </c>
      <c r="S4283">
        <f t="shared" si="1194"/>
        <v>0</v>
      </c>
      <c r="U4283">
        <f t="shared" si="1195"/>
        <v>1</v>
      </c>
      <c r="V4283">
        <f t="shared" si="1196"/>
        <v>0</v>
      </c>
      <c r="W4283">
        <f t="shared" si="1197"/>
        <v>0</v>
      </c>
      <c r="X4283">
        <f t="shared" si="1198"/>
        <v>-9.9612551322665208E-2</v>
      </c>
      <c r="Y4283" s="9">
        <f t="shared" si="1199"/>
        <v>0</v>
      </c>
      <c r="Z4283" s="7">
        <f t="shared" si="1200"/>
        <v>0.13714382922458812</v>
      </c>
      <c r="AB4283">
        <f t="shared" si="1201"/>
        <v>0</v>
      </c>
      <c r="AC4283">
        <f t="shared" si="1202"/>
        <v>0</v>
      </c>
      <c r="AD4283">
        <f t="shared" si="1203"/>
        <v>0</v>
      </c>
      <c r="AE4283">
        <f t="shared" si="1204"/>
        <v>0</v>
      </c>
      <c r="AF4283">
        <f t="shared" si="1205"/>
        <v>0</v>
      </c>
    </row>
    <row r="4284" spans="1:32" x14ac:dyDescent="0.35">
      <c r="A4284">
        <v>67390.715649999998</v>
      </c>
      <c r="B4284">
        <v>85921.233519999994</v>
      </c>
      <c r="C4284">
        <v>1</v>
      </c>
      <c r="D4284">
        <v>669.85388</v>
      </c>
      <c r="E4284">
        <v>0</v>
      </c>
      <c r="F4284">
        <v>1</v>
      </c>
      <c r="G4284">
        <v>2</v>
      </c>
      <c r="H4284">
        <v>0</v>
      </c>
      <c r="I4284">
        <v>102.9787115</v>
      </c>
      <c r="J4284">
        <v>0</v>
      </c>
      <c r="K4284" s="5">
        <v>74.483827629999993</v>
      </c>
      <c r="L4284">
        <f t="shared" si="1188"/>
        <v>0.78433133335211458</v>
      </c>
      <c r="M4284">
        <f t="shared" si="1189"/>
        <v>1</v>
      </c>
      <c r="N4284">
        <f t="shared" si="1190"/>
        <v>230.14612</v>
      </c>
      <c r="P4284">
        <f t="shared" si="1191"/>
        <v>0</v>
      </c>
      <c r="Q4284">
        <f t="shared" si="1192"/>
        <v>1</v>
      </c>
      <c r="R4284">
        <f t="shared" si="1193"/>
        <v>0</v>
      </c>
      <c r="S4284">
        <f t="shared" si="1194"/>
        <v>0</v>
      </c>
      <c r="U4284">
        <f t="shared" si="1195"/>
        <v>1</v>
      </c>
      <c r="V4284">
        <f t="shared" si="1196"/>
        <v>0</v>
      </c>
      <c r="W4284">
        <f t="shared" si="1197"/>
        <v>0</v>
      </c>
      <c r="X4284">
        <f t="shared" si="1198"/>
        <v>0.21566866664788539</v>
      </c>
      <c r="Y4284" s="9">
        <f t="shared" si="1199"/>
        <v>0</v>
      </c>
      <c r="Z4284" s="7">
        <f t="shared" si="1200"/>
        <v>0</v>
      </c>
      <c r="AB4284">
        <f t="shared" si="1201"/>
        <v>1</v>
      </c>
      <c r="AC4284">
        <f t="shared" si="1202"/>
        <v>0</v>
      </c>
      <c r="AD4284">
        <f t="shared" si="1203"/>
        <v>0</v>
      </c>
      <c r="AE4284">
        <f t="shared" si="1204"/>
        <v>0</v>
      </c>
      <c r="AF4284">
        <f t="shared" si="1205"/>
        <v>0</v>
      </c>
    </row>
    <row r="4285" spans="1:32" x14ac:dyDescent="0.35">
      <c r="A4285">
        <v>64596.523419999998</v>
      </c>
      <c r="B4285">
        <v>48440.741699999999</v>
      </c>
      <c r="C4285">
        <v>0</v>
      </c>
      <c r="D4285">
        <v>652.22484180000004</v>
      </c>
      <c r="E4285">
        <v>1</v>
      </c>
      <c r="F4285">
        <v>0</v>
      </c>
      <c r="G4285">
        <v>3</v>
      </c>
      <c r="H4285">
        <v>0</v>
      </c>
      <c r="I4285">
        <v>248.90237809999999</v>
      </c>
      <c r="J4285">
        <v>0</v>
      </c>
      <c r="K4285" s="5">
        <v>79.805759460000004</v>
      </c>
      <c r="L4285">
        <f t="shared" si="1188"/>
        <v>1.3335163986558034</v>
      </c>
      <c r="M4285">
        <f t="shared" si="1189"/>
        <v>1</v>
      </c>
      <c r="N4285">
        <f t="shared" si="1190"/>
        <v>247.77515819999996</v>
      </c>
      <c r="P4285">
        <f t="shared" si="1191"/>
        <v>0</v>
      </c>
      <c r="Q4285">
        <f t="shared" si="1192"/>
        <v>1</v>
      </c>
      <c r="R4285">
        <f t="shared" si="1193"/>
        <v>0</v>
      </c>
      <c r="S4285">
        <f t="shared" si="1194"/>
        <v>0</v>
      </c>
      <c r="U4285">
        <f t="shared" si="1195"/>
        <v>1</v>
      </c>
      <c r="V4285">
        <f t="shared" si="1196"/>
        <v>0</v>
      </c>
      <c r="W4285">
        <f t="shared" si="1197"/>
        <v>0</v>
      </c>
      <c r="X4285">
        <f t="shared" si="1198"/>
        <v>-0.3335163986558034</v>
      </c>
      <c r="Y4285" s="9">
        <f t="shared" si="1199"/>
        <v>0</v>
      </c>
      <c r="Z4285" s="7">
        <f t="shared" si="1200"/>
        <v>0</v>
      </c>
      <c r="AB4285">
        <f t="shared" si="1201"/>
        <v>1</v>
      </c>
      <c r="AC4285">
        <f t="shared" si="1202"/>
        <v>0</v>
      </c>
      <c r="AD4285">
        <f t="shared" si="1203"/>
        <v>0</v>
      </c>
      <c r="AE4285">
        <f t="shared" si="1204"/>
        <v>0</v>
      </c>
      <c r="AF4285">
        <f t="shared" si="1205"/>
        <v>0</v>
      </c>
    </row>
    <row r="4286" spans="1:32" x14ac:dyDescent="0.35">
      <c r="A4286">
        <v>38313.608910000003</v>
      </c>
      <c r="B4286">
        <v>41615.660539999997</v>
      </c>
      <c r="C4286">
        <v>1</v>
      </c>
      <c r="D4286">
        <v>684.3436